403" s="2">
        <v>44403.557226537218</v>
      </c>
      <c r="C35403" s="37">
        <v>0.55722222222222217</v>
      </c>
      <c r="E35403">
        <v>10881</v>
      </c>
      <c r="F35403">
        <f t="shared" si="1107"/>
        <v>1</v>
      </c>
      <c r="G35403" s="37" t="str">
        <f t="shared" ref="G35403:G35466" si="1108">IF(F35403&gt;=6,"выходные","будни")</f>
        <v>будни</v>
      </c>
    </row>
    <row r="35404" spans="1:7" x14ac:dyDescent="0.3">
      <c r="A35404">
        <v>318170</v>
      </c>
      <c r="B35404" s="2">
        <v>44403.556822006474</v>
      </c>
      <c r="C35404" s="37">
        <v>0.5568171296296297</v>
      </c>
      <c r="E35404">
        <v>251574</v>
      </c>
      <c r="F35404">
        <f t="shared" si="1107"/>
        <v>1</v>
      </c>
      <c r="G35404" s="37" t="str">
        <f t="shared" si="1108"/>
        <v>будни</v>
      </c>
    </row>
    <row r="35405" spans="1:7" x14ac:dyDescent="0.3">
      <c r="A35405">
        <v>318167</v>
      </c>
      <c r="B35405" s="2">
        <v>44403.55601294498</v>
      </c>
      <c r="C35405" s="37">
        <v>0.55601851851851858</v>
      </c>
      <c r="E35405">
        <v>245181</v>
      </c>
      <c r="F35405">
        <f t="shared" si="1107"/>
        <v>1</v>
      </c>
      <c r="G35405" s="37" t="str">
        <f t="shared" si="1108"/>
        <v>будни</v>
      </c>
    </row>
    <row r="35406" spans="1:7" x14ac:dyDescent="0.3">
      <c r="A35406">
        <v>318162</v>
      </c>
      <c r="B35406" s="2">
        <v>44403.555203883494</v>
      </c>
      <c r="C35406" s="37">
        <v>0.5552083333333333</v>
      </c>
      <c r="E35406">
        <v>250679</v>
      </c>
      <c r="F35406">
        <f t="shared" si="1107"/>
        <v>1</v>
      </c>
      <c r="G35406" s="37" t="str">
        <f t="shared" si="1108"/>
        <v>будни</v>
      </c>
    </row>
    <row r="35407" spans="1:7" x14ac:dyDescent="0.3">
      <c r="A35407">
        <v>318158</v>
      </c>
      <c r="B35407" s="2">
        <v>44403.554799352751</v>
      </c>
      <c r="C35407" s="37">
        <v>0.55480324074074072</v>
      </c>
      <c r="E35407">
        <v>230507</v>
      </c>
      <c r="F35407">
        <f t="shared" si="1107"/>
        <v>1</v>
      </c>
      <c r="G35407" s="37" t="str">
        <f t="shared" si="1108"/>
        <v>будни</v>
      </c>
    </row>
    <row r="35408" spans="1:7" x14ac:dyDescent="0.3">
      <c r="A35408">
        <v>318154</v>
      </c>
      <c r="B35408" s="2">
        <v>44403.553</v>
      </c>
      <c r="C35408" s="37">
        <v>0.55299768518518522</v>
      </c>
      <c r="E35408">
        <v>325852</v>
      </c>
      <c r="F35408">
        <f t="shared" si="1107"/>
        <v>1</v>
      </c>
      <c r="G35408" s="37" t="str">
        <f t="shared" si="1108"/>
        <v>будни</v>
      </c>
    </row>
    <row r="35409" spans="1:7" x14ac:dyDescent="0.3">
      <c r="A35409">
        <v>318144</v>
      </c>
      <c r="B35409" s="2">
        <v>44403.552776699027</v>
      </c>
      <c r="C35409" s="37">
        <v>0.55277777777777781</v>
      </c>
      <c r="E35409">
        <v>242428</v>
      </c>
      <c r="F35409">
        <f t="shared" si="1107"/>
        <v>1</v>
      </c>
      <c r="G35409" s="37" t="str">
        <f t="shared" si="1108"/>
        <v>будни</v>
      </c>
    </row>
    <row r="35410" spans="1:7" x14ac:dyDescent="0.3">
      <c r="A35410">
        <v>318148</v>
      </c>
      <c r="B35410" s="2">
        <v>44403.552776699027</v>
      </c>
      <c r="C35410" s="37">
        <v>0.55277777777777781</v>
      </c>
      <c r="E35410">
        <v>114865</v>
      </c>
      <c r="F35410">
        <f t="shared" si="1107"/>
        <v>1</v>
      </c>
      <c r="G35410" s="37" t="str">
        <f t="shared" si="1108"/>
        <v>будни</v>
      </c>
    </row>
    <row r="35411" spans="1:7" x14ac:dyDescent="0.3">
      <c r="A35411">
        <v>318149</v>
      </c>
      <c r="B35411" s="2">
        <v>44403.552776699027</v>
      </c>
      <c r="C35411" s="37">
        <v>0.55277777777777781</v>
      </c>
      <c r="E35411">
        <v>261368</v>
      </c>
      <c r="F35411">
        <f t="shared" si="1107"/>
        <v>1</v>
      </c>
      <c r="G35411" s="37" t="str">
        <f t="shared" si="1108"/>
        <v>будни</v>
      </c>
    </row>
    <row r="35412" spans="1:7" x14ac:dyDescent="0.3">
      <c r="A35412">
        <v>318139</v>
      </c>
      <c r="B35412" s="2">
        <v>44403.551158576047</v>
      </c>
      <c r="C35412" s="37">
        <v>0.55115740740740737</v>
      </c>
      <c r="E35412">
        <v>74742</v>
      </c>
      <c r="F35412">
        <f t="shared" si="1107"/>
        <v>1</v>
      </c>
      <c r="G35412" s="37" t="str">
        <f t="shared" si="1108"/>
        <v>будни</v>
      </c>
    </row>
    <row r="35413" spans="1:7" x14ac:dyDescent="0.3">
      <c r="A35413">
        <v>318135</v>
      </c>
      <c r="B35413" s="2">
        <v>44403.550754045311</v>
      </c>
      <c r="C35413" s="37">
        <v>0.55075231481481479</v>
      </c>
      <c r="E35413">
        <v>411922</v>
      </c>
      <c r="F35413">
        <f t="shared" si="1107"/>
        <v>1</v>
      </c>
      <c r="G35413" s="37" t="str">
        <f t="shared" si="1108"/>
        <v>будни</v>
      </c>
    </row>
    <row r="35414" spans="1:7" x14ac:dyDescent="0.3">
      <c r="A35414">
        <v>318130</v>
      </c>
      <c r="B35414" s="2">
        <v>44403.550754045304</v>
      </c>
      <c r="C35414" s="37">
        <v>0.55075231481481479</v>
      </c>
      <c r="E35414">
        <v>343403</v>
      </c>
      <c r="F35414">
        <f t="shared" si="1107"/>
        <v>1</v>
      </c>
      <c r="G35414" s="37" t="str">
        <f t="shared" si="1108"/>
        <v>будни</v>
      </c>
    </row>
    <row r="35415" spans="1:7" x14ac:dyDescent="0.3">
      <c r="A35415">
        <v>318128</v>
      </c>
      <c r="B35415" s="2">
        <v>44403.549135922331</v>
      </c>
      <c r="C35415" s="37">
        <v>0.54913194444444446</v>
      </c>
      <c r="E35415">
        <v>330333</v>
      </c>
      <c r="F35415">
        <f t="shared" si="1107"/>
        <v>1</v>
      </c>
      <c r="G35415" s="37" t="str">
        <f t="shared" si="1108"/>
        <v>будни</v>
      </c>
    </row>
    <row r="35416" spans="1:7" x14ac:dyDescent="0.3">
      <c r="A35416">
        <v>318126</v>
      </c>
      <c r="B35416" s="2">
        <v>44403.548999999999</v>
      </c>
      <c r="C35416" s="37">
        <v>0.5490046296296297</v>
      </c>
      <c r="E35416">
        <v>33076</v>
      </c>
      <c r="F35416">
        <f t="shared" si="1107"/>
        <v>1</v>
      </c>
      <c r="G35416" s="37" t="str">
        <f t="shared" si="1108"/>
        <v>будни</v>
      </c>
    </row>
    <row r="35417" spans="1:7" x14ac:dyDescent="0.3">
      <c r="A35417">
        <v>318123</v>
      </c>
      <c r="B35417" s="2">
        <v>44403.548731391587</v>
      </c>
      <c r="C35417" s="37">
        <v>0.54872685185185188</v>
      </c>
      <c r="E35417">
        <v>316155</v>
      </c>
      <c r="F35417">
        <f t="shared" si="1107"/>
        <v>1</v>
      </c>
      <c r="G35417" s="37" t="str">
        <f t="shared" si="1108"/>
        <v>будни</v>
      </c>
    </row>
    <row r="35418" spans="1:7" x14ac:dyDescent="0.3">
      <c r="A35418">
        <v>318118</v>
      </c>
      <c r="B35418" s="2">
        <v>44403.54468608414</v>
      </c>
      <c r="C35418" s="37">
        <v>0.54468749999999999</v>
      </c>
      <c r="E35418">
        <v>351192</v>
      </c>
      <c r="F35418">
        <f t="shared" si="1107"/>
        <v>1</v>
      </c>
      <c r="G35418" s="37" t="str">
        <f t="shared" si="1108"/>
        <v>будни</v>
      </c>
    </row>
    <row r="35419" spans="1:7" x14ac:dyDescent="0.3">
      <c r="A35419">
        <v>318113</v>
      </c>
      <c r="B35419" s="2">
        <v>44403.544333333339</v>
      </c>
      <c r="C35419" s="37">
        <v>0.54432870370370368</v>
      </c>
      <c r="E35419">
        <v>250679</v>
      </c>
      <c r="F35419">
        <f t="shared" si="1107"/>
        <v>1</v>
      </c>
      <c r="G35419" s="37" t="str">
        <f t="shared" si="1108"/>
        <v>будни</v>
      </c>
    </row>
    <row r="35420" spans="1:7" x14ac:dyDescent="0.3">
      <c r="A35420">
        <v>318111</v>
      </c>
      <c r="B35420" s="2">
        <v>44403.54306796116</v>
      </c>
      <c r="C35420" s="37">
        <v>0.54306712962962966</v>
      </c>
      <c r="E35420">
        <v>20000</v>
      </c>
      <c r="F35420">
        <f t="shared" si="1107"/>
        <v>1</v>
      </c>
      <c r="G35420" s="37" t="str">
        <f t="shared" si="1108"/>
        <v>будни</v>
      </c>
    </row>
    <row r="35421" spans="1:7" x14ac:dyDescent="0.3">
      <c r="A35421">
        <v>318110</v>
      </c>
      <c r="B35421" s="2">
        <v>44403.541449838187</v>
      </c>
      <c r="C35421" s="37">
        <v>0.54144675925925922</v>
      </c>
      <c r="E35421">
        <v>104958</v>
      </c>
      <c r="F35421">
        <f t="shared" si="1107"/>
        <v>1</v>
      </c>
      <c r="G35421" s="37" t="str">
        <f t="shared" si="1108"/>
        <v>будни</v>
      </c>
    </row>
    <row r="35422" spans="1:7" x14ac:dyDescent="0.3">
      <c r="A35422">
        <v>318108</v>
      </c>
      <c r="B35422" s="2">
        <v>44403.539427184471</v>
      </c>
      <c r="C35422" s="37">
        <v>0.53943287037037035</v>
      </c>
      <c r="E35422">
        <v>379466</v>
      </c>
      <c r="F35422">
        <f t="shared" si="1107"/>
        <v>1</v>
      </c>
      <c r="G35422" s="37" t="str">
        <f t="shared" si="1108"/>
        <v>будни</v>
      </c>
    </row>
    <row r="35423" spans="1:7" x14ac:dyDescent="0.3">
      <c r="A35423">
        <v>318107</v>
      </c>
      <c r="B35423" s="2">
        <v>44403.539022653727</v>
      </c>
      <c r="C35423" s="37">
        <v>0.53902777777777777</v>
      </c>
      <c r="E35423">
        <v>153893</v>
      </c>
      <c r="F35423">
        <f t="shared" si="1107"/>
        <v>1</v>
      </c>
      <c r="G35423" s="37" t="str">
        <f t="shared" si="1108"/>
        <v>будни</v>
      </c>
    </row>
    <row r="35424" spans="1:7" x14ac:dyDescent="0.3">
      <c r="A35424">
        <v>318100</v>
      </c>
      <c r="B35424" s="2">
        <v>44403.538618122977</v>
      </c>
      <c r="C35424" s="37">
        <v>0.53862268518518519</v>
      </c>
      <c r="E35424">
        <v>21760</v>
      </c>
      <c r="F35424">
        <f t="shared" si="1107"/>
        <v>1</v>
      </c>
      <c r="G35424" s="37" t="str">
        <f t="shared" si="1108"/>
        <v>будни</v>
      </c>
    </row>
    <row r="35425" spans="1:7" x14ac:dyDescent="0.3">
      <c r="A35425">
        <v>318102</v>
      </c>
      <c r="B35425" s="2">
        <v>44403.538618122977</v>
      </c>
      <c r="C35425" s="37">
        <v>0.53862268518518519</v>
      </c>
      <c r="E35425">
        <v>36341</v>
      </c>
      <c r="F35425">
        <f t="shared" si="1107"/>
        <v>1</v>
      </c>
      <c r="G35425" s="37" t="str">
        <f t="shared" si="1108"/>
        <v>будни</v>
      </c>
    </row>
    <row r="35426" spans="1:7" x14ac:dyDescent="0.3">
      <c r="A35426">
        <v>318099</v>
      </c>
      <c r="B35426" s="2">
        <v>44403.536666666667</v>
      </c>
      <c r="C35426" s="37">
        <v>0.53666666666666674</v>
      </c>
      <c r="E35426">
        <v>189009</v>
      </c>
      <c r="F35426">
        <f t="shared" si="1107"/>
        <v>1</v>
      </c>
      <c r="G35426" s="37" t="str">
        <f t="shared" si="1108"/>
        <v>будни</v>
      </c>
    </row>
    <row r="35427" spans="1:7" x14ac:dyDescent="0.3">
      <c r="A35427">
        <v>318097</v>
      </c>
      <c r="B35427" s="2">
        <v>44403.53619093851</v>
      </c>
      <c r="C35427" s="37">
        <v>0.53619212962962959</v>
      </c>
      <c r="E35427">
        <v>183290</v>
      </c>
      <c r="F35427">
        <f t="shared" si="1107"/>
        <v>1</v>
      </c>
      <c r="G35427" s="37" t="str">
        <f t="shared" si="1108"/>
        <v>будни</v>
      </c>
    </row>
    <row r="35428" spans="1:7" x14ac:dyDescent="0.3">
      <c r="A35428">
        <v>318092</v>
      </c>
      <c r="B35428" s="2">
        <v>44403.536</v>
      </c>
      <c r="C35428" s="37">
        <v>0.53599537037037037</v>
      </c>
      <c r="E35428">
        <v>137670</v>
      </c>
      <c r="F35428">
        <f t="shared" si="1107"/>
        <v>1</v>
      </c>
      <c r="G35428" s="37" t="str">
        <f t="shared" si="1108"/>
        <v>будни</v>
      </c>
    </row>
    <row r="35429" spans="1:7" x14ac:dyDescent="0.3">
      <c r="A35429">
        <v>318089</v>
      </c>
      <c r="B35429" s="2">
        <v>44403.535786407767</v>
      </c>
      <c r="C35429" s="37">
        <v>0.53578703703703701</v>
      </c>
      <c r="E35429">
        <v>25218</v>
      </c>
      <c r="F35429">
        <f t="shared" si="1107"/>
        <v>1</v>
      </c>
      <c r="G35429" s="37" t="str">
        <f t="shared" si="1108"/>
        <v>будни</v>
      </c>
    </row>
    <row r="35430" spans="1:7" x14ac:dyDescent="0.3">
      <c r="A35430">
        <v>318088</v>
      </c>
      <c r="B35430" s="2">
        <v>44403.535381877024</v>
      </c>
      <c r="C35430" s="37">
        <v>0.53538194444444442</v>
      </c>
      <c r="E35430">
        <v>267852</v>
      </c>
      <c r="F35430">
        <f t="shared" si="1107"/>
        <v>1</v>
      </c>
      <c r="G35430" s="37" t="str">
        <f t="shared" si="1108"/>
        <v>будни</v>
      </c>
    </row>
    <row r="35431" spans="1:7" x14ac:dyDescent="0.3">
      <c r="A35431">
        <v>318087</v>
      </c>
      <c r="B35431" s="2">
        <v>44403.534977346273</v>
      </c>
      <c r="C35431" s="37">
        <v>0.53497685185185184</v>
      </c>
      <c r="E35431">
        <v>386196</v>
      </c>
      <c r="F35431">
        <f t="shared" si="1107"/>
        <v>1</v>
      </c>
      <c r="G35431" s="37" t="str">
        <f t="shared" si="1108"/>
        <v>будни</v>
      </c>
    </row>
    <row r="35432" spans="1:7" x14ac:dyDescent="0.3">
      <c r="A35432">
        <v>318083</v>
      </c>
      <c r="B35432" s="2">
        <v>44403.533763754043</v>
      </c>
      <c r="C35432" s="37">
        <v>0.5337615740740741</v>
      </c>
      <c r="E35432">
        <v>250679</v>
      </c>
      <c r="F35432">
        <f t="shared" si="1107"/>
        <v>1</v>
      </c>
      <c r="G35432" s="37" t="str">
        <f t="shared" si="1108"/>
        <v>будни</v>
      </c>
    </row>
    <row r="35433" spans="1:7" x14ac:dyDescent="0.3">
      <c r="A35433">
        <v>318082</v>
      </c>
      <c r="B35433" s="2">
        <v>44403.532954692557</v>
      </c>
      <c r="C35433" s="37">
        <v>0.53295138888888893</v>
      </c>
      <c r="E35433">
        <v>347008</v>
      </c>
      <c r="F35433">
        <f t="shared" si="1107"/>
        <v>1</v>
      </c>
      <c r="G35433" s="37" t="str">
        <f t="shared" si="1108"/>
        <v>будни</v>
      </c>
    </row>
    <row r="35434" spans="1:7" x14ac:dyDescent="0.3">
      <c r="A35434">
        <v>318078</v>
      </c>
      <c r="B35434" s="2">
        <v>44403.532550161814</v>
      </c>
      <c r="C35434" s="37">
        <v>0.53254629629629624</v>
      </c>
      <c r="E35434">
        <v>308317</v>
      </c>
      <c r="F35434">
        <f t="shared" si="1107"/>
        <v>1</v>
      </c>
      <c r="G35434" s="37" t="str">
        <f t="shared" si="1108"/>
        <v>будни</v>
      </c>
    </row>
    <row r="35435" spans="1:7" x14ac:dyDescent="0.3">
      <c r="A35435">
        <v>318077</v>
      </c>
      <c r="B35435" s="2">
        <v>44403.530122977347</v>
      </c>
      <c r="C35435" s="37">
        <v>0.53012731481481479</v>
      </c>
      <c r="E35435">
        <v>394154</v>
      </c>
      <c r="F35435">
        <f t="shared" si="1107"/>
        <v>1</v>
      </c>
      <c r="G35435" s="37" t="str">
        <f t="shared" si="1108"/>
        <v>будни</v>
      </c>
    </row>
    <row r="35436" spans="1:7" x14ac:dyDescent="0.3">
      <c r="A35436">
        <v>318075</v>
      </c>
      <c r="B35436" s="2">
        <v>44403.526886731386</v>
      </c>
      <c r="C35436" s="37">
        <v>0.52688657407407413</v>
      </c>
      <c r="E35436">
        <v>100412</v>
      </c>
      <c r="F35436">
        <f t="shared" si="1107"/>
        <v>1</v>
      </c>
      <c r="G35436" s="37" t="str">
        <f t="shared" si="1108"/>
        <v>будни</v>
      </c>
    </row>
    <row r="35437" spans="1:7" x14ac:dyDescent="0.3">
      <c r="A35437">
        <v>318070</v>
      </c>
      <c r="B35437" s="2">
        <v>44403.52648220065</v>
      </c>
      <c r="C35437" s="37">
        <v>0.52648148148148144</v>
      </c>
      <c r="E35437">
        <v>118549</v>
      </c>
      <c r="F35437">
        <f t="shared" si="1107"/>
        <v>1</v>
      </c>
      <c r="G35437" s="37" t="str">
        <f t="shared" si="1108"/>
        <v>будни</v>
      </c>
    </row>
    <row r="35438" spans="1:7" x14ac:dyDescent="0.3">
      <c r="A35438">
        <v>318065</v>
      </c>
      <c r="B35438" s="2">
        <v>44403.525673139156</v>
      </c>
      <c r="C35438" s="37">
        <v>0.52567129629629628</v>
      </c>
      <c r="E35438">
        <v>114057</v>
      </c>
      <c r="F35438">
        <f t="shared" si="1107"/>
        <v>1</v>
      </c>
      <c r="G35438" s="37" t="str">
        <f t="shared" si="1108"/>
        <v>будни</v>
      </c>
    </row>
    <row r="35439" spans="1:7" x14ac:dyDescent="0.3">
      <c r="A35439">
        <v>318062</v>
      </c>
      <c r="B35439" s="2">
        <v>44403.525268608413</v>
      </c>
      <c r="C35439" s="37">
        <v>0.52526620370370369</v>
      </c>
      <c r="E35439">
        <v>21760</v>
      </c>
      <c r="F35439">
        <f t="shared" si="1107"/>
        <v>1</v>
      </c>
      <c r="G35439" s="37" t="str">
        <f t="shared" si="1108"/>
        <v>будни</v>
      </c>
    </row>
    <row r="35440" spans="1:7" x14ac:dyDescent="0.3">
      <c r="A35440">
        <v>318060</v>
      </c>
      <c r="B35440" s="2">
        <v>44403.52324595469</v>
      </c>
      <c r="C35440" s="37">
        <v>0.52324074074074078</v>
      </c>
      <c r="E35440">
        <v>411922</v>
      </c>
      <c r="F35440">
        <f t="shared" si="1107"/>
        <v>1</v>
      </c>
      <c r="G35440" s="37" t="str">
        <f t="shared" si="1108"/>
        <v>будни</v>
      </c>
    </row>
    <row r="35441" spans="1:7" x14ac:dyDescent="0.3">
      <c r="A35441">
        <v>318058</v>
      </c>
      <c r="B35441" s="2">
        <v>44403.522436893203</v>
      </c>
      <c r="C35441" s="37">
        <v>0.52244212962962966</v>
      </c>
      <c r="E35441">
        <v>88863</v>
      </c>
      <c r="F35441">
        <f t="shared" si="1107"/>
        <v>1</v>
      </c>
      <c r="G35441" s="37" t="str">
        <f t="shared" si="1108"/>
        <v>будни</v>
      </c>
    </row>
    <row r="35442" spans="1:7" x14ac:dyDescent="0.3">
      <c r="A35442">
        <v>318054</v>
      </c>
      <c r="B35442" s="2">
        <v>44403.52203236246</v>
      </c>
      <c r="C35442" s="37">
        <v>0.52203703703703697</v>
      </c>
      <c r="E35442">
        <v>285365</v>
      </c>
      <c r="F35442">
        <f t="shared" si="1107"/>
        <v>1</v>
      </c>
      <c r="G35442" s="37" t="str">
        <f t="shared" si="1108"/>
        <v>будни</v>
      </c>
    </row>
    <row r="35443" spans="1:7" x14ac:dyDescent="0.3">
      <c r="A35443">
        <v>318049</v>
      </c>
      <c r="B35443" s="2">
        <v>44403.521999999997</v>
      </c>
      <c r="C35443" s="37">
        <v>0.52200231481481485</v>
      </c>
      <c r="E35443">
        <v>281236</v>
      </c>
      <c r="F35443">
        <f t="shared" si="1107"/>
        <v>1</v>
      </c>
      <c r="G35443" s="37" t="str">
        <f t="shared" si="1108"/>
        <v>будни</v>
      </c>
    </row>
    <row r="35444" spans="1:7" x14ac:dyDescent="0.3">
      <c r="A35444">
        <v>318039</v>
      </c>
      <c r="B35444" s="2">
        <v>44403.520009708744</v>
      </c>
      <c r="C35444" s="37">
        <v>0.52001157407407406</v>
      </c>
      <c r="E35444">
        <v>245930</v>
      </c>
      <c r="F35444">
        <f t="shared" si="1107"/>
        <v>1</v>
      </c>
      <c r="G35444" s="37" t="str">
        <f t="shared" si="1108"/>
        <v>будни</v>
      </c>
    </row>
    <row r="35445" spans="1:7" x14ac:dyDescent="0.3">
      <c r="A35445">
        <v>318043</v>
      </c>
      <c r="B35445" s="2">
        <v>44403.520009708744</v>
      </c>
      <c r="C35445" s="37">
        <v>0.52001157407407406</v>
      </c>
      <c r="E35445">
        <v>411922</v>
      </c>
      <c r="F35445">
        <f t="shared" si="1107"/>
        <v>1</v>
      </c>
      <c r="G35445" s="37" t="str">
        <f t="shared" si="1108"/>
        <v>будни</v>
      </c>
    </row>
    <row r="35446" spans="1:7" x14ac:dyDescent="0.3">
      <c r="A35446">
        <v>318044</v>
      </c>
      <c r="B35446" s="2">
        <v>44403.520009708744</v>
      </c>
      <c r="C35446" s="37">
        <v>0.52001157407407406</v>
      </c>
      <c r="E35446">
        <v>394819</v>
      </c>
      <c r="F35446">
        <f t="shared" si="1107"/>
        <v>1</v>
      </c>
      <c r="G35446" s="37" t="str">
        <f t="shared" si="1108"/>
        <v>будни</v>
      </c>
    </row>
    <row r="35447" spans="1:7" x14ac:dyDescent="0.3">
      <c r="A35447">
        <v>318036</v>
      </c>
      <c r="B35447" s="2">
        <v>44403.519605177993</v>
      </c>
      <c r="C35447" s="37">
        <v>0.51960648148148147</v>
      </c>
      <c r="E35447">
        <v>320102</v>
      </c>
      <c r="F35447">
        <f t="shared" si="1107"/>
        <v>1</v>
      </c>
      <c r="G35447" s="37" t="str">
        <f t="shared" si="1108"/>
        <v>будни</v>
      </c>
    </row>
    <row r="35448" spans="1:7" x14ac:dyDescent="0.3">
      <c r="A35448">
        <v>318032</v>
      </c>
      <c r="B35448" s="2">
        <v>44403.51758252427</v>
      </c>
      <c r="C35448" s="37">
        <v>0.51758101851851845</v>
      </c>
      <c r="E35448">
        <v>405997</v>
      </c>
      <c r="F35448">
        <f t="shared" si="1107"/>
        <v>1</v>
      </c>
      <c r="G35448" s="37" t="str">
        <f t="shared" si="1108"/>
        <v>будни</v>
      </c>
    </row>
    <row r="35449" spans="1:7" x14ac:dyDescent="0.3">
      <c r="A35449">
        <v>318031</v>
      </c>
      <c r="B35449" s="2">
        <v>44403.51636893204</v>
      </c>
      <c r="C35449" s="37">
        <v>0.51636574074074071</v>
      </c>
      <c r="E35449">
        <v>357547</v>
      </c>
      <c r="F35449">
        <f t="shared" si="1107"/>
        <v>1</v>
      </c>
      <c r="G35449" s="37" t="str">
        <f t="shared" si="1108"/>
        <v>будни</v>
      </c>
    </row>
    <row r="35450" spans="1:7" x14ac:dyDescent="0.3">
      <c r="A35450">
        <v>318028</v>
      </c>
      <c r="B35450" s="2">
        <v>44403.515964401297</v>
      </c>
      <c r="C35450" s="37">
        <v>0.51596064814814813</v>
      </c>
      <c r="E35450">
        <v>97787</v>
      </c>
      <c r="F35450">
        <f t="shared" si="1107"/>
        <v>1</v>
      </c>
      <c r="G35450" s="37" t="str">
        <f t="shared" si="1108"/>
        <v>будни</v>
      </c>
    </row>
    <row r="35451" spans="1:7" x14ac:dyDescent="0.3">
      <c r="A35451">
        <v>318023</v>
      </c>
      <c r="B35451" s="2">
        <v>44403.51515533981</v>
      </c>
      <c r="C35451" s="37">
        <v>0.51515046296296296</v>
      </c>
      <c r="E35451">
        <v>158978</v>
      </c>
      <c r="F35451">
        <f t="shared" si="1107"/>
        <v>1</v>
      </c>
      <c r="G35451" s="37" t="str">
        <f t="shared" si="1108"/>
        <v>будни</v>
      </c>
    </row>
    <row r="35452" spans="1:7" x14ac:dyDescent="0.3">
      <c r="A35452">
        <v>318019</v>
      </c>
      <c r="B35452" s="2">
        <v>44403.512333333332</v>
      </c>
      <c r="C35452" s="37">
        <v>0.51233796296296297</v>
      </c>
      <c r="E35452">
        <v>230507</v>
      </c>
      <c r="F35452">
        <f t="shared" si="1107"/>
        <v>1</v>
      </c>
      <c r="G35452" s="37" t="str">
        <f t="shared" si="1108"/>
        <v>будни</v>
      </c>
    </row>
    <row r="35453" spans="1:7" x14ac:dyDescent="0.3">
      <c r="A35453">
        <v>318015</v>
      </c>
      <c r="B35453" s="2">
        <v>44403.512323624593</v>
      </c>
      <c r="C35453" s="37">
        <v>0.51232638888888882</v>
      </c>
      <c r="E35453">
        <v>153893</v>
      </c>
      <c r="F35453">
        <f t="shared" si="1107"/>
        <v>1</v>
      </c>
      <c r="G35453" s="37" t="str">
        <f t="shared" si="1108"/>
        <v>будни</v>
      </c>
    </row>
    <row r="35454" spans="1:7" x14ac:dyDescent="0.3">
      <c r="A35454">
        <v>318011</v>
      </c>
      <c r="B35454" s="2">
        <v>44403.511110032363</v>
      </c>
      <c r="C35454" s="37">
        <v>0.51111111111111118</v>
      </c>
      <c r="E35454">
        <v>347008</v>
      </c>
      <c r="F35454">
        <f t="shared" si="1107"/>
        <v>1</v>
      </c>
      <c r="G35454" s="37" t="str">
        <f t="shared" si="1108"/>
        <v>будни</v>
      </c>
    </row>
    <row r="35455" spans="1:7" x14ac:dyDescent="0.3">
      <c r="A35455">
        <v>318006</v>
      </c>
      <c r="B35455" s="2">
        <v>44403.508666666661</v>
      </c>
      <c r="C35455" s="37">
        <v>0.50866898148148143</v>
      </c>
      <c r="E35455">
        <v>389877</v>
      </c>
      <c r="F35455">
        <f t="shared" si="1107"/>
        <v>1</v>
      </c>
      <c r="G35455" s="37" t="str">
        <f t="shared" si="1108"/>
        <v>будни</v>
      </c>
    </row>
    <row r="35456" spans="1:7" x14ac:dyDescent="0.3">
      <c r="A35456">
        <v>318002</v>
      </c>
      <c r="B35456" s="2">
        <v>44403.50787378641</v>
      </c>
      <c r="C35456" s="37">
        <v>0.50787037037037031</v>
      </c>
      <c r="E35456">
        <v>467908</v>
      </c>
      <c r="F35456">
        <f t="shared" si="1107"/>
        <v>1</v>
      </c>
      <c r="G35456" s="37" t="str">
        <f t="shared" si="1108"/>
        <v>будни</v>
      </c>
    </row>
    <row r="35457" spans="1:7" x14ac:dyDescent="0.3">
      <c r="A35457">
        <v>318004</v>
      </c>
      <c r="B35457" s="2">
        <v>44403.50787378641</v>
      </c>
      <c r="C35457" s="37">
        <v>0.50787037037037031</v>
      </c>
      <c r="E35457">
        <v>81226</v>
      </c>
      <c r="F35457">
        <f t="shared" si="1107"/>
        <v>1</v>
      </c>
      <c r="G35457" s="37" t="str">
        <f t="shared" si="1108"/>
        <v>будни</v>
      </c>
    </row>
    <row r="35458" spans="1:7" x14ac:dyDescent="0.3">
      <c r="A35458">
        <v>317995</v>
      </c>
      <c r="B35458" s="2">
        <v>44403.50666019418</v>
      </c>
      <c r="C35458" s="37">
        <v>0.50665509259259256</v>
      </c>
      <c r="E35458">
        <v>336965</v>
      </c>
      <c r="F35458">
        <f t="shared" si="1107"/>
        <v>1</v>
      </c>
      <c r="G35458" s="37" t="str">
        <f t="shared" si="1108"/>
        <v>будни</v>
      </c>
    </row>
    <row r="35459" spans="1:7" x14ac:dyDescent="0.3">
      <c r="A35459">
        <v>317997</v>
      </c>
      <c r="B35459" s="2">
        <v>44403.50666019418</v>
      </c>
      <c r="C35459" s="37">
        <v>0.50665509259259256</v>
      </c>
      <c r="E35459">
        <v>250679</v>
      </c>
      <c r="F35459">
        <f t="shared" ref="F35459:F35522" si="1109">WEEKDAY(B35459,2)</f>
        <v>1</v>
      </c>
      <c r="G35459" s="37" t="str">
        <f t="shared" si="1108"/>
        <v>будни</v>
      </c>
    </row>
    <row r="35460" spans="1:7" x14ac:dyDescent="0.3">
      <c r="A35460">
        <v>317986</v>
      </c>
      <c r="B35460" s="2">
        <v>44403.504233009706</v>
      </c>
      <c r="C35460" s="37">
        <v>0.50423611111111111</v>
      </c>
      <c r="E35460">
        <v>33482</v>
      </c>
      <c r="F35460">
        <f t="shared" si="1109"/>
        <v>1</v>
      </c>
      <c r="G35460" s="37" t="str">
        <f t="shared" si="1108"/>
        <v>будни</v>
      </c>
    </row>
    <row r="35461" spans="1:7" x14ac:dyDescent="0.3">
      <c r="A35461">
        <v>317989</v>
      </c>
      <c r="B35461" s="2">
        <v>44403.504233009706</v>
      </c>
      <c r="C35461" s="37">
        <v>0.50423611111111111</v>
      </c>
      <c r="E35461">
        <v>411922</v>
      </c>
      <c r="F35461">
        <f t="shared" si="1109"/>
        <v>1</v>
      </c>
      <c r="G35461" s="37" t="str">
        <f t="shared" si="1108"/>
        <v>будни</v>
      </c>
    </row>
    <row r="35462" spans="1:7" x14ac:dyDescent="0.3">
      <c r="A35462">
        <v>317993</v>
      </c>
      <c r="B35462" s="2">
        <v>44403.504233009706</v>
      </c>
      <c r="C35462" s="37">
        <v>0.50423611111111111</v>
      </c>
      <c r="E35462">
        <v>433596</v>
      </c>
      <c r="F35462">
        <f t="shared" si="1109"/>
        <v>1</v>
      </c>
      <c r="G35462" s="37" t="str">
        <f t="shared" si="1108"/>
        <v>будни</v>
      </c>
    </row>
    <row r="35463" spans="1:7" x14ac:dyDescent="0.3">
      <c r="A35463">
        <v>317981</v>
      </c>
      <c r="B35463" s="2">
        <v>44403.50382847897</v>
      </c>
      <c r="C35463" s="37">
        <v>0.50383101851851853</v>
      </c>
      <c r="E35463">
        <v>245930</v>
      </c>
      <c r="F35463">
        <f t="shared" si="1109"/>
        <v>1</v>
      </c>
      <c r="G35463" s="37" t="str">
        <f t="shared" si="1108"/>
        <v>будни</v>
      </c>
    </row>
    <row r="35464" spans="1:7" x14ac:dyDescent="0.3">
      <c r="A35464">
        <v>317976</v>
      </c>
      <c r="B35464" s="2">
        <v>44403.460139158582</v>
      </c>
      <c r="C35464" s="37">
        <v>0.46013888888888888</v>
      </c>
      <c r="E35464">
        <v>304128</v>
      </c>
      <c r="F35464">
        <f t="shared" si="1109"/>
        <v>1</v>
      </c>
      <c r="G35464" s="37" t="str">
        <f t="shared" si="1108"/>
        <v>будни</v>
      </c>
    </row>
    <row r="35465" spans="1:7" x14ac:dyDescent="0.3">
      <c r="A35465">
        <v>317974</v>
      </c>
      <c r="B35465" s="2">
        <v>44403.458666666666</v>
      </c>
      <c r="C35465" s="37">
        <v>0.4586689814814815</v>
      </c>
      <c r="E35465">
        <v>79694</v>
      </c>
      <c r="F35465">
        <f t="shared" si="1109"/>
        <v>1</v>
      </c>
      <c r="G35465" s="37" t="str">
        <f t="shared" si="1108"/>
        <v>будни</v>
      </c>
    </row>
    <row r="35466" spans="1:7" x14ac:dyDescent="0.3">
      <c r="A35466">
        <v>317970</v>
      </c>
      <c r="B35466" s="2">
        <v>44403.457307443365</v>
      </c>
      <c r="C35466" s="37">
        <v>0.45730324074074075</v>
      </c>
      <c r="E35466">
        <v>411922</v>
      </c>
      <c r="F35466">
        <f t="shared" si="1109"/>
        <v>1</v>
      </c>
      <c r="G35466" s="37" t="str">
        <f t="shared" si="1108"/>
        <v>будни</v>
      </c>
    </row>
    <row r="35467" spans="1:7" x14ac:dyDescent="0.3">
      <c r="A35467">
        <v>317965</v>
      </c>
      <c r="B35467" s="2">
        <v>44403.456902912621</v>
      </c>
      <c r="C35467" s="37">
        <v>0.45689814814814816</v>
      </c>
      <c r="E35467">
        <v>306524</v>
      </c>
      <c r="F35467">
        <f t="shared" si="1109"/>
        <v>1</v>
      </c>
      <c r="G35467" s="37" t="str">
        <f t="shared" ref="G35467:G35530" si="1110">IF(F35467&gt;=6,"выходные","будни")</f>
        <v>будни</v>
      </c>
    </row>
    <row r="35468" spans="1:7" x14ac:dyDescent="0.3">
      <c r="A35468">
        <v>317961</v>
      </c>
      <c r="B35468" s="2">
        <v>44403.455689320392</v>
      </c>
      <c r="C35468" s="37">
        <v>0.45569444444444446</v>
      </c>
      <c r="E35468">
        <v>289620</v>
      </c>
      <c r="F35468">
        <f t="shared" si="1109"/>
        <v>1</v>
      </c>
      <c r="G35468" s="37" t="str">
        <f t="shared" si="1110"/>
        <v>будни</v>
      </c>
    </row>
    <row r="35469" spans="1:7" x14ac:dyDescent="0.3">
      <c r="A35469">
        <v>317957</v>
      </c>
      <c r="B35469" s="2">
        <v>44403.453666666668</v>
      </c>
      <c r="C35469" s="37">
        <v>0.45366898148148144</v>
      </c>
      <c r="E35469">
        <v>118549</v>
      </c>
      <c r="F35469">
        <f t="shared" si="1109"/>
        <v>1</v>
      </c>
      <c r="G35469" s="37" t="str">
        <f t="shared" si="1110"/>
        <v>будни</v>
      </c>
    </row>
    <row r="35470" spans="1:7" x14ac:dyDescent="0.3">
      <c r="A35470">
        <v>317954</v>
      </c>
      <c r="B35470" s="2">
        <v>44403.451239482201</v>
      </c>
      <c r="C35470" s="37">
        <v>0.45123842592592589</v>
      </c>
      <c r="E35470">
        <v>158978</v>
      </c>
      <c r="F35470">
        <f t="shared" si="1109"/>
        <v>1</v>
      </c>
      <c r="G35470" s="37" t="str">
        <f t="shared" si="1110"/>
        <v>будни</v>
      </c>
    </row>
    <row r="35471" spans="1:7" x14ac:dyDescent="0.3">
      <c r="A35471">
        <v>317950</v>
      </c>
      <c r="B35471" s="2">
        <v>44403.449621359221</v>
      </c>
      <c r="C35471" s="37">
        <v>0.44961805555555556</v>
      </c>
      <c r="E35471">
        <v>13774</v>
      </c>
      <c r="F35471">
        <f t="shared" si="1109"/>
        <v>1</v>
      </c>
      <c r="G35471" s="37" t="str">
        <f t="shared" si="1110"/>
        <v>будни</v>
      </c>
    </row>
    <row r="35472" spans="1:7" x14ac:dyDescent="0.3">
      <c r="A35472">
        <v>317946</v>
      </c>
      <c r="B35472" s="2">
        <v>44403.447598705498</v>
      </c>
      <c r="C35472" s="37">
        <v>0.44760416666666664</v>
      </c>
      <c r="E35472">
        <v>351192</v>
      </c>
      <c r="F35472">
        <f t="shared" si="1109"/>
        <v>1</v>
      </c>
      <c r="G35472" s="37" t="str">
        <f t="shared" si="1110"/>
        <v>будни</v>
      </c>
    </row>
    <row r="35473" spans="1:7" x14ac:dyDescent="0.3">
      <c r="A35473">
        <v>317941</v>
      </c>
      <c r="B35473" s="2">
        <v>44403.442000000003</v>
      </c>
      <c r="C35473" s="37">
        <v>0.44200231481481483</v>
      </c>
      <c r="E35473">
        <v>439981</v>
      </c>
      <c r="F35473">
        <f t="shared" si="1109"/>
        <v>1</v>
      </c>
      <c r="G35473" s="37" t="str">
        <f t="shared" si="1110"/>
        <v>будни</v>
      </c>
    </row>
    <row r="35474" spans="1:7" x14ac:dyDescent="0.3">
      <c r="A35474">
        <v>317934</v>
      </c>
      <c r="B35474" s="2">
        <v>44403.441530744334</v>
      </c>
      <c r="C35474" s="37">
        <v>0.44152777777777774</v>
      </c>
      <c r="E35474">
        <v>463334</v>
      </c>
      <c r="F35474">
        <f t="shared" si="1109"/>
        <v>1</v>
      </c>
      <c r="G35474" s="37" t="str">
        <f t="shared" si="1110"/>
        <v>будни</v>
      </c>
    </row>
    <row r="35475" spans="1:7" x14ac:dyDescent="0.3">
      <c r="A35475">
        <v>317937</v>
      </c>
      <c r="B35475" s="2">
        <v>44403.441530744334</v>
      </c>
      <c r="C35475" s="37">
        <v>0.44152777777777774</v>
      </c>
      <c r="E35475">
        <v>250679</v>
      </c>
      <c r="F35475">
        <f t="shared" si="1109"/>
        <v>1</v>
      </c>
      <c r="G35475" s="37" t="str">
        <f t="shared" si="1110"/>
        <v>будни</v>
      </c>
    </row>
    <row r="35476" spans="1:7" x14ac:dyDescent="0.3">
      <c r="A35476">
        <v>317930</v>
      </c>
      <c r="B35476" s="2">
        <v>44403.439508090618</v>
      </c>
      <c r="C35476" s="37">
        <v>0.43950231481481478</v>
      </c>
      <c r="E35476">
        <v>442573</v>
      </c>
      <c r="F35476">
        <f t="shared" si="1109"/>
        <v>1</v>
      </c>
      <c r="G35476" s="37" t="str">
        <f t="shared" si="1110"/>
        <v>будни</v>
      </c>
    </row>
    <row r="35477" spans="1:7" x14ac:dyDescent="0.3">
      <c r="A35477">
        <v>317929</v>
      </c>
      <c r="B35477" s="2">
        <v>44403.437485436894</v>
      </c>
      <c r="C35477" s="37">
        <v>0.43748842592592596</v>
      </c>
      <c r="E35477">
        <v>309553</v>
      </c>
      <c r="F35477">
        <f t="shared" si="1109"/>
        <v>1</v>
      </c>
      <c r="G35477" s="37" t="str">
        <f t="shared" si="1110"/>
        <v>будни</v>
      </c>
    </row>
    <row r="35478" spans="1:7" x14ac:dyDescent="0.3">
      <c r="A35478">
        <v>317927</v>
      </c>
      <c r="B35478" s="2">
        <v>44403.435058252428</v>
      </c>
      <c r="C35478" s="37">
        <v>0.43505787037037041</v>
      </c>
      <c r="E35478">
        <v>388173</v>
      </c>
      <c r="F35478">
        <f t="shared" si="1109"/>
        <v>1</v>
      </c>
      <c r="G35478" s="37" t="str">
        <f t="shared" si="1110"/>
        <v>будни</v>
      </c>
    </row>
    <row r="35479" spans="1:7" x14ac:dyDescent="0.3">
      <c r="A35479">
        <v>317922</v>
      </c>
      <c r="B35479" s="2">
        <v>44403.434000000001</v>
      </c>
      <c r="C35479" s="37">
        <v>0.4340046296296296</v>
      </c>
      <c r="E35479">
        <v>133619</v>
      </c>
      <c r="F35479">
        <f t="shared" si="1109"/>
        <v>1</v>
      </c>
      <c r="G35479" s="37" t="str">
        <f t="shared" si="1110"/>
        <v>будни</v>
      </c>
    </row>
    <row r="35480" spans="1:7" x14ac:dyDescent="0.3">
      <c r="A35480">
        <v>317921</v>
      </c>
      <c r="B35480" s="2">
        <v>44403.432666666668</v>
      </c>
      <c r="C35480" s="37">
        <v>0.43266203703703704</v>
      </c>
      <c r="E35480">
        <v>237520</v>
      </c>
      <c r="F35480">
        <f t="shared" si="1109"/>
        <v>1</v>
      </c>
      <c r="G35480" s="37" t="str">
        <f t="shared" si="1110"/>
        <v>будни</v>
      </c>
    </row>
    <row r="35481" spans="1:7" x14ac:dyDescent="0.3">
      <c r="A35481">
        <v>317916</v>
      </c>
      <c r="B35481" s="2">
        <v>44403.432631067961</v>
      </c>
      <c r="C35481" s="37">
        <v>0.43262731481481481</v>
      </c>
      <c r="E35481">
        <v>347008</v>
      </c>
      <c r="F35481">
        <f t="shared" si="1109"/>
        <v>1</v>
      </c>
      <c r="G35481" s="37" t="str">
        <f t="shared" si="1110"/>
        <v>будни</v>
      </c>
    </row>
    <row r="35482" spans="1:7" x14ac:dyDescent="0.3">
      <c r="A35482">
        <v>317906</v>
      </c>
      <c r="B35482" s="2">
        <v>44403.431666666664</v>
      </c>
      <c r="C35482" s="37">
        <v>0.43166666666666664</v>
      </c>
      <c r="E35482">
        <v>68991</v>
      </c>
      <c r="F35482">
        <f t="shared" si="1109"/>
        <v>1</v>
      </c>
      <c r="G35482" s="37" t="str">
        <f t="shared" si="1110"/>
        <v>будни</v>
      </c>
    </row>
    <row r="35483" spans="1:7" x14ac:dyDescent="0.3">
      <c r="A35483">
        <v>317911</v>
      </c>
      <c r="B35483" s="2">
        <v>44403.431666666664</v>
      </c>
      <c r="C35483" s="37">
        <v>0.43166666666666664</v>
      </c>
      <c r="E35483">
        <v>249070</v>
      </c>
      <c r="F35483">
        <f t="shared" si="1109"/>
        <v>1</v>
      </c>
      <c r="G35483" s="37" t="str">
        <f t="shared" si="1110"/>
        <v>будни</v>
      </c>
    </row>
    <row r="35484" spans="1:7" x14ac:dyDescent="0.3">
      <c r="A35484">
        <v>317901</v>
      </c>
      <c r="B35484" s="2">
        <v>44403.430608414244</v>
      </c>
      <c r="C35484" s="37">
        <v>0.43061342592592594</v>
      </c>
      <c r="E35484">
        <v>472712</v>
      </c>
      <c r="F35484">
        <f t="shared" si="1109"/>
        <v>1</v>
      </c>
      <c r="G35484" s="37" t="str">
        <f t="shared" si="1110"/>
        <v>будни</v>
      </c>
    </row>
    <row r="35485" spans="1:7" x14ac:dyDescent="0.3">
      <c r="A35485">
        <v>317897</v>
      </c>
      <c r="B35485" s="2">
        <v>44403.428181229778</v>
      </c>
      <c r="C35485" s="37">
        <v>0.42818287037037034</v>
      </c>
      <c r="E35485">
        <v>250679</v>
      </c>
      <c r="F35485">
        <f t="shared" si="1109"/>
        <v>1</v>
      </c>
      <c r="G35485" s="37" t="str">
        <f t="shared" si="1110"/>
        <v>будни</v>
      </c>
    </row>
    <row r="35486" spans="1:7" x14ac:dyDescent="0.3">
      <c r="A35486">
        <v>317894</v>
      </c>
      <c r="B35486" s="2">
        <v>44403.42818122977</v>
      </c>
      <c r="C35486" s="37">
        <v>0.42818287037037034</v>
      </c>
      <c r="E35486">
        <v>182984</v>
      </c>
      <c r="F35486">
        <f t="shared" si="1109"/>
        <v>1</v>
      </c>
      <c r="G35486" s="37" t="str">
        <f t="shared" si="1110"/>
        <v>будни</v>
      </c>
    </row>
    <row r="35487" spans="1:7" x14ac:dyDescent="0.3">
      <c r="A35487">
        <v>317890</v>
      </c>
      <c r="B35487" s="2">
        <v>44403.425333333333</v>
      </c>
      <c r="C35487" s="37">
        <v>0.42533564814814812</v>
      </c>
      <c r="E35487">
        <v>351192</v>
      </c>
      <c r="F35487">
        <f t="shared" si="1109"/>
        <v>1</v>
      </c>
      <c r="G35487" s="37" t="str">
        <f t="shared" si="1110"/>
        <v>будни</v>
      </c>
    </row>
    <row r="35488" spans="1:7" x14ac:dyDescent="0.3">
      <c r="A35488">
        <v>317885</v>
      </c>
      <c r="B35488" s="2">
        <v>44403.424540453074</v>
      </c>
      <c r="C35488" s="37">
        <v>0.42453703703703699</v>
      </c>
      <c r="E35488">
        <v>250679</v>
      </c>
      <c r="F35488">
        <f t="shared" si="1109"/>
        <v>1</v>
      </c>
      <c r="G35488" s="37" t="str">
        <f t="shared" si="1110"/>
        <v>будни</v>
      </c>
    </row>
    <row r="35489" spans="1:7" x14ac:dyDescent="0.3">
      <c r="A35489">
        <v>317881</v>
      </c>
      <c r="B35489" s="2">
        <v>44403.422113268607</v>
      </c>
      <c r="C35489" s="37">
        <v>0.42211805555555554</v>
      </c>
      <c r="E35489">
        <v>250679</v>
      </c>
      <c r="F35489">
        <f t="shared" si="1109"/>
        <v>1</v>
      </c>
      <c r="G35489" s="37" t="str">
        <f t="shared" si="1110"/>
        <v>будни</v>
      </c>
    </row>
    <row r="35490" spans="1:7" x14ac:dyDescent="0.3">
      <c r="A35490">
        <v>317877</v>
      </c>
      <c r="B35490" s="2">
        <v>44403.416045307444</v>
      </c>
      <c r="C35490" s="37">
        <v>0.41604166666666664</v>
      </c>
      <c r="E35490">
        <v>153893</v>
      </c>
      <c r="F35490">
        <f t="shared" si="1109"/>
        <v>1</v>
      </c>
      <c r="G35490" s="37" t="str">
        <f t="shared" si="1110"/>
        <v>будни</v>
      </c>
    </row>
    <row r="35491" spans="1:7" x14ac:dyDescent="0.3">
      <c r="A35491">
        <v>317876</v>
      </c>
      <c r="B35491" s="2">
        <v>44403.414831715214</v>
      </c>
      <c r="C35491" s="37">
        <v>0.41482638888888884</v>
      </c>
      <c r="E35491">
        <v>347008</v>
      </c>
      <c r="F35491">
        <f t="shared" si="1109"/>
        <v>1</v>
      </c>
      <c r="G35491" s="37" t="str">
        <f t="shared" si="1110"/>
        <v>будни</v>
      </c>
    </row>
    <row r="35492" spans="1:7" x14ac:dyDescent="0.3">
      <c r="A35492">
        <v>317874</v>
      </c>
      <c r="B35492" s="2">
        <v>44403.414333333334</v>
      </c>
      <c r="C35492" s="37">
        <v>0.41432870370370373</v>
      </c>
      <c r="E35492">
        <v>269548</v>
      </c>
      <c r="F35492">
        <f t="shared" si="1109"/>
        <v>1</v>
      </c>
      <c r="G35492" s="37" t="str">
        <f t="shared" si="1110"/>
        <v>будни</v>
      </c>
    </row>
    <row r="35493" spans="1:7" x14ac:dyDescent="0.3">
      <c r="A35493">
        <v>317870</v>
      </c>
      <c r="B35493" s="2">
        <v>44403.412809061483</v>
      </c>
      <c r="C35493" s="37">
        <v>0.41281250000000003</v>
      </c>
      <c r="E35493">
        <v>158978</v>
      </c>
      <c r="F35493">
        <f t="shared" si="1109"/>
        <v>1</v>
      </c>
      <c r="G35493" s="37" t="str">
        <f t="shared" si="1110"/>
        <v>будни</v>
      </c>
    </row>
    <row r="35494" spans="1:7" x14ac:dyDescent="0.3">
      <c r="A35494">
        <v>317867</v>
      </c>
      <c r="B35494" s="2">
        <v>44403.410381877024</v>
      </c>
      <c r="C35494" s="37">
        <v>0.41038194444444448</v>
      </c>
      <c r="E35494">
        <v>326533</v>
      </c>
      <c r="F35494">
        <f t="shared" si="1109"/>
        <v>1</v>
      </c>
      <c r="G35494" s="37" t="str">
        <f t="shared" si="1110"/>
        <v>будни</v>
      </c>
    </row>
    <row r="35495" spans="1:7" x14ac:dyDescent="0.3">
      <c r="A35495">
        <v>317864</v>
      </c>
      <c r="B35495" s="2">
        <v>44403.40997734628</v>
      </c>
      <c r="C35495" s="37">
        <v>0.40997685185185184</v>
      </c>
      <c r="E35495">
        <v>354126</v>
      </c>
      <c r="F35495">
        <f t="shared" si="1109"/>
        <v>1</v>
      </c>
      <c r="G35495" s="37" t="str">
        <f t="shared" si="1110"/>
        <v>будни</v>
      </c>
    </row>
    <row r="35496" spans="1:7" x14ac:dyDescent="0.3">
      <c r="A35496">
        <v>317860</v>
      </c>
      <c r="B35496" s="2">
        <v>44403.402000000002</v>
      </c>
      <c r="C35496" s="37">
        <v>0.4020023148148148</v>
      </c>
      <c r="E35496">
        <v>204394</v>
      </c>
      <c r="F35496">
        <f t="shared" si="1109"/>
        <v>1</v>
      </c>
      <c r="G35496" s="37" t="str">
        <f t="shared" si="1110"/>
        <v>будни</v>
      </c>
    </row>
    <row r="35497" spans="1:7" x14ac:dyDescent="0.3">
      <c r="A35497">
        <v>317857</v>
      </c>
      <c r="B35497" s="2">
        <v>44403.399055016176</v>
      </c>
      <c r="C35497" s="37">
        <v>0.39905092592592589</v>
      </c>
      <c r="E35497">
        <v>444323</v>
      </c>
      <c r="F35497">
        <f t="shared" si="1109"/>
        <v>1</v>
      </c>
      <c r="G35497" s="37" t="str">
        <f t="shared" si="1110"/>
        <v>будни</v>
      </c>
    </row>
    <row r="35498" spans="1:7" x14ac:dyDescent="0.3">
      <c r="A35498">
        <v>317853</v>
      </c>
      <c r="B35498" s="2">
        <v>44403.397841423954</v>
      </c>
      <c r="C35498" s="37">
        <v>0.39783564814814815</v>
      </c>
      <c r="E35498">
        <v>472908</v>
      </c>
      <c r="F35498">
        <f t="shared" si="1109"/>
        <v>1</v>
      </c>
      <c r="G35498" s="37" t="str">
        <f t="shared" si="1110"/>
        <v>будни</v>
      </c>
    </row>
    <row r="35499" spans="1:7" x14ac:dyDescent="0.3">
      <c r="A35499">
        <v>317852</v>
      </c>
      <c r="B35499" s="2">
        <v>44403.397841423946</v>
      </c>
      <c r="C35499" s="37">
        <v>0.39783564814814815</v>
      </c>
      <c r="E35499">
        <v>135843</v>
      </c>
      <c r="F35499">
        <f t="shared" si="1109"/>
        <v>1</v>
      </c>
      <c r="G35499" s="37" t="str">
        <f t="shared" si="1110"/>
        <v>будни</v>
      </c>
    </row>
    <row r="35500" spans="1:7" x14ac:dyDescent="0.3">
      <c r="A35500">
        <v>317851</v>
      </c>
      <c r="B35500" s="2">
        <v>44403.396666666667</v>
      </c>
      <c r="C35500" s="37">
        <v>0.39666666666666667</v>
      </c>
      <c r="E35500">
        <v>311565</v>
      </c>
      <c r="F35500">
        <f t="shared" si="1109"/>
        <v>1</v>
      </c>
      <c r="G35500" s="37" t="str">
        <f t="shared" si="1110"/>
        <v>будни</v>
      </c>
    </row>
    <row r="35501" spans="1:7" x14ac:dyDescent="0.3">
      <c r="A35501">
        <v>317848</v>
      </c>
      <c r="B35501" s="2">
        <v>44403.396000000001</v>
      </c>
      <c r="C35501" s="37">
        <v>0.39599537037037041</v>
      </c>
      <c r="E35501">
        <v>206501</v>
      </c>
      <c r="F35501">
        <f t="shared" si="1109"/>
        <v>1</v>
      </c>
      <c r="G35501" s="37" t="str">
        <f t="shared" si="1110"/>
        <v>будни</v>
      </c>
    </row>
    <row r="35502" spans="1:7" x14ac:dyDescent="0.3">
      <c r="A35502">
        <v>317847</v>
      </c>
      <c r="B35502" s="2">
        <v>44403.394999999997</v>
      </c>
      <c r="C35502" s="37">
        <v>0.39500000000000002</v>
      </c>
      <c r="E35502">
        <v>157883</v>
      </c>
      <c r="F35502">
        <f t="shared" si="1109"/>
        <v>1</v>
      </c>
      <c r="G35502" s="37" t="str">
        <f t="shared" si="1110"/>
        <v>будни</v>
      </c>
    </row>
    <row r="35503" spans="1:7" x14ac:dyDescent="0.3">
      <c r="A35503">
        <v>317845</v>
      </c>
      <c r="B35503" s="2">
        <v>44403.394333333337</v>
      </c>
      <c r="C35503" s="37">
        <v>0.39432870370370371</v>
      </c>
      <c r="E35503">
        <v>472712</v>
      </c>
      <c r="F35503">
        <f t="shared" si="1109"/>
        <v>1</v>
      </c>
      <c r="G35503" s="37" t="str">
        <f t="shared" si="1110"/>
        <v>будни</v>
      </c>
    </row>
    <row r="35504" spans="1:7" x14ac:dyDescent="0.3">
      <c r="A35504">
        <v>317841</v>
      </c>
      <c r="B35504" s="2">
        <v>44403.393796116507</v>
      </c>
      <c r="C35504" s="37">
        <v>0.39379629629629626</v>
      </c>
      <c r="E35504">
        <v>360778</v>
      </c>
      <c r="F35504">
        <f t="shared" si="1109"/>
        <v>1</v>
      </c>
      <c r="G35504" s="37" t="str">
        <f t="shared" si="1110"/>
        <v>будни</v>
      </c>
    </row>
    <row r="35505" spans="1:7" x14ac:dyDescent="0.3">
      <c r="A35505">
        <v>317840</v>
      </c>
      <c r="B35505" s="2">
        <v>44403.39136893204</v>
      </c>
      <c r="C35505" s="37">
        <v>0.39136574074074071</v>
      </c>
      <c r="E35505">
        <v>376706</v>
      </c>
      <c r="F35505">
        <f t="shared" si="1109"/>
        <v>1</v>
      </c>
      <c r="G35505" s="37" t="str">
        <f t="shared" si="1110"/>
        <v>будни</v>
      </c>
    </row>
    <row r="35506" spans="1:7" x14ac:dyDescent="0.3">
      <c r="A35506">
        <v>317835</v>
      </c>
      <c r="B35506" s="2">
        <v>44403.387728155343</v>
      </c>
      <c r="C35506" s="37">
        <v>0.38773148148148145</v>
      </c>
      <c r="E35506">
        <v>68095</v>
      </c>
      <c r="F35506">
        <f t="shared" si="1109"/>
        <v>1</v>
      </c>
      <c r="G35506" s="37" t="str">
        <f t="shared" si="1110"/>
        <v>будни</v>
      </c>
    </row>
    <row r="35507" spans="1:7" x14ac:dyDescent="0.3">
      <c r="A35507">
        <v>317834</v>
      </c>
      <c r="B35507" s="2">
        <v>44403.386919093849</v>
      </c>
      <c r="C35507" s="37">
        <v>0.38692129629629629</v>
      </c>
      <c r="E35507">
        <v>470762</v>
      </c>
      <c r="F35507">
        <f t="shared" si="1109"/>
        <v>1</v>
      </c>
      <c r="G35507" s="37" t="str">
        <f t="shared" si="1110"/>
        <v>будни</v>
      </c>
    </row>
    <row r="35508" spans="1:7" x14ac:dyDescent="0.3">
      <c r="A35508">
        <v>317833</v>
      </c>
      <c r="B35508" s="2">
        <v>44403.385333333339</v>
      </c>
      <c r="C35508" s="37">
        <v>0.38533564814814819</v>
      </c>
      <c r="E35508">
        <v>420674</v>
      </c>
      <c r="F35508">
        <f t="shared" si="1109"/>
        <v>1</v>
      </c>
      <c r="G35508" s="37" t="str">
        <f t="shared" si="1110"/>
        <v>будни</v>
      </c>
    </row>
    <row r="35509" spans="1:7" x14ac:dyDescent="0.3">
      <c r="A35509">
        <v>317828</v>
      </c>
      <c r="B35509" s="2">
        <v>44403.383000000002</v>
      </c>
      <c r="C35509" s="37">
        <v>0.38299768518518523</v>
      </c>
      <c r="E35509">
        <v>403878</v>
      </c>
      <c r="F35509">
        <f t="shared" si="1109"/>
        <v>1</v>
      </c>
      <c r="G35509" s="37" t="str">
        <f t="shared" si="1110"/>
        <v>будни</v>
      </c>
    </row>
    <row r="35510" spans="1:7" x14ac:dyDescent="0.3">
      <c r="A35510">
        <v>317825</v>
      </c>
      <c r="B35510" s="2">
        <v>44403.375187702266</v>
      </c>
      <c r="C35510" s="37">
        <v>0.37518518518518523</v>
      </c>
      <c r="E35510">
        <v>473323</v>
      </c>
      <c r="F35510">
        <f t="shared" si="1109"/>
        <v>1</v>
      </c>
      <c r="G35510" s="37" t="str">
        <f t="shared" si="1110"/>
        <v>будни</v>
      </c>
    </row>
    <row r="35511" spans="1:7" x14ac:dyDescent="0.3">
      <c r="A35511">
        <v>317824</v>
      </c>
      <c r="B35511" s="2">
        <v>44403.374783171515</v>
      </c>
      <c r="C35511" s="37">
        <v>0.3747800925925926</v>
      </c>
      <c r="E35511">
        <v>397390</v>
      </c>
      <c r="F35511">
        <f t="shared" si="1109"/>
        <v>1</v>
      </c>
      <c r="G35511" s="37" t="str">
        <f t="shared" si="1110"/>
        <v>будни</v>
      </c>
    </row>
    <row r="35512" spans="1:7" x14ac:dyDescent="0.3">
      <c r="A35512">
        <v>317822</v>
      </c>
      <c r="B35512" s="2">
        <v>44403.373165048542</v>
      </c>
      <c r="C35512" s="37">
        <v>0.37315972222222221</v>
      </c>
      <c r="E35512">
        <v>81550</v>
      </c>
      <c r="F35512">
        <f t="shared" si="1109"/>
        <v>1</v>
      </c>
      <c r="G35512" s="37" t="str">
        <f t="shared" si="1110"/>
        <v>будни</v>
      </c>
    </row>
    <row r="35513" spans="1:7" x14ac:dyDescent="0.3">
      <c r="A35513">
        <v>317819</v>
      </c>
      <c r="B35513" s="2">
        <v>44403.371142394826</v>
      </c>
      <c r="C35513" s="37">
        <v>0.37114583333333334</v>
      </c>
      <c r="E35513">
        <v>158978</v>
      </c>
      <c r="F35513">
        <f t="shared" si="1109"/>
        <v>1</v>
      </c>
      <c r="G35513" s="37" t="str">
        <f t="shared" si="1110"/>
        <v>будни</v>
      </c>
    </row>
    <row r="35514" spans="1:7" x14ac:dyDescent="0.3">
      <c r="A35514">
        <v>317815</v>
      </c>
      <c r="B35514" s="2">
        <v>44403.367501618122</v>
      </c>
      <c r="C35514" s="37">
        <v>0.36749999999999999</v>
      </c>
      <c r="E35514">
        <v>473327</v>
      </c>
      <c r="F35514">
        <f t="shared" si="1109"/>
        <v>1</v>
      </c>
      <c r="G35514" s="37" t="str">
        <f t="shared" si="1110"/>
        <v>будни</v>
      </c>
    </row>
    <row r="35515" spans="1:7" x14ac:dyDescent="0.3">
      <c r="A35515">
        <v>317812</v>
      </c>
      <c r="B35515" s="2">
        <v>44403.361433656959</v>
      </c>
      <c r="C35515" s="37">
        <v>0.36143518518518519</v>
      </c>
      <c r="E35515">
        <v>354754</v>
      </c>
      <c r="F35515">
        <f t="shared" si="1109"/>
        <v>1</v>
      </c>
      <c r="G35515" s="37" t="str">
        <f t="shared" si="1110"/>
        <v>будни</v>
      </c>
    </row>
    <row r="35516" spans="1:7" x14ac:dyDescent="0.3">
      <c r="A35516">
        <v>317811</v>
      </c>
      <c r="B35516" s="2">
        <v>44403.361333333334</v>
      </c>
      <c r="C35516" s="37">
        <v>0.36133101851851851</v>
      </c>
      <c r="E35516">
        <v>153893</v>
      </c>
      <c r="F35516">
        <f t="shared" si="1109"/>
        <v>1</v>
      </c>
      <c r="G35516" s="37" t="str">
        <f t="shared" si="1110"/>
        <v>будни</v>
      </c>
    </row>
    <row r="35517" spans="1:7" x14ac:dyDescent="0.3">
      <c r="A35517">
        <v>317807</v>
      </c>
      <c r="B35517" s="2">
        <v>44403.358601941749</v>
      </c>
      <c r="C35517" s="37">
        <v>0.35859953703703701</v>
      </c>
      <c r="E35517">
        <v>81226</v>
      </c>
      <c r="F35517">
        <f t="shared" si="1109"/>
        <v>1</v>
      </c>
      <c r="G35517" s="37" t="str">
        <f t="shared" si="1110"/>
        <v>будни</v>
      </c>
    </row>
    <row r="35518" spans="1:7" x14ac:dyDescent="0.3">
      <c r="A35518">
        <v>317802</v>
      </c>
      <c r="B35518" s="2">
        <v>44403.357388349519</v>
      </c>
      <c r="C35518" s="37">
        <v>0.35738425925925926</v>
      </c>
      <c r="E35518">
        <v>391285</v>
      </c>
      <c r="F35518">
        <f t="shared" si="1109"/>
        <v>1</v>
      </c>
      <c r="G35518" s="37" t="str">
        <f t="shared" si="1110"/>
        <v>будни</v>
      </c>
    </row>
    <row r="35519" spans="1:7" x14ac:dyDescent="0.3">
      <c r="A35519">
        <v>317800</v>
      </c>
      <c r="B35519" s="2">
        <v>44403.340398058252</v>
      </c>
      <c r="C35519" s="37">
        <v>0.34039351851851851</v>
      </c>
      <c r="E35519">
        <v>270383</v>
      </c>
      <c r="F35519">
        <f t="shared" si="1109"/>
        <v>1</v>
      </c>
      <c r="G35519" s="37" t="str">
        <f t="shared" si="1110"/>
        <v>будни</v>
      </c>
    </row>
    <row r="35520" spans="1:7" x14ac:dyDescent="0.3">
      <c r="A35520">
        <v>317795</v>
      </c>
      <c r="B35520" s="2">
        <v>44403.339993527508</v>
      </c>
      <c r="C35520" s="37">
        <v>0.33998842592592587</v>
      </c>
      <c r="E35520">
        <v>230507</v>
      </c>
      <c r="F35520">
        <f t="shared" si="1109"/>
        <v>1</v>
      </c>
      <c r="G35520" s="37" t="str">
        <f t="shared" si="1110"/>
        <v>будни</v>
      </c>
    </row>
    <row r="35521" spans="1:7" x14ac:dyDescent="0.3">
      <c r="A35521">
        <v>317791</v>
      </c>
      <c r="B35521" s="2">
        <v>44403.332711974108</v>
      </c>
      <c r="C35521" s="37">
        <v>0.33270833333333333</v>
      </c>
      <c r="E35521">
        <v>215014</v>
      </c>
      <c r="F35521">
        <f t="shared" si="1109"/>
        <v>1</v>
      </c>
      <c r="G35521" s="37" t="str">
        <f t="shared" si="1110"/>
        <v>будни</v>
      </c>
    </row>
    <row r="35522" spans="1:7" x14ac:dyDescent="0.3">
      <c r="A35522">
        <v>317786</v>
      </c>
      <c r="B35522" s="2">
        <v>44403.331093851135</v>
      </c>
      <c r="C35522" s="37">
        <v>0.33109953703703704</v>
      </c>
      <c r="E35522">
        <v>227775</v>
      </c>
      <c r="F35522">
        <f t="shared" si="1109"/>
        <v>1</v>
      </c>
      <c r="G35522" s="37" t="str">
        <f t="shared" si="1110"/>
        <v>будни</v>
      </c>
    </row>
    <row r="35523" spans="1:7" x14ac:dyDescent="0.3">
      <c r="A35523">
        <v>317783</v>
      </c>
      <c r="B35523" s="2">
        <v>44403.318666666666</v>
      </c>
      <c r="C35523" s="37">
        <v>0.31866898148148148</v>
      </c>
      <c r="E35523">
        <v>133933</v>
      </c>
      <c r="F35523">
        <f t="shared" ref="F35523:F35586" si="1111">WEEKDAY(B35523,2)</f>
        <v>1</v>
      </c>
      <c r="G35523" s="37" t="str">
        <f t="shared" si="1110"/>
        <v>будни</v>
      </c>
    </row>
    <row r="35524" spans="1:7" x14ac:dyDescent="0.3">
      <c r="A35524">
        <v>317779</v>
      </c>
      <c r="B35524" s="2">
        <v>44403.317999999999</v>
      </c>
      <c r="C35524" s="37">
        <v>0.31799768518518517</v>
      </c>
      <c r="E35524">
        <v>250679</v>
      </c>
      <c r="F35524">
        <f t="shared" si="1111"/>
        <v>1</v>
      </c>
      <c r="G35524" s="37" t="str">
        <f t="shared" si="1110"/>
        <v>будни</v>
      </c>
    </row>
    <row r="35525" spans="1:7" x14ac:dyDescent="0.3">
      <c r="A35525">
        <v>317769</v>
      </c>
      <c r="B35525" s="2">
        <v>44403.317744336571</v>
      </c>
      <c r="C35525" s="37">
        <v>0.31774305555555554</v>
      </c>
      <c r="E35525">
        <v>202914</v>
      </c>
      <c r="F35525">
        <f t="shared" si="1111"/>
        <v>1</v>
      </c>
      <c r="G35525" s="37" t="str">
        <f t="shared" si="1110"/>
        <v>будни</v>
      </c>
    </row>
    <row r="35526" spans="1:7" x14ac:dyDescent="0.3">
      <c r="A35526">
        <v>317774</v>
      </c>
      <c r="B35526" s="2">
        <v>44403.317744336571</v>
      </c>
      <c r="C35526" s="37">
        <v>0.31774305555555554</v>
      </c>
      <c r="E35526">
        <v>323760</v>
      </c>
      <c r="F35526">
        <f t="shared" si="1111"/>
        <v>1</v>
      </c>
      <c r="G35526" s="37" t="str">
        <f t="shared" si="1110"/>
        <v>будни</v>
      </c>
    </row>
    <row r="35527" spans="1:7" x14ac:dyDescent="0.3">
      <c r="A35527">
        <v>317764</v>
      </c>
      <c r="B35527" s="2">
        <v>44403.309000000001</v>
      </c>
      <c r="C35527" s="37">
        <v>0.30900462962962966</v>
      </c>
      <c r="E35527">
        <v>460633</v>
      </c>
      <c r="F35527">
        <f t="shared" si="1111"/>
        <v>1</v>
      </c>
      <c r="G35527" s="37" t="str">
        <f t="shared" si="1110"/>
        <v>будни</v>
      </c>
    </row>
    <row r="35528" spans="1:7" x14ac:dyDescent="0.3">
      <c r="A35528">
        <v>317760</v>
      </c>
      <c r="B35528" s="2">
        <v>44403.306417475731</v>
      </c>
      <c r="C35528" s="37">
        <v>0.30641203703703707</v>
      </c>
      <c r="E35528">
        <v>306524</v>
      </c>
      <c r="F35528">
        <f t="shared" si="1111"/>
        <v>1</v>
      </c>
      <c r="G35528" s="37" t="str">
        <f t="shared" si="1110"/>
        <v>будни</v>
      </c>
    </row>
    <row r="35529" spans="1:7" x14ac:dyDescent="0.3">
      <c r="A35529">
        <v>317756</v>
      </c>
      <c r="B35529" s="2">
        <v>44403.29751779935</v>
      </c>
      <c r="C35529" s="37">
        <v>0.29752314814814812</v>
      </c>
      <c r="E35529">
        <v>8501</v>
      </c>
      <c r="F35529">
        <f t="shared" si="1111"/>
        <v>1</v>
      </c>
      <c r="G35529" s="37" t="str">
        <f t="shared" si="1110"/>
        <v>будни</v>
      </c>
    </row>
    <row r="35530" spans="1:7" x14ac:dyDescent="0.3">
      <c r="A35530">
        <v>317753</v>
      </c>
      <c r="B35530" s="2">
        <v>44403.295495145634</v>
      </c>
      <c r="C35530" s="37">
        <v>0.29549768518518521</v>
      </c>
      <c r="E35530">
        <v>113947</v>
      </c>
      <c r="F35530">
        <f t="shared" si="1111"/>
        <v>1</v>
      </c>
      <c r="G35530" s="37" t="str">
        <f t="shared" si="1110"/>
        <v>будни</v>
      </c>
    </row>
    <row r="35531" spans="1:7" x14ac:dyDescent="0.3">
      <c r="A35531">
        <v>317752</v>
      </c>
      <c r="B35531" s="2">
        <v>44403.289666666664</v>
      </c>
      <c r="C35531" s="37">
        <v>0.28966435185185185</v>
      </c>
      <c r="E35531">
        <v>411922</v>
      </c>
      <c r="F35531">
        <f t="shared" si="1111"/>
        <v>1</v>
      </c>
      <c r="G35531" s="37" t="str">
        <f t="shared" ref="G35531:G35594" si="1112">IF(F35531&gt;=6,"выходные","будни")</f>
        <v>будни</v>
      </c>
    </row>
    <row r="35532" spans="1:7" x14ac:dyDescent="0.3">
      <c r="A35532">
        <v>317748</v>
      </c>
      <c r="B35532" s="2">
        <v>44403.288213592234</v>
      </c>
      <c r="C35532" s="37">
        <v>0.28821759259259255</v>
      </c>
      <c r="E35532">
        <v>158978</v>
      </c>
      <c r="F35532">
        <f t="shared" si="1111"/>
        <v>1</v>
      </c>
      <c r="G35532" s="37" t="str">
        <f t="shared" si="1112"/>
        <v>будни</v>
      </c>
    </row>
    <row r="35533" spans="1:7" x14ac:dyDescent="0.3">
      <c r="A35533">
        <v>317747</v>
      </c>
      <c r="B35533" s="2">
        <v>44403.28619093851</v>
      </c>
      <c r="C35533" s="37">
        <v>0.28619212962962964</v>
      </c>
      <c r="E35533">
        <v>347393</v>
      </c>
      <c r="F35533">
        <f t="shared" si="1111"/>
        <v>1</v>
      </c>
      <c r="G35533" s="37" t="str">
        <f t="shared" si="1112"/>
        <v>будни</v>
      </c>
    </row>
    <row r="35534" spans="1:7" x14ac:dyDescent="0.3">
      <c r="A35534">
        <v>317746</v>
      </c>
      <c r="B35534" s="2">
        <v>44403.282333333336</v>
      </c>
      <c r="C35534" s="37">
        <v>0.28233796296296299</v>
      </c>
      <c r="E35534">
        <v>269454</v>
      </c>
      <c r="F35534">
        <f t="shared" si="1111"/>
        <v>1</v>
      </c>
      <c r="G35534" s="37" t="str">
        <f t="shared" si="1112"/>
        <v>будни</v>
      </c>
    </row>
    <row r="35535" spans="1:7" x14ac:dyDescent="0.3">
      <c r="A35535">
        <v>317742</v>
      </c>
      <c r="B35535" s="2">
        <v>44403.279718446604</v>
      </c>
      <c r="C35535" s="37">
        <v>0.27972222222222221</v>
      </c>
      <c r="E35535">
        <v>86587</v>
      </c>
      <c r="F35535">
        <f t="shared" si="1111"/>
        <v>1</v>
      </c>
      <c r="G35535" s="37" t="str">
        <f t="shared" si="1112"/>
        <v>будни</v>
      </c>
    </row>
    <row r="35536" spans="1:7" x14ac:dyDescent="0.3">
      <c r="A35536">
        <v>317740</v>
      </c>
      <c r="B35536" s="2">
        <v>44403.278504854374</v>
      </c>
      <c r="C35536" s="37">
        <v>0.2785069444444444</v>
      </c>
      <c r="E35536">
        <v>250679</v>
      </c>
      <c r="F35536">
        <f t="shared" si="1111"/>
        <v>1</v>
      </c>
      <c r="G35536" s="37" t="str">
        <f t="shared" si="1112"/>
        <v>будни</v>
      </c>
    </row>
    <row r="35537" spans="1:7" x14ac:dyDescent="0.3">
      <c r="A35537">
        <v>317735</v>
      </c>
      <c r="B35537" s="2">
        <v>44403.2760776699</v>
      </c>
      <c r="C35537" s="37">
        <v>0.27607638888888891</v>
      </c>
      <c r="E35537">
        <v>367087</v>
      </c>
      <c r="F35537">
        <f t="shared" si="1111"/>
        <v>1</v>
      </c>
      <c r="G35537" s="37" t="str">
        <f t="shared" si="1112"/>
        <v>будни</v>
      </c>
    </row>
    <row r="35538" spans="1:7" x14ac:dyDescent="0.3">
      <c r="A35538">
        <v>317730</v>
      </c>
      <c r="B35538" s="2">
        <v>44403.270333333334</v>
      </c>
      <c r="C35538" s="37">
        <v>0.27033564814814814</v>
      </c>
      <c r="E35538">
        <v>239565</v>
      </c>
      <c r="F35538">
        <f t="shared" si="1111"/>
        <v>1</v>
      </c>
      <c r="G35538" s="37" t="str">
        <f t="shared" si="1112"/>
        <v>будни</v>
      </c>
    </row>
    <row r="35539" spans="1:7" x14ac:dyDescent="0.3">
      <c r="A35539">
        <v>317729</v>
      </c>
      <c r="B35539" s="2">
        <v>44403.268796116499</v>
      </c>
      <c r="C35539" s="37">
        <v>0.26879629629629631</v>
      </c>
      <c r="E35539">
        <v>170184</v>
      </c>
      <c r="F35539">
        <f t="shared" si="1111"/>
        <v>1</v>
      </c>
      <c r="G35539" s="37" t="str">
        <f t="shared" si="1112"/>
        <v>будни</v>
      </c>
    </row>
    <row r="35540" spans="1:7" x14ac:dyDescent="0.3">
      <c r="A35540">
        <v>317723</v>
      </c>
      <c r="B35540" s="2">
        <v>44403.261919093849</v>
      </c>
      <c r="C35540" s="37">
        <v>0.26192129629629629</v>
      </c>
      <c r="E35540">
        <v>347008</v>
      </c>
      <c r="F35540">
        <f t="shared" si="1111"/>
        <v>1</v>
      </c>
      <c r="G35540" s="37" t="str">
        <f t="shared" si="1112"/>
        <v>будни</v>
      </c>
    </row>
    <row r="35541" spans="1:7" x14ac:dyDescent="0.3">
      <c r="A35541">
        <v>317724</v>
      </c>
      <c r="B35541" s="2">
        <v>44403.261919093849</v>
      </c>
      <c r="C35541" s="37">
        <v>0.26192129629629629</v>
      </c>
      <c r="E35541">
        <v>158978</v>
      </c>
      <c r="F35541">
        <f t="shared" si="1111"/>
        <v>1</v>
      </c>
      <c r="G35541" s="37" t="str">
        <f t="shared" si="1112"/>
        <v>будни</v>
      </c>
    </row>
    <row r="35542" spans="1:7" x14ac:dyDescent="0.3">
      <c r="A35542">
        <v>317722</v>
      </c>
      <c r="B35542" s="2">
        <v>44403.259087378647</v>
      </c>
      <c r="C35542" s="37">
        <v>0.25908564814814816</v>
      </c>
      <c r="E35542">
        <v>241927</v>
      </c>
      <c r="F35542">
        <f t="shared" si="1111"/>
        <v>1</v>
      </c>
      <c r="G35542" s="37" t="str">
        <f t="shared" si="1112"/>
        <v>будни</v>
      </c>
    </row>
    <row r="35543" spans="1:7" x14ac:dyDescent="0.3">
      <c r="A35543">
        <v>317719</v>
      </c>
      <c r="B35543" s="2">
        <v>44403.256999999998</v>
      </c>
      <c r="C35543" s="37">
        <v>0.25700231481481478</v>
      </c>
      <c r="E35543">
        <v>250679</v>
      </c>
      <c r="F35543">
        <f t="shared" si="1111"/>
        <v>1</v>
      </c>
      <c r="G35543" s="37" t="str">
        <f t="shared" si="1112"/>
        <v>будни</v>
      </c>
    </row>
    <row r="35544" spans="1:7" x14ac:dyDescent="0.3">
      <c r="A35544">
        <v>317716</v>
      </c>
      <c r="B35544" s="2">
        <v>44403.253423948219</v>
      </c>
      <c r="C35544" s="37">
        <v>0.25342592592592594</v>
      </c>
      <c r="E35544">
        <v>250679</v>
      </c>
      <c r="F35544">
        <f t="shared" si="1111"/>
        <v>1</v>
      </c>
      <c r="G35544" s="37" t="str">
        <f t="shared" si="1112"/>
        <v>будни</v>
      </c>
    </row>
    <row r="35545" spans="1:7" x14ac:dyDescent="0.3">
      <c r="A35545">
        <v>317711</v>
      </c>
      <c r="B35545" s="2">
        <v>44403.250592233009</v>
      </c>
      <c r="C35545" s="37">
        <v>0.25059027777777781</v>
      </c>
      <c r="E35545">
        <v>40804</v>
      </c>
      <c r="F35545">
        <f t="shared" si="1111"/>
        <v>1</v>
      </c>
      <c r="G35545" s="37" t="str">
        <f t="shared" si="1112"/>
        <v>будни</v>
      </c>
    </row>
    <row r="35546" spans="1:7" x14ac:dyDescent="0.3">
      <c r="A35546">
        <v>317706</v>
      </c>
      <c r="B35546" s="2">
        <v>44403.243000000002</v>
      </c>
      <c r="C35546" s="37">
        <v>0.24299768518518516</v>
      </c>
      <c r="E35546">
        <v>382270</v>
      </c>
      <c r="F35546">
        <f t="shared" si="1111"/>
        <v>1</v>
      </c>
      <c r="G35546" s="37" t="str">
        <f t="shared" si="1112"/>
        <v>будни</v>
      </c>
    </row>
    <row r="35547" spans="1:7" x14ac:dyDescent="0.3">
      <c r="A35547">
        <v>317703</v>
      </c>
      <c r="B35547" s="2">
        <v>44403.237666666668</v>
      </c>
      <c r="C35547" s="37">
        <v>0.23766203703703703</v>
      </c>
      <c r="E35547">
        <v>21992</v>
      </c>
      <c r="F35547">
        <f t="shared" si="1111"/>
        <v>1</v>
      </c>
      <c r="G35547" s="37" t="str">
        <f t="shared" si="1112"/>
        <v>будни</v>
      </c>
    </row>
    <row r="35548" spans="1:7" x14ac:dyDescent="0.3">
      <c r="A35548">
        <v>317702</v>
      </c>
      <c r="B35548" s="2">
        <v>44403.235666666667</v>
      </c>
      <c r="C35548" s="37">
        <v>0.23567129629629627</v>
      </c>
      <c r="E35548">
        <v>417467</v>
      </c>
      <c r="F35548">
        <f t="shared" si="1111"/>
        <v>1</v>
      </c>
      <c r="G35548" s="37" t="str">
        <f t="shared" si="1112"/>
        <v>будни</v>
      </c>
    </row>
    <row r="35549" spans="1:7" x14ac:dyDescent="0.3">
      <c r="A35549">
        <v>317697</v>
      </c>
      <c r="B35549" s="2">
        <v>44403.234333333334</v>
      </c>
      <c r="C35549" s="37">
        <v>0.23432870370370371</v>
      </c>
      <c r="E35549">
        <v>392434</v>
      </c>
      <c r="F35549">
        <f t="shared" si="1111"/>
        <v>1</v>
      </c>
      <c r="G35549" s="37" t="str">
        <f t="shared" si="1112"/>
        <v>будни</v>
      </c>
    </row>
    <row r="35550" spans="1:7" x14ac:dyDescent="0.3">
      <c r="A35550">
        <v>317693</v>
      </c>
      <c r="B35550" s="2">
        <v>44403.233</v>
      </c>
      <c r="C35550" s="37">
        <v>0.23299768518518518</v>
      </c>
      <c r="E35550">
        <v>21760</v>
      </c>
      <c r="F35550">
        <f t="shared" si="1111"/>
        <v>1</v>
      </c>
      <c r="G35550" s="37" t="str">
        <f t="shared" si="1112"/>
        <v>будни</v>
      </c>
    </row>
    <row r="35551" spans="1:7" x14ac:dyDescent="0.3">
      <c r="A35551">
        <v>317690</v>
      </c>
      <c r="B35551" s="2">
        <v>44403.226724919092</v>
      </c>
      <c r="C35551" s="37">
        <v>0.22672453703703702</v>
      </c>
      <c r="E35551">
        <v>324893</v>
      </c>
      <c r="F35551">
        <f t="shared" si="1111"/>
        <v>1</v>
      </c>
      <c r="G35551" s="37" t="str">
        <f t="shared" si="1112"/>
        <v>будни</v>
      </c>
    </row>
    <row r="35552" spans="1:7" x14ac:dyDescent="0.3">
      <c r="A35552">
        <v>317687</v>
      </c>
      <c r="B35552" s="2">
        <v>44403.210948220061</v>
      </c>
      <c r="C35552" s="37">
        <v>0.21094907407407407</v>
      </c>
      <c r="E35552">
        <v>122982</v>
      </c>
      <c r="F35552">
        <f t="shared" si="1111"/>
        <v>1</v>
      </c>
      <c r="G35552" s="37" t="str">
        <f t="shared" si="1112"/>
        <v>будни</v>
      </c>
    </row>
    <row r="35553" spans="1:7" x14ac:dyDescent="0.3">
      <c r="A35553">
        <v>317683</v>
      </c>
      <c r="B35553" s="2">
        <v>44403.208333333336</v>
      </c>
      <c r="C35553" s="37">
        <v>0.20833333333333334</v>
      </c>
      <c r="E35553">
        <v>347008</v>
      </c>
      <c r="F35553">
        <f t="shared" si="1111"/>
        <v>1</v>
      </c>
      <c r="G35553" s="37" t="str">
        <f t="shared" si="1112"/>
        <v>будни</v>
      </c>
    </row>
    <row r="35554" spans="1:7" x14ac:dyDescent="0.3">
      <c r="A35554">
        <v>317680</v>
      </c>
      <c r="B35554" s="2">
        <v>44403.207666666662</v>
      </c>
      <c r="C35554" s="37">
        <v>0.20766203703703703</v>
      </c>
      <c r="E35554">
        <v>347008</v>
      </c>
      <c r="F35554">
        <f t="shared" si="1111"/>
        <v>1</v>
      </c>
      <c r="G35554" s="37" t="str">
        <f t="shared" si="1112"/>
        <v>будни</v>
      </c>
    </row>
    <row r="35555" spans="1:7" x14ac:dyDescent="0.3">
      <c r="A35555">
        <v>317678</v>
      </c>
      <c r="B35555" s="2">
        <v>44403.206666666665</v>
      </c>
      <c r="C35555" s="37">
        <v>0.20666666666666667</v>
      </c>
      <c r="E35555">
        <v>411922</v>
      </c>
      <c r="F35555">
        <f t="shared" si="1111"/>
        <v>1</v>
      </c>
      <c r="G35555" s="37" t="str">
        <f t="shared" si="1112"/>
        <v>будни</v>
      </c>
    </row>
    <row r="35556" spans="1:7" x14ac:dyDescent="0.3">
      <c r="A35556">
        <v>317675</v>
      </c>
      <c r="B35556" s="2">
        <v>44403.192339805828</v>
      </c>
      <c r="C35556" s="37">
        <v>0.19233796296296299</v>
      </c>
      <c r="E35556">
        <v>22793</v>
      </c>
      <c r="F35556">
        <f t="shared" si="1111"/>
        <v>1</v>
      </c>
      <c r="G35556" s="37" t="str">
        <f t="shared" si="1112"/>
        <v>будни</v>
      </c>
    </row>
    <row r="35557" spans="1:7" x14ac:dyDescent="0.3">
      <c r="A35557">
        <v>317670</v>
      </c>
      <c r="B35557" s="2">
        <v>44403.185867313914</v>
      </c>
      <c r="C35557" s="37">
        <v>0.18586805555555555</v>
      </c>
      <c r="E35557">
        <v>301748</v>
      </c>
      <c r="F35557">
        <f t="shared" si="1111"/>
        <v>1</v>
      </c>
      <c r="G35557" s="37" t="str">
        <f t="shared" si="1112"/>
        <v>будни</v>
      </c>
    </row>
    <row r="35558" spans="1:7" x14ac:dyDescent="0.3">
      <c r="A35558">
        <v>317667</v>
      </c>
      <c r="B35558" s="2">
        <v>44403.185462783171</v>
      </c>
      <c r="C35558" s="37">
        <v>0.18546296296296297</v>
      </c>
      <c r="E35558">
        <v>351192</v>
      </c>
      <c r="F35558">
        <f t="shared" si="1111"/>
        <v>1</v>
      </c>
      <c r="G35558" s="37" t="str">
        <f t="shared" si="1112"/>
        <v>будни</v>
      </c>
    </row>
    <row r="35559" spans="1:7" x14ac:dyDescent="0.3">
      <c r="A35559">
        <v>317665</v>
      </c>
      <c r="B35559" s="2">
        <v>44403.174944983824</v>
      </c>
      <c r="C35559" s="37">
        <v>0.17494212962962963</v>
      </c>
      <c r="E35559">
        <v>83615</v>
      </c>
      <c r="F35559">
        <f t="shared" si="1111"/>
        <v>1</v>
      </c>
      <c r="G35559" s="37" t="str">
        <f t="shared" si="1112"/>
        <v>будни</v>
      </c>
    </row>
    <row r="35560" spans="1:7" x14ac:dyDescent="0.3">
      <c r="A35560">
        <v>317662</v>
      </c>
      <c r="B35560" s="2">
        <v>44403.16402265372</v>
      </c>
      <c r="C35560" s="37">
        <v>0.16402777777777777</v>
      </c>
      <c r="E35560">
        <v>347367</v>
      </c>
      <c r="F35560">
        <f t="shared" si="1111"/>
        <v>1</v>
      </c>
      <c r="G35560" s="37" t="str">
        <f t="shared" si="1112"/>
        <v>будни</v>
      </c>
    </row>
    <row r="35561" spans="1:7" x14ac:dyDescent="0.3">
      <c r="A35561">
        <v>317659</v>
      </c>
      <c r="B35561" s="2">
        <v>44403.159168284787</v>
      </c>
      <c r="C35561" s="37">
        <v>0.15916666666666668</v>
      </c>
      <c r="E35561">
        <v>153893</v>
      </c>
      <c r="F35561">
        <f t="shared" si="1111"/>
        <v>1</v>
      </c>
      <c r="G35561" s="37" t="str">
        <f t="shared" si="1112"/>
        <v>будни</v>
      </c>
    </row>
    <row r="35562" spans="1:7" x14ac:dyDescent="0.3">
      <c r="A35562">
        <v>317657</v>
      </c>
      <c r="B35562" s="2">
        <v>44403.15148220065</v>
      </c>
      <c r="C35562" s="37">
        <v>0.15148148148148147</v>
      </c>
      <c r="E35562">
        <v>111368</v>
      </c>
      <c r="F35562">
        <f t="shared" si="1111"/>
        <v>1</v>
      </c>
      <c r="G35562" s="37" t="str">
        <f t="shared" si="1112"/>
        <v>будни</v>
      </c>
    </row>
    <row r="35563" spans="1:7" x14ac:dyDescent="0.3">
      <c r="A35563">
        <v>317653</v>
      </c>
      <c r="B35563" s="2">
        <v>44403.149459546927</v>
      </c>
      <c r="C35563" s="37">
        <v>0.14945601851851853</v>
      </c>
      <c r="E35563">
        <v>394819</v>
      </c>
      <c r="F35563">
        <f t="shared" si="1111"/>
        <v>1</v>
      </c>
      <c r="G35563" s="37" t="str">
        <f t="shared" si="1112"/>
        <v>будни</v>
      </c>
    </row>
    <row r="35564" spans="1:7" x14ac:dyDescent="0.3">
      <c r="A35564">
        <v>317650</v>
      </c>
      <c r="B35564" s="2">
        <v>44403.147333333334</v>
      </c>
      <c r="C35564" s="37">
        <v>0.14733796296296295</v>
      </c>
      <c r="E35564">
        <v>439981</v>
      </c>
      <c r="F35564">
        <f t="shared" si="1111"/>
        <v>1</v>
      </c>
      <c r="G35564" s="37" t="str">
        <f t="shared" si="1112"/>
        <v>будни</v>
      </c>
    </row>
    <row r="35565" spans="1:7" x14ac:dyDescent="0.3">
      <c r="A35565">
        <v>317648</v>
      </c>
      <c r="B35565" s="2">
        <v>44403.142666666667</v>
      </c>
      <c r="C35565" s="37">
        <v>0.14266203703703703</v>
      </c>
      <c r="E35565">
        <v>111706</v>
      </c>
      <c r="F35565">
        <f t="shared" si="1111"/>
        <v>1</v>
      </c>
      <c r="G35565" s="37" t="str">
        <f t="shared" si="1112"/>
        <v>будни</v>
      </c>
    </row>
    <row r="35566" spans="1:7" x14ac:dyDescent="0.3">
      <c r="A35566">
        <v>317645</v>
      </c>
      <c r="B35566" s="2">
        <v>44403.142177993534</v>
      </c>
      <c r="C35566" s="37">
        <v>0.14217592592592593</v>
      </c>
      <c r="E35566">
        <v>107006</v>
      </c>
      <c r="F35566">
        <f t="shared" si="1111"/>
        <v>1</v>
      </c>
      <c r="G35566" s="37" t="str">
        <f t="shared" si="1112"/>
        <v>будни</v>
      </c>
    </row>
    <row r="35567" spans="1:7" x14ac:dyDescent="0.3">
      <c r="A35567">
        <v>317640</v>
      </c>
      <c r="B35567" s="2">
        <v>44403.140155339803</v>
      </c>
      <c r="C35567" s="37">
        <v>0.14015046296296296</v>
      </c>
      <c r="E35567">
        <v>226626</v>
      </c>
      <c r="F35567">
        <f t="shared" si="1111"/>
        <v>1</v>
      </c>
      <c r="G35567" s="37" t="str">
        <f t="shared" si="1112"/>
        <v>будни</v>
      </c>
    </row>
    <row r="35568" spans="1:7" x14ac:dyDescent="0.3">
      <c r="A35568">
        <v>317635</v>
      </c>
      <c r="B35568" s="2">
        <v>44403.139333333333</v>
      </c>
      <c r="C35568" s="37">
        <v>0.1393287037037037</v>
      </c>
      <c r="E35568">
        <v>425360</v>
      </c>
      <c r="F35568">
        <f t="shared" si="1111"/>
        <v>1</v>
      </c>
      <c r="G35568" s="37" t="str">
        <f t="shared" si="1112"/>
        <v>будни</v>
      </c>
    </row>
    <row r="35569" spans="1:7" x14ac:dyDescent="0.3">
      <c r="A35569">
        <v>317631</v>
      </c>
      <c r="B35569" s="2">
        <v>44403.138333333336</v>
      </c>
      <c r="C35569" s="37">
        <v>0.13833333333333334</v>
      </c>
      <c r="E35569">
        <v>158978</v>
      </c>
      <c r="F35569">
        <f t="shared" si="1111"/>
        <v>1</v>
      </c>
      <c r="G35569" s="37" t="str">
        <f t="shared" si="1112"/>
        <v>будни</v>
      </c>
    </row>
    <row r="35570" spans="1:7" x14ac:dyDescent="0.3">
      <c r="A35570">
        <v>317626</v>
      </c>
      <c r="B35570" s="2">
        <v>44403.136666666665</v>
      </c>
      <c r="C35570" s="37">
        <v>0.13666666666666669</v>
      </c>
      <c r="E35570">
        <v>40767</v>
      </c>
      <c r="F35570">
        <f t="shared" si="1111"/>
        <v>1</v>
      </c>
      <c r="G35570" s="37" t="str">
        <f t="shared" si="1112"/>
        <v>будни</v>
      </c>
    </row>
    <row r="35571" spans="1:7" x14ac:dyDescent="0.3">
      <c r="A35571">
        <v>317622</v>
      </c>
      <c r="B35571" s="2">
        <v>44403.130851132686</v>
      </c>
      <c r="C35571" s="37">
        <v>0.13085648148148149</v>
      </c>
      <c r="E35571">
        <v>294183</v>
      </c>
      <c r="F35571">
        <f t="shared" si="1111"/>
        <v>1</v>
      </c>
      <c r="G35571" s="37" t="str">
        <f t="shared" si="1112"/>
        <v>будни</v>
      </c>
    </row>
    <row r="35572" spans="1:7" x14ac:dyDescent="0.3">
      <c r="A35572">
        <v>317619</v>
      </c>
      <c r="B35572" s="2">
        <v>44403.124783171515</v>
      </c>
      <c r="C35572" s="37">
        <v>0.1247800925925926</v>
      </c>
      <c r="E35572">
        <v>189009</v>
      </c>
      <c r="F35572">
        <f t="shared" si="1111"/>
        <v>1</v>
      </c>
      <c r="G35572" s="37" t="str">
        <f t="shared" si="1112"/>
        <v>будни</v>
      </c>
    </row>
    <row r="35573" spans="1:7" x14ac:dyDescent="0.3">
      <c r="A35573">
        <v>317615</v>
      </c>
      <c r="B35573" s="2">
        <v>44403.115883495142</v>
      </c>
      <c r="C35573" s="37">
        <v>0.11587962962962962</v>
      </c>
      <c r="E35573">
        <v>239565</v>
      </c>
      <c r="F35573">
        <f t="shared" si="1111"/>
        <v>1</v>
      </c>
      <c r="G35573" s="37" t="str">
        <f t="shared" si="1112"/>
        <v>будни</v>
      </c>
    </row>
    <row r="35574" spans="1:7" x14ac:dyDescent="0.3">
      <c r="A35574">
        <v>317614</v>
      </c>
      <c r="B35574" s="2">
        <v>44403.114999999998</v>
      </c>
      <c r="C35574" s="37">
        <v>0.11499999999999999</v>
      </c>
      <c r="E35574">
        <v>468614</v>
      </c>
      <c r="F35574">
        <f t="shared" si="1111"/>
        <v>1</v>
      </c>
      <c r="G35574" s="37" t="str">
        <f t="shared" si="1112"/>
        <v>будни</v>
      </c>
    </row>
    <row r="35575" spans="1:7" x14ac:dyDescent="0.3">
      <c r="A35575">
        <v>317613</v>
      </c>
      <c r="B35575" s="2">
        <v>44403.113456310683</v>
      </c>
      <c r="C35575" s="37">
        <v>0.11346064814814816</v>
      </c>
      <c r="E35575">
        <v>230507</v>
      </c>
      <c r="F35575">
        <f t="shared" si="1111"/>
        <v>1</v>
      </c>
      <c r="G35575" s="37" t="str">
        <f t="shared" si="1112"/>
        <v>будни</v>
      </c>
    </row>
    <row r="35576" spans="1:7" x14ac:dyDescent="0.3">
      <c r="A35576">
        <v>317610</v>
      </c>
      <c r="B35576" s="2">
        <v>44403.110220064722</v>
      </c>
      <c r="C35576" s="37">
        <v>0.11021990740740741</v>
      </c>
      <c r="E35576">
        <v>351192</v>
      </c>
      <c r="F35576">
        <f t="shared" si="1111"/>
        <v>1</v>
      </c>
      <c r="G35576" s="37" t="str">
        <f t="shared" si="1112"/>
        <v>будни</v>
      </c>
    </row>
    <row r="35577" spans="1:7" x14ac:dyDescent="0.3">
      <c r="A35577">
        <v>317606</v>
      </c>
      <c r="B35577" s="2">
        <v>44403.109815533979</v>
      </c>
      <c r="C35577" s="37">
        <v>0.10981481481481481</v>
      </c>
      <c r="E35577">
        <v>439981</v>
      </c>
      <c r="F35577">
        <f t="shared" si="1111"/>
        <v>1</v>
      </c>
      <c r="G35577" s="37" t="str">
        <f t="shared" si="1112"/>
        <v>будни</v>
      </c>
    </row>
    <row r="35578" spans="1:7" x14ac:dyDescent="0.3">
      <c r="A35578">
        <v>317603</v>
      </c>
      <c r="B35578" s="2">
        <v>44403.108333333337</v>
      </c>
      <c r="C35578" s="37">
        <v>0.10833333333333334</v>
      </c>
      <c r="E35578">
        <v>264032</v>
      </c>
      <c r="F35578">
        <f t="shared" si="1111"/>
        <v>1</v>
      </c>
      <c r="G35578" s="37" t="str">
        <f t="shared" si="1112"/>
        <v>будни</v>
      </c>
    </row>
    <row r="35579" spans="1:7" x14ac:dyDescent="0.3">
      <c r="A35579">
        <v>317598</v>
      </c>
      <c r="B35579" s="2">
        <v>44403.104152103559</v>
      </c>
      <c r="C35579" s="37">
        <v>0.10415509259259259</v>
      </c>
      <c r="E35579">
        <v>238134</v>
      </c>
      <c r="F35579">
        <f t="shared" si="1111"/>
        <v>1</v>
      </c>
      <c r="G35579" s="37" t="str">
        <f t="shared" si="1112"/>
        <v>будни</v>
      </c>
    </row>
    <row r="35580" spans="1:7" x14ac:dyDescent="0.3">
      <c r="A35580">
        <v>317593</v>
      </c>
      <c r="B35580" s="2">
        <v>44403.102666666666</v>
      </c>
      <c r="C35580" s="37">
        <v>0.10266203703703704</v>
      </c>
      <c r="E35580">
        <v>471403</v>
      </c>
      <c r="F35580">
        <f t="shared" si="1111"/>
        <v>1</v>
      </c>
      <c r="G35580" s="37" t="str">
        <f t="shared" si="1112"/>
        <v>будни</v>
      </c>
    </row>
    <row r="35581" spans="1:7" x14ac:dyDescent="0.3">
      <c r="A35581">
        <v>317589</v>
      </c>
      <c r="B35581" s="2">
        <v>44403.098893203882</v>
      </c>
      <c r="C35581" s="37">
        <v>9.8888888888888873E-2</v>
      </c>
      <c r="E35581">
        <v>88863</v>
      </c>
      <c r="F35581">
        <f t="shared" si="1111"/>
        <v>1</v>
      </c>
      <c r="G35581" s="37" t="str">
        <f t="shared" si="1112"/>
        <v>будни</v>
      </c>
    </row>
    <row r="35582" spans="1:7" x14ac:dyDescent="0.3">
      <c r="A35582">
        <v>317588</v>
      </c>
      <c r="B35582" s="2">
        <v>44403.097679611645</v>
      </c>
      <c r="C35582" s="37">
        <v>9.7685185185185194E-2</v>
      </c>
      <c r="E35582">
        <v>21760</v>
      </c>
      <c r="F35582">
        <f t="shared" si="1111"/>
        <v>1</v>
      </c>
      <c r="G35582" s="37" t="str">
        <f t="shared" si="1112"/>
        <v>будни</v>
      </c>
    </row>
    <row r="35583" spans="1:7" x14ac:dyDescent="0.3">
      <c r="A35583">
        <v>317584</v>
      </c>
      <c r="B35583" s="2">
        <v>44403.097666666661</v>
      </c>
      <c r="C35583" s="37">
        <v>9.7662037037037033E-2</v>
      </c>
      <c r="E35583">
        <v>389985</v>
      </c>
      <c r="F35583">
        <f t="shared" si="1111"/>
        <v>1</v>
      </c>
      <c r="G35583" s="37" t="str">
        <f t="shared" si="1112"/>
        <v>будни</v>
      </c>
    </row>
    <row r="35584" spans="1:7" x14ac:dyDescent="0.3">
      <c r="A35584">
        <v>317583</v>
      </c>
      <c r="B35584" s="2">
        <v>44403.090666666663</v>
      </c>
      <c r="C35584" s="37">
        <v>9.0671296296296292E-2</v>
      </c>
      <c r="E35584">
        <v>52293</v>
      </c>
      <c r="F35584">
        <f t="shared" si="1111"/>
        <v>1</v>
      </c>
      <c r="G35584" s="37" t="str">
        <f t="shared" si="1112"/>
        <v>будни</v>
      </c>
    </row>
    <row r="35585" spans="1:7" x14ac:dyDescent="0.3">
      <c r="A35585">
        <v>317581</v>
      </c>
      <c r="B35585" s="2">
        <v>44403.086333333333</v>
      </c>
      <c r="C35585" s="37">
        <v>8.6331018518518529E-2</v>
      </c>
      <c r="E35585">
        <v>388677</v>
      </c>
      <c r="F35585">
        <f t="shared" si="1111"/>
        <v>1</v>
      </c>
      <c r="G35585" s="37" t="str">
        <f t="shared" si="1112"/>
        <v>будни</v>
      </c>
    </row>
    <row r="35586" spans="1:7" x14ac:dyDescent="0.3">
      <c r="A35586">
        <v>317576</v>
      </c>
      <c r="B35586" s="2">
        <v>44403.081093851135</v>
      </c>
      <c r="C35586" s="37">
        <v>8.1099537037037039E-2</v>
      </c>
      <c r="E35586">
        <v>318372</v>
      </c>
      <c r="F35586">
        <f t="shared" si="1111"/>
        <v>1</v>
      </c>
      <c r="G35586" s="37" t="str">
        <f t="shared" si="1112"/>
        <v>будни</v>
      </c>
    </row>
    <row r="35587" spans="1:7" x14ac:dyDescent="0.3">
      <c r="A35587">
        <v>317571</v>
      </c>
      <c r="B35587" s="2">
        <v>44403.078262135918</v>
      </c>
      <c r="C35587" s="37">
        <v>7.8263888888888897E-2</v>
      </c>
      <c r="E35587">
        <v>78410</v>
      </c>
      <c r="F35587">
        <f t="shared" ref="F35587:F35650" si="1113">WEEKDAY(B35587,2)</f>
        <v>1</v>
      </c>
      <c r="G35587" s="37" t="str">
        <f t="shared" si="1112"/>
        <v>будни</v>
      </c>
    </row>
    <row r="35588" spans="1:7" x14ac:dyDescent="0.3">
      <c r="A35588">
        <v>317566</v>
      </c>
      <c r="B35588" s="2">
        <v>44403.077857605182</v>
      </c>
      <c r="C35588" s="37">
        <v>7.7858796296296287E-2</v>
      </c>
      <c r="E35588">
        <v>380527</v>
      </c>
      <c r="F35588">
        <f t="shared" si="1113"/>
        <v>1</v>
      </c>
      <c r="G35588" s="37" t="str">
        <f t="shared" si="1112"/>
        <v>будни</v>
      </c>
    </row>
    <row r="35589" spans="1:7" x14ac:dyDescent="0.3">
      <c r="A35589">
        <v>317563</v>
      </c>
      <c r="B35589" s="2">
        <v>44403.077857605174</v>
      </c>
      <c r="C35589" s="37">
        <v>7.7858796296296287E-2</v>
      </c>
      <c r="E35589">
        <v>416489</v>
      </c>
      <c r="F35589">
        <f t="shared" si="1113"/>
        <v>1</v>
      </c>
      <c r="G35589" s="37" t="str">
        <f t="shared" si="1112"/>
        <v>будни</v>
      </c>
    </row>
    <row r="35590" spans="1:7" x14ac:dyDescent="0.3">
      <c r="A35590">
        <v>317562</v>
      </c>
      <c r="B35590" s="2">
        <v>44403.075834951458</v>
      </c>
      <c r="C35590" s="37">
        <v>7.5833333333333336E-2</v>
      </c>
      <c r="E35590">
        <v>411922</v>
      </c>
      <c r="F35590">
        <f t="shared" si="1113"/>
        <v>1</v>
      </c>
      <c r="G35590" s="37" t="str">
        <f t="shared" si="1112"/>
        <v>будни</v>
      </c>
    </row>
    <row r="35591" spans="1:7" x14ac:dyDescent="0.3">
      <c r="A35591">
        <v>317559</v>
      </c>
      <c r="B35591" s="2">
        <v>44403.075430420715</v>
      </c>
      <c r="C35591" s="37">
        <v>7.542824074074074E-2</v>
      </c>
      <c r="E35591">
        <v>468237</v>
      </c>
      <c r="F35591">
        <f t="shared" si="1113"/>
        <v>1</v>
      </c>
      <c r="G35591" s="37" t="str">
        <f t="shared" si="1112"/>
        <v>будни</v>
      </c>
    </row>
    <row r="35592" spans="1:7" x14ac:dyDescent="0.3">
      <c r="A35592">
        <v>317554</v>
      </c>
      <c r="B35592" s="2">
        <v>44403.072598705505</v>
      </c>
      <c r="C35592" s="37">
        <v>7.2604166666666664E-2</v>
      </c>
      <c r="E35592">
        <v>244574</v>
      </c>
      <c r="F35592">
        <f t="shared" si="1113"/>
        <v>1</v>
      </c>
      <c r="G35592" s="37" t="str">
        <f t="shared" si="1112"/>
        <v>будни</v>
      </c>
    </row>
    <row r="35593" spans="1:7" x14ac:dyDescent="0.3">
      <c r="A35593">
        <v>317545</v>
      </c>
      <c r="B35593" s="2">
        <v>44403.071000000004</v>
      </c>
      <c r="C35593" s="37">
        <v>7.0995370370370361E-2</v>
      </c>
      <c r="E35593">
        <v>333889</v>
      </c>
      <c r="F35593">
        <f t="shared" si="1113"/>
        <v>1</v>
      </c>
      <c r="G35593" s="37" t="str">
        <f t="shared" si="1112"/>
        <v>будни</v>
      </c>
    </row>
    <row r="35594" spans="1:7" x14ac:dyDescent="0.3">
      <c r="A35594">
        <v>317550</v>
      </c>
      <c r="B35594" s="2">
        <v>44403.071000000004</v>
      </c>
      <c r="C35594" s="37">
        <v>7.0995370370370361E-2</v>
      </c>
      <c r="E35594">
        <v>442077</v>
      </c>
      <c r="F35594">
        <f t="shared" si="1113"/>
        <v>1</v>
      </c>
      <c r="G35594" s="37" t="str">
        <f t="shared" si="1112"/>
        <v>будни</v>
      </c>
    </row>
    <row r="35595" spans="1:7" x14ac:dyDescent="0.3">
      <c r="A35595">
        <v>317541</v>
      </c>
      <c r="B35595" s="2">
        <v>44403.069766990287</v>
      </c>
      <c r="C35595" s="37">
        <v>6.9768518518518521E-2</v>
      </c>
      <c r="E35595">
        <v>446536</v>
      </c>
      <c r="F35595">
        <f t="shared" si="1113"/>
        <v>1</v>
      </c>
      <c r="G35595" s="37" t="str">
        <f t="shared" ref="G35595:G35658" si="1114">IF(F35595&gt;=6,"выходные","будни")</f>
        <v>будни</v>
      </c>
    </row>
    <row r="35596" spans="1:7" x14ac:dyDescent="0.3">
      <c r="A35596">
        <v>317536</v>
      </c>
      <c r="B35596" s="2">
        <v>44403.066333333336</v>
      </c>
      <c r="C35596" s="37">
        <v>6.6331018518518511E-2</v>
      </c>
      <c r="E35596">
        <v>419338</v>
      </c>
      <c r="F35596">
        <f t="shared" si="1113"/>
        <v>1</v>
      </c>
      <c r="G35596" s="37" t="str">
        <f t="shared" si="1114"/>
        <v>будни</v>
      </c>
    </row>
    <row r="35597" spans="1:7" x14ac:dyDescent="0.3">
      <c r="A35597">
        <v>317532</v>
      </c>
      <c r="B35597" s="2">
        <v>44403.063000000002</v>
      </c>
      <c r="C35597" s="37">
        <v>6.2997685185185184E-2</v>
      </c>
      <c r="E35597">
        <v>249721</v>
      </c>
      <c r="F35597">
        <f t="shared" si="1113"/>
        <v>1</v>
      </c>
      <c r="G35597" s="37" t="str">
        <f t="shared" si="1114"/>
        <v>будни</v>
      </c>
    </row>
    <row r="35598" spans="1:7" x14ac:dyDescent="0.3">
      <c r="A35598">
        <v>317531</v>
      </c>
      <c r="B35598" s="2">
        <v>44403.062889967638</v>
      </c>
      <c r="C35598" s="37">
        <v>6.2893518518518529E-2</v>
      </c>
      <c r="E35598">
        <v>4199</v>
      </c>
      <c r="F35598">
        <f t="shared" si="1113"/>
        <v>1</v>
      </c>
      <c r="G35598" s="37" t="str">
        <f t="shared" si="1114"/>
        <v>будни</v>
      </c>
    </row>
    <row r="35599" spans="1:7" x14ac:dyDescent="0.3">
      <c r="A35599">
        <v>317528</v>
      </c>
      <c r="B35599" s="2">
        <v>44403.052000000003</v>
      </c>
      <c r="C35599" s="37">
        <v>5.2002314814814814E-2</v>
      </c>
      <c r="E35599">
        <v>473323</v>
      </c>
      <c r="F35599">
        <f t="shared" si="1113"/>
        <v>1</v>
      </c>
      <c r="G35599" s="37" t="str">
        <f t="shared" si="1114"/>
        <v>будни</v>
      </c>
    </row>
    <row r="35600" spans="1:7" x14ac:dyDescent="0.3">
      <c r="A35600">
        <v>317524</v>
      </c>
      <c r="B35600" s="2">
        <v>44403.05</v>
      </c>
      <c r="C35600" s="37">
        <v>4.9999999999999996E-2</v>
      </c>
      <c r="E35600">
        <v>411922</v>
      </c>
      <c r="F35600">
        <f t="shared" si="1113"/>
        <v>1</v>
      </c>
      <c r="G35600" s="37" t="str">
        <f t="shared" si="1114"/>
        <v>будни</v>
      </c>
    </row>
    <row r="35601" spans="1:7" x14ac:dyDescent="0.3">
      <c r="A35601">
        <v>317520</v>
      </c>
      <c r="B35601" s="2">
        <v>44403.047113268607</v>
      </c>
      <c r="C35601" s="37">
        <v>4.7118055555555559E-2</v>
      </c>
      <c r="E35601">
        <v>268989</v>
      </c>
      <c r="F35601">
        <f t="shared" si="1113"/>
        <v>1</v>
      </c>
      <c r="G35601" s="37" t="str">
        <f t="shared" si="1114"/>
        <v>будни</v>
      </c>
    </row>
    <row r="35602" spans="1:7" x14ac:dyDescent="0.3">
      <c r="A35602">
        <v>317515</v>
      </c>
      <c r="B35602" s="2">
        <v>44403.045899676377</v>
      </c>
      <c r="C35602" s="37">
        <v>4.5902777777777772E-2</v>
      </c>
      <c r="E35602">
        <v>376155</v>
      </c>
      <c r="F35602">
        <f t="shared" si="1113"/>
        <v>1</v>
      </c>
      <c r="G35602" s="37" t="str">
        <f t="shared" si="1114"/>
        <v>будни</v>
      </c>
    </row>
    <row r="35603" spans="1:7" x14ac:dyDescent="0.3">
      <c r="A35603">
        <v>317512</v>
      </c>
      <c r="B35603" s="2">
        <v>44403.043877022654</v>
      </c>
      <c r="C35603" s="37">
        <v>4.387731481481482E-2</v>
      </c>
      <c r="E35603">
        <v>470762</v>
      </c>
      <c r="F35603">
        <f t="shared" si="1113"/>
        <v>1</v>
      </c>
      <c r="G35603" s="37" t="str">
        <f t="shared" si="1114"/>
        <v>будни</v>
      </c>
    </row>
    <row r="35604" spans="1:7" x14ac:dyDescent="0.3">
      <c r="A35604">
        <v>317509</v>
      </c>
      <c r="B35604" s="2">
        <v>44403.042258899673</v>
      </c>
      <c r="C35604" s="37">
        <v>4.2256944444444444E-2</v>
      </c>
      <c r="E35604">
        <v>411922</v>
      </c>
      <c r="F35604">
        <f t="shared" si="1113"/>
        <v>1</v>
      </c>
      <c r="G35604" s="37" t="str">
        <f t="shared" si="1114"/>
        <v>будни</v>
      </c>
    </row>
    <row r="35605" spans="1:7" x14ac:dyDescent="0.3">
      <c r="A35605">
        <v>317504</v>
      </c>
      <c r="B35605" s="2">
        <v>44403.041449838187</v>
      </c>
      <c r="C35605" s="37">
        <v>4.144675925925926E-2</v>
      </c>
      <c r="E35605">
        <v>4938</v>
      </c>
      <c r="F35605">
        <f t="shared" si="1113"/>
        <v>1</v>
      </c>
      <c r="G35605" s="37" t="str">
        <f t="shared" si="1114"/>
        <v>будни</v>
      </c>
    </row>
    <row r="35606" spans="1:7" x14ac:dyDescent="0.3">
      <c r="A35606">
        <v>317499</v>
      </c>
      <c r="B35606" s="2">
        <v>44403.039831715207</v>
      </c>
      <c r="C35606" s="37">
        <v>3.982638888888889E-2</v>
      </c>
      <c r="E35606">
        <v>139904</v>
      </c>
      <c r="F35606">
        <f t="shared" si="1113"/>
        <v>1</v>
      </c>
      <c r="G35606" s="37" t="str">
        <f t="shared" si="1114"/>
        <v>будни</v>
      </c>
    </row>
    <row r="35607" spans="1:7" x14ac:dyDescent="0.3">
      <c r="A35607">
        <v>317489</v>
      </c>
      <c r="B35607" s="2">
        <v>44403.03780906149</v>
      </c>
      <c r="C35607" s="37">
        <v>3.7812500000000006E-2</v>
      </c>
      <c r="E35607">
        <v>474478</v>
      </c>
      <c r="F35607">
        <f t="shared" si="1113"/>
        <v>1</v>
      </c>
      <c r="G35607" s="37" t="str">
        <f t="shared" si="1114"/>
        <v>будни</v>
      </c>
    </row>
    <row r="35608" spans="1:7" x14ac:dyDescent="0.3">
      <c r="A35608">
        <v>317494</v>
      </c>
      <c r="B35608" s="2">
        <v>44403.03780906149</v>
      </c>
      <c r="C35608" s="37">
        <v>3.7812500000000006E-2</v>
      </c>
      <c r="E35608">
        <v>357547</v>
      </c>
      <c r="F35608">
        <f t="shared" si="1113"/>
        <v>1</v>
      </c>
      <c r="G35608" s="37" t="str">
        <f t="shared" si="1114"/>
        <v>будни</v>
      </c>
    </row>
    <row r="35609" spans="1:7" x14ac:dyDescent="0.3">
      <c r="A35609">
        <v>317487</v>
      </c>
      <c r="B35609" s="2">
        <v>44403.035000000003</v>
      </c>
      <c r="C35609" s="37">
        <v>3.4999999999999996E-2</v>
      </c>
      <c r="E35609">
        <v>401945</v>
      </c>
      <c r="F35609">
        <f t="shared" si="1113"/>
        <v>1</v>
      </c>
      <c r="G35609" s="37" t="str">
        <f t="shared" si="1114"/>
        <v>будни</v>
      </c>
    </row>
    <row r="35610" spans="1:7" x14ac:dyDescent="0.3">
      <c r="A35610">
        <v>317485</v>
      </c>
      <c r="B35610" s="2">
        <v>44403.03457281553</v>
      </c>
      <c r="C35610" s="37">
        <v>3.4571759259259253E-2</v>
      </c>
      <c r="E35610">
        <v>324991</v>
      </c>
      <c r="F35610">
        <f t="shared" si="1113"/>
        <v>1</v>
      </c>
      <c r="G35610" s="37" t="str">
        <f t="shared" si="1114"/>
        <v>будни</v>
      </c>
    </row>
    <row r="35611" spans="1:7" x14ac:dyDescent="0.3">
      <c r="A35611">
        <v>317481</v>
      </c>
      <c r="B35611" s="2">
        <v>44403.031336569584</v>
      </c>
      <c r="C35611" s="37">
        <v>3.1331018518518515E-2</v>
      </c>
      <c r="E35611">
        <v>170185</v>
      </c>
      <c r="F35611">
        <f t="shared" si="1113"/>
        <v>1</v>
      </c>
      <c r="G35611" s="37" t="str">
        <f t="shared" si="1114"/>
        <v>будни</v>
      </c>
    </row>
    <row r="35612" spans="1:7" x14ac:dyDescent="0.3">
      <c r="A35612">
        <v>317479</v>
      </c>
      <c r="B35612" s="2">
        <v>44403.029313915853</v>
      </c>
      <c r="C35612" s="37">
        <v>2.9317129629629634E-2</v>
      </c>
      <c r="E35612">
        <v>386284</v>
      </c>
      <c r="F35612">
        <f t="shared" si="1113"/>
        <v>1</v>
      </c>
      <c r="G35612" s="37" t="str">
        <f t="shared" si="1114"/>
        <v>будни</v>
      </c>
    </row>
    <row r="35613" spans="1:7" x14ac:dyDescent="0.3">
      <c r="A35613">
        <v>317474</v>
      </c>
      <c r="B35613" s="2">
        <v>44403.025268608413</v>
      </c>
      <c r="C35613" s="37">
        <v>2.5266203703703704E-2</v>
      </c>
      <c r="E35613">
        <v>325852</v>
      </c>
      <c r="F35613">
        <f t="shared" si="1113"/>
        <v>1</v>
      </c>
      <c r="G35613" s="37" t="str">
        <f t="shared" si="1114"/>
        <v>будни</v>
      </c>
    </row>
    <row r="35614" spans="1:7" x14ac:dyDescent="0.3">
      <c r="A35614">
        <v>317472</v>
      </c>
      <c r="B35614" s="2">
        <v>44403.023245954697</v>
      </c>
      <c r="C35614" s="37">
        <v>2.3240740740740742E-2</v>
      </c>
      <c r="E35614">
        <v>182191</v>
      </c>
      <c r="F35614">
        <f t="shared" si="1113"/>
        <v>1</v>
      </c>
      <c r="G35614" s="37" t="str">
        <f t="shared" si="1114"/>
        <v>будни</v>
      </c>
    </row>
    <row r="35615" spans="1:7" x14ac:dyDescent="0.3">
      <c r="A35615">
        <v>317470</v>
      </c>
      <c r="B35615" s="2">
        <v>44403.021627831717</v>
      </c>
      <c r="C35615" s="37">
        <v>2.1631944444444443E-2</v>
      </c>
      <c r="E35615">
        <v>171529</v>
      </c>
      <c r="F35615">
        <f t="shared" si="1113"/>
        <v>1</v>
      </c>
      <c r="G35615" s="37" t="str">
        <f t="shared" si="1114"/>
        <v>будни</v>
      </c>
    </row>
    <row r="35616" spans="1:7" x14ac:dyDescent="0.3">
      <c r="A35616">
        <v>317467</v>
      </c>
      <c r="B35616" s="2">
        <v>44403.020009708744</v>
      </c>
      <c r="C35616" s="37">
        <v>2.0011574074074074E-2</v>
      </c>
      <c r="E35616">
        <v>391162</v>
      </c>
      <c r="F35616">
        <f t="shared" si="1113"/>
        <v>1</v>
      </c>
      <c r="G35616" s="37" t="str">
        <f t="shared" si="1114"/>
        <v>будни</v>
      </c>
    </row>
    <row r="35617" spans="1:7" x14ac:dyDescent="0.3">
      <c r="A35617">
        <v>317469</v>
      </c>
      <c r="B35617" s="2">
        <v>44403.020009708744</v>
      </c>
      <c r="C35617" s="37">
        <v>2.0011574074074074E-2</v>
      </c>
      <c r="E35617">
        <v>335057</v>
      </c>
      <c r="F35617">
        <f t="shared" si="1113"/>
        <v>1</v>
      </c>
      <c r="G35617" s="37" t="str">
        <f t="shared" si="1114"/>
        <v>будни</v>
      </c>
    </row>
    <row r="35618" spans="1:7" x14ac:dyDescent="0.3">
      <c r="A35618">
        <v>317458</v>
      </c>
      <c r="B35618" s="2">
        <v>44403.019605177993</v>
      </c>
      <c r="C35618" s="37">
        <v>1.9606481481481482E-2</v>
      </c>
      <c r="E35618">
        <v>369523</v>
      </c>
      <c r="F35618">
        <f t="shared" si="1113"/>
        <v>1</v>
      </c>
      <c r="G35618" s="37" t="str">
        <f t="shared" si="1114"/>
        <v>будни</v>
      </c>
    </row>
    <row r="35619" spans="1:7" x14ac:dyDescent="0.3">
      <c r="A35619">
        <v>317461</v>
      </c>
      <c r="B35619" s="2">
        <v>44403.019605177993</v>
      </c>
      <c r="C35619" s="37">
        <v>1.9606481481481482E-2</v>
      </c>
      <c r="E35619">
        <v>162482</v>
      </c>
      <c r="F35619">
        <f t="shared" si="1113"/>
        <v>1</v>
      </c>
      <c r="G35619" s="37" t="str">
        <f t="shared" si="1114"/>
        <v>будни</v>
      </c>
    </row>
    <row r="35620" spans="1:7" x14ac:dyDescent="0.3">
      <c r="A35620">
        <v>317465</v>
      </c>
      <c r="B35620" s="2">
        <v>44403.019605177993</v>
      </c>
      <c r="C35620" s="37">
        <v>1.9606481481481482E-2</v>
      </c>
      <c r="E35620">
        <v>230507</v>
      </c>
      <c r="F35620">
        <f t="shared" si="1113"/>
        <v>1</v>
      </c>
      <c r="G35620" s="37" t="str">
        <f t="shared" si="1114"/>
        <v>будни</v>
      </c>
    </row>
    <row r="35621" spans="1:7" x14ac:dyDescent="0.3">
      <c r="A35621">
        <v>317455</v>
      </c>
      <c r="B35621" s="2">
        <v>44403.01636893204</v>
      </c>
      <c r="C35621" s="37">
        <v>1.636574074074074E-2</v>
      </c>
      <c r="E35621">
        <v>315988</v>
      </c>
      <c r="F35621">
        <f t="shared" si="1113"/>
        <v>1</v>
      </c>
      <c r="G35621" s="37" t="str">
        <f t="shared" si="1114"/>
        <v>будни</v>
      </c>
    </row>
    <row r="35622" spans="1:7" x14ac:dyDescent="0.3">
      <c r="A35622">
        <v>317452</v>
      </c>
      <c r="B35622" s="2">
        <v>44403.014750809067</v>
      </c>
      <c r="C35622" s="37">
        <v>1.4745370370370372E-2</v>
      </c>
      <c r="E35622">
        <v>404226</v>
      </c>
      <c r="F35622">
        <f t="shared" si="1113"/>
        <v>1</v>
      </c>
      <c r="G35622" s="37" t="str">
        <f t="shared" si="1114"/>
        <v>будни</v>
      </c>
    </row>
    <row r="35623" spans="1:7" x14ac:dyDescent="0.3">
      <c r="A35623">
        <v>317450</v>
      </c>
      <c r="B35623" s="2">
        <v>44403.013132686086</v>
      </c>
      <c r="C35623" s="37">
        <v>1.3136574074074077E-2</v>
      </c>
      <c r="E35623">
        <v>123413</v>
      </c>
      <c r="F35623">
        <f t="shared" si="1113"/>
        <v>1</v>
      </c>
      <c r="G35623" s="37" t="str">
        <f t="shared" si="1114"/>
        <v>будни</v>
      </c>
    </row>
    <row r="35624" spans="1:7" x14ac:dyDescent="0.3">
      <c r="A35624">
        <v>317449</v>
      </c>
      <c r="B35624" s="2">
        <v>44403.011919093857</v>
      </c>
      <c r="C35624" s="37">
        <v>1.1921296296296298E-2</v>
      </c>
      <c r="E35624">
        <v>129210</v>
      </c>
      <c r="F35624">
        <f t="shared" si="1113"/>
        <v>1</v>
      </c>
      <c r="G35624" s="37" t="str">
        <f t="shared" si="1114"/>
        <v>будни</v>
      </c>
    </row>
    <row r="35625" spans="1:7" x14ac:dyDescent="0.3">
      <c r="A35625">
        <v>317447</v>
      </c>
      <c r="B35625" s="2">
        <v>44403.008682847896</v>
      </c>
      <c r="C35625" s="37">
        <v>8.6805555555555559E-3</v>
      </c>
      <c r="E35625">
        <v>209122</v>
      </c>
      <c r="F35625">
        <f t="shared" si="1113"/>
        <v>1</v>
      </c>
      <c r="G35625" s="37" t="str">
        <f t="shared" si="1114"/>
        <v>будни</v>
      </c>
    </row>
    <row r="35626" spans="1:7" x14ac:dyDescent="0.3">
      <c r="A35626">
        <v>317442</v>
      </c>
      <c r="B35626" s="2">
        <v>44403.007469255666</v>
      </c>
      <c r="C35626" s="37">
        <v>7.4652777777777781E-3</v>
      </c>
      <c r="E35626">
        <v>242428</v>
      </c>
      <c r="F35626">
        <f t="shared" si="1113"/>
        <v>1</v>
      </c>
      <c r="G35626" s="37" t="str">
        <f t="shared" si="1114"/>
        <v>будни</v>
      </c>
    </row>
    <row r="35627" spans="1:7" x14ac:dyDescent="0.3">
      <c r="A35627">
        <v>317440</v>
      </c>
      <c r="B35627" s="2">
        <v>44403.007333333335</v>
      </c>
      <c r="C35627" s="37">
        <v>7.3379629629629628E-3</v>
      </c>
      <c r="E35627">
        <v>259488</v>
      </c>
      <c r="F35627">
        <f t="shared" si="1113"/>
        <v>1</v>
      </c>
      <c r="G35627" s="37" t="str">
        <f t="shared" si="1114"/>
        <v>будни</v>
      </c>
    </row>
    <row r="35628" spans="1:7" x14ac:dyDescent="0.3">
      <c r="A35628">
        <v>317436</v>
      </c>
      <c r="B35628" s="2">
        <v>44403.006660194173</v>
      </c>
      <c r="C35628" s="37">
        <v>6.6550925925925935E-3</v>
      </c>
      <c r="E35628">
        <v>198743</v>
      </c>
      <c r="F35628">
        <f t="shared" si="1113"/>
        <v>1</v>
      </c>
      <c r="G35628" s="37" t="str">
        <f t="shared" si="1114"/>
        <v>будни</v>
      </c>
    </row>
    <row r="35629" spans="1:7" x14ac:dyDescent="0.3">
      <c r="A35629">
        <v>317434</v>
      </c>
      <c r="B35629" s="2">
        <v>44403.005851132686</v>
      </c>
      <c r="C35629" s="37">
        <v>5.8564814814814825E-3</v>
      </c>
      <c r="E35629">
        <v>404226</v>
      </c>
      <c r="F35629">
        <f t="shared" si="1113"/>
        <v>1</v>
      </c>
      <c r="G35629" s="37" t="str">
        <f t="shared" si="1114"/>
        <v>будни</v>
      </c>
    </row>
    <row r="35630" spans="1:7" x14ac:dyDescent="0.3">
      <c r="A35630">
        <v>317432</v>
      </c>
      <c r="B35630" s="2">
        <v>44403.004637540456</v>
      </c>
      <c r="C35630" s="37">
        <v>4.6412037037037038E-3</v>
      </c>
      <c r="E35630">
        <v>327968</v>
      </c>
      <c r="F35630">
        <f t="shared" si="1113"/>
        <v>1</v>
      </c>
      <c r="G35630" s="37" t="str">
        <f t="shared" si="1114"/>
        <v>будни</v>
      </c>
    </row>
    <row r="35631" spans="1:7" x14ac:dyDescent="0.3">
      <c r="A35631">
        <v>317430</v>
      </c>
      <c r="B35631" s="2">
        <v>44403.00221035599</v>
      </c>
      <c r="C35631" s="37">
        <v>2.2106481481481478E-3</v>
      </c>
      <c r="E35631">
        <v>182191</v>
      </c>
      <c r="F35631">
        <f t="shared" si="1113"/>
        <v>1</v>
      </c>
      <c r="G35631" s="37" t="str">
        <f t="shared" si="1114"/>
        <v>будни</v>
      </c>
    </row>
    <row r="35632" spans="1:7" x14ac:dyDescent="0.3">
      <c r="A35632">
        <v>317428</v>
      </c>
      <c r="B35632" s="2">
        <v>44403.001805825239</v>
      </c>
      <c r="C35632" s="37">
        <v>1.8055555555555557E-3</v>
      </c>
      <c r="E35632">
        <v>330333</v>
      </c>
      <c r="F35632">
        <f t="shared" si="1113"/>
        <v>1</v>
      </c>
      <c r="G35632" s="37" t="str">
        <f t="shared" si="1114"/>
        <v>будни</v>
      </c>
    </row>
    <row r="35633" spans="1:7" x14ac:dyDescent="0.3">
      <c r="A35633">
        <v>317426</v>
      </c>
      <c r="B35633" s="2">
        <v>44403.000187702266</v>
      </c>
      <c r="C35633" s="37">
        <v>1.8518518518518518E-4</v>
      </c>
      <c r="E35633">
        <v>112334</v>
      </c>
      <c r="F35633">
        <f t="shared" si="1113"/>
        <v>1</v>
      </c>
      <c r="G35633" s="37" t="str">
        <f t="shared" si="1114"/>
        <v>будни</v>
      </c>
    </row>
    <row r="35634" spans="1:7" x14ac:dyDescent="0.3">
      <c r="A35634">
        <v>317421</v>
      </c>
      <c r="B35634" s="2">
        <v>44402.998809778132</v>
      </c>
      <c r="C35634" s="37">
        <v>0.99880787037037033</v>
      </c>
      <c r="E35634">
        <v>165821</v>
      </c>
      <c r="F35634">
        <f t="shared" si="1113"/>
        <v>7</v>
      </c>
      <c r="G35634" s="37" t="str">
        <f t="shared" si="1114"/>
        <v>выходные</v>
      </c>
    </row>
    <row r="35635" spans="1:7" x14ac:dyDescent="0.3">
      <c r="A35635">
        <v>317417</v>
      </c>
      <c r="B35635" s="2">
        <v>44402.998569579286</v>
      </c>
      <c r="C35635" s="37">
        <v>0.99856481481481474</v>
      </c>
      <c r="E35635">
        <v>209122</v>
      </c>
      <c r="F35635">
        <f t="shared" si="1113"/>
        <v>7</v>
      </c>
      <c r="G35635" s="37" t="str">
        <f t="shared" si="1114"/>
        <v>выходные</v>
      </c>
    </row>
    <row r="35636" spans="1:7" x14ac:dyDescent="0.3">
      <c r="A35636">
        <v>317413</v>
      </c>
      <c r="B35636" s="2">
        <v>44402.998</v>
      </c>
      <c r="C35636" s="37">
        <v>0.99799768518518517</v>
      </c>
      <c r="E35636">
        <v>249762</v>
      </c>
      <c r="F35636">
        <f t="shared" si="1113"/>
        <v>7</v>
      </c>
      <c r="G35636" s="37" t="str">
        <f t="shared" si="1114"/>
        <v>выходные</v>
      </c>
    </row>
    <row r="35637" spans="1:7" x14ac:dyDescent="0.3">
      <c r="A35637">
        <v>317409</v>
      </c>
      <c r="B35637" s="2">
        <v>44402.996307260357</v>
      </c>
      <c r="C35637" s="37">
        <v>0.99630787037037039</v>
      </c>
      <c r="E35637">
        <v>470762</v>
      </c>
      <c r="F35637">
        <f t="shared" si="1113"/>
        <v>7</v>
      </c>
      <c r="G35637" s="37" t="str">
        <f t="shared" si="1114"/>
        <v>выходные</v>
      </c>
    </row>
    <row r="35638" spans="1:7" x14ac:dyDescent="0.3">
      <c r="A35638">
        <v>317407</v>
      </c>
      <c r="B35638" s="2">
        <v>44402.996093630791</v>
      </c>
      <c r="C35638" s="37">
        <v>0.99608796296296298</v>
      </c>
      <c r="E35638">
        <v>445697</v>
      </c>
      <c r="F35638">
        <f t="shared" si="1113"/>
        <v>7</v>
      </c>
      <c r="G35638" s="37" t="str">
        <f t="shared" si="1114"/>
        <v>выходные</v>
      </c>
    </row>
    <row r="35639" spans="1:7" x14ac:dyDescent="0.3">
      <c r="A35639">
        <v>317402</v>
      </c>
      <c r="B35639" s="2">
        <v>44402.995737864083</v>
      </c>
      <c r="C35639" s="37">
        <v>0.9957407407407407</v>
      </c>
      <c r="E35639">
        <v>478200</v>
      </c>
      <c r="F35639">
        <f t="shared" si="1113"/>
        <v>7</v>
      </c>
      <c r="G35639" s="37" t="str">
        <f t="shared" si="1114"/>
        <v>выходные</v>
      </c>
    </row>
    <row r="35640" spans="1:7" x14ac:dyDescent="0.3">
      <c r="A35640">
        <v>317399</v>
      </c>
      <c r="B35640" s="2">
        <v>44402.995666666662</v>
      </c>
      <c r="C35640" s="37">
        <v>0.99567129629629625</v>
      </c>
      <c r="E35640">
        <v>476288</v>
      </c>
      <c r="F35640">
        <f t="shared" si="1113"/>
        <v>7</v>
      </c>
      <c r="G35640" s="37" t="str">
        <f t="shared" si="1114"/>
        <v>выходные</v>
      </c>
    </row>
    <row r="35641" spans="1:7" x14ac:dyDescent="0.3">
      <c r="A35641">
        <v>317395</v>
      </c>
      <c r="B35641" s="2">
        <v>44402.995333333332</v>
      </c>
      <c r="C35641" s="37">
        <v>0.99533564814814823</v>
      </c>
      <c r="E35641">
        <v>468237</v>
      </c>
      <c r="F35641">
        <f t="shared" si="1113"/>
        <v>7</v>
      </c>
      <c r="G35641" s="37" t="str">
        <f t="shared" si="1114"/>
        <v>выходные</v>
      </c>
    </row>
    <row r="35642" spans="1:7" x14ac:dyDescent="0.3">
      <c r="A35642">
        <v>317390</v>
      </c>
      <c r="B35642" s="2">
        <v>44402.994119741103</v>
      </c>
      <c r="C35642" s="37">
        <v>0.99412037037037038</v>
      </c>
      <c r="E35642">
        <v>217497</v>
      </c>
      <c r="F35642">
        <f t="shared" si="1113"/>
        <v>7</v>
      </c>
      <c r="G35642" s="37" t="str">
        <f t="shared" si="1114"/>
        <v>выходные</v>
      </c>
    </row>
    <row r="35643" spans="1:7" x14ac:dyDescent="0.3">
      <c r="A35643">
        <v>317394</v>
      </c>
      <c r="B35643" s="2">
        <v>44402.994119741103</v>
      </c>
      <c r="C35643" s="37">
        <v>0.99412037037037038</v>
      </c>
      <c r="E35643">
        <v>401945</v>
      </c>
      <c r="F35643">
        <f t="shared" si="1113"/>
        <v>7</v>
      </c>
      <c r="G35643" s="37" t="str">
        <f t="shared" si="1114"/>
        <v>выходные</v>
      </c>
    </row>
    <row r="35644" spans="1:7" x14ac:dyDescent="0.3">
      <c r="A35644">
        <v>317387</v>
      </c>
      <c r="B35644" s="2">
        <v>44402.993666666662</v>
      </c>
      <c r="C35644" s="37">
        <v>0.99366898148148142</v>
      </c>
      <c r="E35644">
        <v>118549</v>
      </c>
      <c r="F35644">
        <f t="shared" si="1113"/>
        <v>7</v>
      </c>
      <c r="G35644" s="37" t="str">
        <f t="shared" si="1114"/>
        <v>выходные</v>
      </c>
    </row>
    <row r="35645" spans="1:7" x14ac:dyDescent="0.3">
      <c r="A35645">
        <v>317385</v>
      </c>
      <c r="B35645" s="2">
        <v>44402.992187261574</v>
      </c>
      <c r="C35645" s="37">
        <v>0.9921875</v>
      </c>
      <c r="E35645">
        <v>54852</v>
      </c>
      <c r="F35645">
        <f t="shared" si="1113"/>
        <v>7</v>
      </c>
      <c r="G35645" s="37" t="str">
        <f t="shared" si="1114"/>
        <v>выходные</v>
      </c>
    </row>
    <row r="35646" spans="1:7" x14ac:dyDescent="0.3">
      <c r="A35646">
        <v>317383</v>
      </c>
      <c r="B35646" s="2">
        <v>44402.991637928404</v>
      </c>
      <c r="C35646" s="37">
        <v>0.99164351851851851</v>
      </c>
      <c r="E35646">
        <v>41396</v>
      </c>
      <c r="F35646">
        <f t="shared" si="1113"/>
        <v>7</v>
      </c>
      <c r="G35646" s="37" t="str">
        <f t="shared" si="1114"/>
        <v>выходные</v>
      </c>
    </row>
    <row r="35647" spans="1:7" x14ac:dyDescent="0.3">
      <c r="A35647">
        <v>317378</v>
      </c>
      <c r="B35647" s="2">
        <v>44402.991288025893</v>
      </c>
      <c r="C35647" s="37">
        <v>0.99128472222222219</v>
      </c>
      <c r="E35647">
        <v>81226</v>
      </c>
      <c r="F35647">
        <f t="shared" si="1113"/>
        <v>7</v>
      </c>
      <c r="G35647" s="37" t="str">
        <f t="shared" si="1114"/>
        <v>выходные</v>
      </c>
    </row>
    <row r="35648" spans="1:7" x14ac:dyDescent="0.3">
      <c r="A35648">
        <v>317377</v>
      </c>
      <c r="B35648" s="2">
        <v>44402.990478964399</v>
      </c>
      <c r="C35648" s="37">
        <v>0.99047453703703703</v>
      </c>
      <c r="E35648">
        <v>5151</v>
      </c>
      <c r="F35648">
        <f t="shared" si="1113"/>
        <v>7</v>
      </c>
      <c r="G35648" s="37" t="str">
        <f t="shared" si="1114"/>
        <v>выходные</v>
      </c>
    </row>
    <row r="35649" spans="1:7" x14ac:dyDescent="0.3">
      <c r="A35649">
        <v>317373</v>
      </c>
      <c r="B35649" s="2">
        <v>44402.989532151252</v>
      </c>
      <c r="C35649" s="37">
        <v>0.98953703703703699</v>
      </c>
      <c r="E35649">
        <v>471403</v>
      </c>
      <c r="F35649">
        <f t="shared" si="1113"/>
        <v>7</v>
      </c>
      <c r="G35649" s="37" t="str">
        <f t="shared" si="1114"/>
        <v>выходные</v>
      </c>
    </row>
    <row r="35650" spans="1:7" x14ac:dyDescent="0.3">
      <c r="A35650">
        <v>317369</v>
      </c>
      <c r="B35650" s="2">
        <v>44402.989265372169</v>
      </c>
      <c r="C35650" s="37">
        <v>0.98927083333333332</v>
      </c>
      <c r="E35650">
        <v>351192</v>
      </c>
      <c r="F35650">
        <f t="shared" si="1113"/>
        <v>7</v>
      </c>
      <c r="G35650" s="37" t="str">
        <f t="shared" si="1114"/>
        <v>выходные</v>
      </c>
    </row>
    <row r="35651" spans="1:7" x14ac:dyDescent="0.3">
      <c r="A35651">
        <v>317364</v>
      </c>
      <c r="B35651" s="2">
        <v>44402.989043855101</v>
      </c>
      <c r="C35651" s="37">
        <v>0.98903935185185177</v>
      </c>
      <c r="E35651">
        <v>411922</v>
      </c>
      <c r="F35651">
        <f t="shared" ref="F35651:F35714" si="1115">WEEKDAY(B35651,2)</f>
        <v>7</v>
      </c>
      <c r="G35651" s="37" t="str">
        <f t="shared" si="1114"/>
        <v>выходные</v>
      </c>
    </row>
    <row r="35652" spans="1:7" x14ac:dyDescent="0.3">
      <c r="A35652">
        <v>317361</v>
      </c>
      <c r="B35652" s="2">
        <v>44402.988860841419</v>
      </c>
      <c r="C35652" s="37">
        <v>0.98886574074074074</v>
      </c>
      <c r="E35652">
        <v>347393</v>
      </c>
      <c r="F35652">
        <f t="shared" si="1115"/>
        <v>7</v>
      </c>
      <c r="G35652" s="37" t="str">
        <f t="shared" si="1114"/>
        <v>выходные</v>
      </c>
    </row>
    <row r="35653" spans="1:7" x14ac:dyDescent="0.3">
      <c r="A35653">
        <v>317356</v>
      </c>
      <c r="B35653" s="2">
        <v>44402.985624595472</v>
      </c>
      <c r="C35653" s="37">
        <v>0.98562500000000008</v>
      </c>
      <c r="E35653">
        <v>339123</v>
      </c>
      <c r="F35653">
        <f t="shared" si="1115"/>
        <v>7</v>
      </c>
      <c r="G35653" s="37" t="str">
        <f t="shared" si="1114"/>
        <v>выходные</v>
      </c>
    </row>
    <row r="35654" spans="1:7" x14ac:dyDescent="0.3">
      <c r="A35654">
        <v>317354</v>
      </c>
      <c r="B35654" s="2">
        <v>44402.984006472492</v>
      </c>
      <c r="C35654" s="37">
        <v>0.98400462962962953</v>
      </c>
      <c r="E35654">
        <v>250679</v>
      </c>
      <c r="F35654">
        <f t="shared" si="1115"/>
        <v>7</v>
      </c>
      <c r="G35654" s="37" t="str">
        <f t="shared" si="1114"/>
        <v>выходные</v>
      </c>
    </row>
    <row r="35655" spans="1:7" x14ac:dyDescent="0.3">
      <c r="A35655">
        <v>317353</v>
      </c>
      <c r="B35655" s="2">
        <v>44402.983825189978</v>
      </c>
      <c r="C35655" s="37">
        <v>0.98381944444444447</v>
      </c>
      <c r="E35655">
        <v>304267</v>
      </c>
      <c r="F35655">
        <f t="shared" si="1115"/>
        <v>7</v>
      </c>
      <c r="G35655" s="37" t="str">
        <f t="shared" si="1114"/>
        <v>выходные</v>
      </c>
    </row>
    <row r="35656" spans="1:7" x14ac:dyDescent="0.3">
      <c r="A35656">
        <v>317348</v>
      </c>
      <c r="B35656" s="2">
        <v>44402.983245338299</v>
      </c>
      <c r="C35656" s="37">
        <v>0.98324074074074075</v>
      </c>
      <c r="E35656">
        <v>387595</v>
      </c>
      <c r="F35656">
        <f t="shared" si="1115"/>
        <v>7</v>
      </c>
      <c r="G35656" s="37" t="str">
        <f t="shared" si="1114"/>
        <v>выходные</v>
      </c>
    </row>
    <row r="35657" spans="1:7" x14ac:dyDescent="0.3">
      <c r="A35657">
        <v>317347</v>
      </c>
      <c r="B35657" s="2">
        <v>44402.982792880262</v>
      </c>
      <c r="C35657" s="37">
        <v>0.9827893518518519</v>
      </c>
      <c r="E35657">
        <v>3215</v>
      </c>
      <c r="F35657">
        <f t="shared" si="1115"/>
        <v>7</v>
      </c>
      <c r="G35657" s="37" t="str">
        <f t="shared" si="1114"/>
        <v>выходные</v>
      </c>
    </row>
    <row r="35658" spans="1:7" x14ac:dyDescent="0.3">
      <c r="A35658">
        <v>317343</v>
      </c>
      <c r="B35658" s="2">
        <v>44402.982390820034</v>
      </c>
      <c r="C35658" s="37">
        <v>0.98239583333333336</v>
      </c>
      <c r="E35658">
        <v>373415</v>
      </c>
      <c r="F35658">
        <f t="shared" si="1115"/>
        <v>7</v>
      </c>
      <c r="G35658" s="37" t="str">
        <f t="shared" si="1114"/>
        <v>выходные</v>
      </c>
    </row>
    <row r="35659" spans="1:7" x14ac:dyDescent="0.3">
      <c r="A35659">
        <v>317340</v>
      </c>
      <c r="B35659" s="2">
        <v>44402.982238227487</v>
      </c>
      <c r="C35659" s="37">
        <v>0.98223379629629637</v>
      </c>
      <c r="E35659">
        <v>351192</v>
      </c>
      <c r="F35659">
        <f t="shared" si="1115"/>
        <v>7</v>
      </c>
      <c r="G35659" s="37" t="str">
        <f t="shared" ref="G35659:G35722" si="1116">IF(F35659&gt;=6,"выходные","будни")</f>
        <v>выходные</v>
      </c>
    </row>
    <row r="35660" spans="1:7" x14ac:dyDescent="0.3">
      <c r="A35660">
        <v>317335</v>
      </c>
      <c r="B35660" s="2">
        <v>44402.980224005856</v>
      </c>
      <c r="C35660" s="37">
        <v>0.98021990740740739</v>
      </c>
      <c r="E35660">
        <v>175184</v>
      </c>
      <c r="F35660">
        <f t="shared" si="1115"/>
        <v>7</v>
      </c>
      <c r="G35660" s="37" t="str">
        <f t="shared" si="1116"/>
        <v>выходные</v>
      </c>
    </row>
    <row r="35661" spans="1:7" x14ac:dyDescent="0.3">
      <c r="A35661">
        <v>317331</v>
      </c>
      <c r="B35661" s="2">
        <v>44402.979979857781</v>
      </c>
      <c r="C35661" s="37">
        <v>0.9799768518518519</v>
      </c>
      <c r="E35661">
        <v>4316</v>
      </c>
      <c r="F35661">
        <f t="shared" si="1115"/>
        <v>7</v>
      </c>
      <c r="G35661" s="37" t="str">
        <f t="shared" si="1116"/>
        <v>выходные</v>
      </c>
    </row>
    <row r="35662" spans="1:7" x14ac:dyDescent="0.3">
      <c r="A35662">
        <v>317330</v>
      </c>
      <c r="B35662" s="2">
        <v>44402.979491561629</v>
      </c>
      <c r="C35662" s="37">
        <v>0.97949074074074083</v>
      </c>
      <c r="E35662">
        <v>105352</v>
      </c>
      <c r="F35662">
        <f t="shared" si="1115"/>
        <v>7</v>
      </c>
      <c r="G35662" s="37" t="str">
        <f t="shared" si="1116"/>
        <v>выходные</v>
      </c>
    </row>
    <row r="35663" spans="1:7" x14ac:dyDescent="0.3">
      <c r="A35663">
        <v>317325</v>
      </c>
      <c r="B35663" s="2">
        <v>44402.977843562119</v>
      </c>
      <c r="C35663" s="37">
        <v>0.9778472222222222</v>
      </c>
      <c r="E35663">
        <v>351192</v>
      </c>
      <c r="F35663">
        <f t="shared" si="1115"/>
        <v>7</v>
      </c>
      <c r="G35663" s="37" t="str">
        <f t="shared" si="1116"/>
        <v>выходные</v>
      </c>
    </row>
    <row r="35664" spans="1:7" x14ac:dyDescent="0.3">
      <c r="A35664">
        <v>317318</v>
      </c>
      <c r="B35664" s="2">
        <v>44402.977533980586</v>
      </c>
      <c r="C35664" s="37">
        <v>0.97753472222222226</v>
      </c>
      <c r="E35664">
        <v>182191</v>
      </c>
      <c r="F35664">
        <f t="shared" si="1115"/>
        <v>7</v>
      </c>
      <c r="G35664" s="37" t="str">
        <f t="shared" si="1116"/>
        <v>выходные</v>
      </c>
    </row>
    <row r="35665" spans="1:7" x14ac:dyDescent="0.3">
      <c r="A35665">
        <v>317322</v>
      </c>
      <c r="B35665" s="2">
        <v>44402.977533980586</v>
      </c>
      <c r="C35665" s="37">
        <v>0.97753472222222226</v>
      </c>
      <c r="E35665">
        <v>314964</v>
      </c>
      <c r="F35665">
        <f t="shared" si="1115"/>
        <v>7</v>
      </c>
      <c r="G35665" s="37" t="str">
        <f t="shared" si="1116"/>
        <v>выходные</v>
      </c>
    </row>
    <row r="35666" spans="1:7" x14ac:dyDescent="0.3">
      <c r="A35666">
        <v>317315</v>
      </c>
      <c r="B35666" s="2">
        <v>44402.975890377515</v>
      </c>
      <c r="C35666" s="37">
        <v>0.97589120370370364</v>
      </c>
      <c r="E35666">
        <v>153893</v>
      </c>
      <c r="F35666">
        <f t="shared" si="1115"/>
        <v>7</v>
      </c>
      <c r="G35666" s="37" t="str">
        <f t="shared" si="1116"/>
        <v>выходные</v>
      </c>
    </row>
    <row r="35667" spans="1:7" x14ac:dyDescent="0.3">
      <c r="A35667">
        <v>317311</v>
      </c>
      <c r="B35667" s="2">
        <v>44402.975106796119</v>
      </c>
      <c r="C35667" s="37">
        <v>0.97510416666666666</v>
      </c>
      <c r="E35667">
        <v>351192</v>
      </c>
      <c r="F35667">
        <f t="shared" si="1115"/>
        <v>7</v>
      </c>
      <c r="G35667" s="37" t="str">
        <f t="shared" si="1116"/>
        <v>выходные</v>
      </c>
    </row>
    <row r="35668" spans="1:7" x14ac:dyDescent="0.3">
      <c r="A35668">
        <v>317309</v>
      </c>
      <c r="B35668" s="2">
        <v>44402.975096896269</v>
      </c>
      <c r="C35668" s="37">
        <v>0.97509259259259251</v>
      </c>
      <c r="E35668">
        <v>251243</v>
      </c>
      <c r="F35668">
        <f t="shared" si="1115"/>
        <v>7</v>
      </c>
      <c r="G35668" s="37" t="str">
        <f t="shared" si="1116"/>
        <v>выходные</v>
      </c>
    </row>
    <row r="35669" spans="1:7" x14ac:dyDescent="0.3">
      <c r="A35669">
        <v>317305</v>
      </c>
      <c r="B35669" s="2">
        <v>44402.974702265376</v>
      </c>
      <c r="C35669" s="37">
        <v>0.97469907407407408</v>
      </c>
      <c r="E35669">
        <v>36003</v>
      </c>
      <c r="F35669">
        <f t="shared" si="1115"/>
        <v>7</v>
      </c>
      <c r="G35669" s="37" t="str">
        <f t="shared" si="1116"/>
        <v>выходные</v>
      </c>
    </row>
    <row r="35670" spans="1:7" x14ac:dyDescent="0.3">
      <c r="A35670">
        <v>317300</v>
      </c>
      <c r="B35670" s="2">
        <v>44402.974297734625</v>
      </c>
      <c r="C35670" s="37">
        <v>0.97429398148148139</v>
      </c>
      <c r="E35670">
        <v>182984</v>
      </c>
      <c r="F35670">
        <f t="shared" si="1115"/>
        <v>7</v>
      </c>
      <c r="G35670" s="37" t="str">
        <f t="shared" si="1116"/>
        <v>выходные</v>
      </c>
    </row>
    <row r="35671" spans="1:7" x14ac:dyDescent="0.3">
      <c r="A35671">
        <v>317297</v>
      </c>
      <c r="B35671" s="2">
        <v>44402.973084142395</v>
      </c>
      <c r="C35671" s="37">
        <v>0.97307870370370375</v>
      </c>
      <c r="E35671">
        <v>432534</v>
      </c>
      <c r="F35671">
        <f t="shared" si="1115"/>
        <v>7</v>
      </c>
      <c r="G35671" s="37" t="str">
        <f t="shared" si="1116"/>
        <v>выходные</v>
      </c>
    </row>
    <row r="35672" spans="1:7" x14ac:dyDescent="0.3">
      <c r="A35672">
        <v>317294</v>
      </c>
      <c r="B35672" s="2">
        <v>44402.972999999998</v>
      </c>
      <c r="C35672" s="37">
        <v>0.97299768518518526</v>
      </c>
      <c r="E35672">
        <v>310582</v>
      </c>
      <c r="F35672">
        <f t="shared" si="1115"/>
        <v>7</v>
      </c>
      <c r="G35672" s="37" t="str">
        <f t="shared" si="1116"/>
        <v>выходные</v>
      </c>
    </row>
    <row r="35673" spans="1:7" x14ac:dyDescent="0.3">
      <c r="A35673">
        <v>317293</v>
      </c>
      <c r="B35673" s="2">
        <v>44402.972679611652</v>
      </c>
      <c r="C35673" s="37">
        <v>0.97268518518518521</v>
      </c>
      <c r="E35673">
        <v>154256</v>
      </c>
      <c r="F35673">
        <f t="shared" si="1115"/>
        <v>7</v>
      </c>
      <c r="G35673" s="37" t="str">
        <f t="shared" si="1116"/>
        <v>выходные</v>
      </c>
    </row>
    <row r="35674" spans="1:7" x14ac:dyDescent="0.3">
      <c r="A35674">
        <v>317290</v>
      </c>
      <c r="B35674" s="2">
        <v>44402.971739860222</v>
      </c>
      <c r="C35674" s="37">
        <v>0.97173611111111102</v>
      </c>
      <c r="E35674">
        <v>241927</v>
      </c>
      <c r="F35674">
        <f t="shared" si="1115"/>
        <v>7</v>
      </c>
      <c r="G35674" s="37" t="str">
        <f t="shared" si="1116"/>
        <v>выходные</v>
      </c>
    </row>
    <row r="35675" spans="1:7" x14ac:dyDescent="0.3">
      <c r="A35675">
        <v>317287</v>
      </c>
      <c r="B35675" s="2">
        <v>44402.971466019422</v>
      </c>
      <c r="C35675" s="37">
        <v>0.97146990740740735</v>
      </c>
      <c r="E35675">
        <v>264283</v>
      </c>
      <c r="F35675">
        <f t="shared" si="1115"/>
        <v>7</v>
      </c>
      <c r="G35675" s="37" t="str">
        <f t="shared" si="1116"/>
        <v>выходные</v>
      </c>
    </row>
    <row r="35676" spans="1:7" x14ac:dyDescent="0.3">
      <c r="A35676">
        <v>317286</v>
      </c>
      <c r="B35676" s="2">
        <v>44402.969847896442</v>
      </c>
      <c r="C35676" s="37">
        <v>0.96984953703703702</v>
      </c>
      <c r="E35676">
        <v>370893</v>
      </c>
      <c r="F35676">
        <f t="shared" si="1115"/>
        <v>7</v>
      </c>
      <c r="G35676" s="37" t="str">
        <f t="shared" si="1116"/>
        <v>выходные</v>
      </c>
    </row>
    <row r="35677" spans="1:7" x14ac:dyDescent="0.3">
      <c r="A35677">
        <v>317281</v>
      </c>
      <c r="B35677" s="2">
        <v>44402.969634083071</v>
      </c>
      <c r="C35677" s="37">
        <v>0.96962962962962962</v>
      </c>
      <c r="E35677">
        <v>433247</v>
      </c>
      <c r="F35677">
        <f t="shared" si="1115"/>
        <v>7</v>
      </c>
      <c r="G35677" s="37" t="str">
        <f t="shared" si="1116"/>
        <v>выходные</v>
      </c>
    </row>
    <row r="35678" spans="1:7" x14ac:dyDescent="0.3">
      <c r="A35678">
        <v>317276</v>
      </c>
      <c r="B35678" s="2">
        <v>44402.969542527542</v>
      </c>
      <c r="C35678" s="37">
        <v>0.96953703703703698</v>
      </c>
      <c r="E35678">
        <v>145779</v>
      </c>
      <c r="F35678">
        <f t="shared" si="1115"/>
        <v>7</v>
      </c>
      <c r="G35678" s="37" t="str">
        <f t="shared" si="1116"/>
        <v>выходные</v>
      </c>
    </row>
    <row r="35679" spans="1:7" x14ac:dyDescent="0.3">
      <c r="A35679">
        <v>317275</v>
      </c>
      <c r="B35679" s="2">
        <v>44402.968999999997</v>
      </c>
      <c r="C35679" s="37">
        <v>0.96900462962962963</v>
      </c>
      <c r="E35679">
        <v>246000</v>
      </c>
      <c r="F35679">
        <f t="shared" si="1115"/>
        <v>7</v>
      </c>
      <c r="G35679" s="37" t="str">
        <f t="shared" si="1116"/>
        <v>выходные</v>
      </c>
    </row>
    <row r="35680" spans="1:7" x14ac:dyDescent="0.3">
      <c r="A35680">
        <v>317271</v>
      </c>
      <c r="B35680" s="2">
        <v>44402.968504898221</v>
      </c>
      <c r="C35680" s="37">
        <v>0.96850694444444452</v>
      </c>
      <c r="E35680">
        <v>249345</v>
      </c>
      <c r="F35680">
        <f t="shared" si="1115"/>
        <v>7</v>
      </c>
      <c r="G35680" s="37" t="str">
        <f t="shared" si="1116"/>
        <v>выходные</v>
      </c>
    </row>
    <row r="35681" spans="1:7" x14ac:dyDescent="0.3">
      <c r="A35681">
        <v>317267</v>
      </c>
      <c r="B35681" s="2">
        <v>44402.968291268655</v>
      </c>
      <c r="C35681" s="37">
        <v>0.968287037037037</v>
      </c>
      <c r="E35681">
        <v>158978</v>
      </c>
      <c r="F35681">
        <f t="shared" si="1115"/>
        <v>7</v>
      </c>
      <c r="G35681" s="37" t="str">
        <f t="shared" si="1116"/>
        <v>выходные</v>
      </c>
    </row>
    <row r="35682" spans="1:7" x14ac:dyDescent="0.3">
      <c r="A35682">
        <v>317262</v>
      </c>
      <c r="B35682" s="2">
        <v>44402.968229773462</v>
      </c>
      <c r="C35682" s="37">
        <v>0.9682291666666667</v>
      </c>
      <c r="E35682">
        <v>59485</v>
      </c>
      <c r="F35682">
        <f t="shared" si="1115"/>
        <v>7</v>
      </c>
      <c r="G35682" s="37" t="str">
        <f t="shared" si="1116"/>
        <v>выходные</v>
      </c>
    </row>
    <row r="35683" spans="1:7" x14ac:dyDescent="0.3">
      <c r="A35683">
        <v>317264</v>
      </c>
      <c r="B35683" s="2">
        <v>44402.968229773462</v>
      </c>
      <c r="C35683" s="37">
        <v>0.9682291666666667</v>
      </c>
      <c r="E35683">
        <v>351192</v>
      </c>
      <c r="F35683">
        <f t="shared" si="1115"/>
        <v>7</v>
      </c>
      <c r="G35683" s="37" t="str">
        <f t="shared" si="1116"/>
        <v>выходные</v>
      </c>
    </row>
    <row r="35684" spans="1:7" x14ac:dyDescent="0.3">
      <c r="A35684">
        <v>317261</v>
      </c>
      <c r="B35684" s="2">
        <v>44402.967406231881</v>
      </c>
      <c r="C35684" s="37">
        <v>0.96740740740740738</v>
      </c>
      <c r="E35684">
        <v>158978</v>
      </c>
      <c r="F35684">
        <f t="shared" si="1115"/>
        <v>7</v>
      </c>
      <c r="G35684" s="37" t="str">
        <f t="shared" si="1116"/>
        <v>выходные</v>
      </c>
    </row>
    <row r="35685" spans="1:7" x14ac:dyDescent="0.3">
      <c r="A35685">
        <v>317258</v>
      </c>
      <c r="B35685" s="2">
        <v>44402.966612750635</v>
      </c>
      <c r="C35685" s="37">
        <v>0.96660879629629637</v>
      </c>
      <c r="E35685">
        <v>21760</v>
      </c>
      <c r="F35685">
        <f t="shared" si="1115"/>
        <v>7</v>
      </c>
      <c r="G35685" s="37" t="str">
        <f t="shared" si="1116"/>
        <v>выходные</v>
      </c>
    </row>
    <row r="35686" spans="1:7" x14ac:dyDescent="0.3">
      <c r="A35686">
        <v>317252</v>
      </c>
      <c r="B35686" s="2">
        <v>44402.966611650489</v>
      </c>
      <c r="C35686" s="37">
        <v>0.96660879629629637</v>
      </c>
      <c r="E35686">
        <v>154256</v>
      </c>
      <c r="F35686">
        <f t="shared" si="1115"/>
        <v>7</v>
      </c>
      <c r="G35686" s="37" t="str">
        <f t="shared" si="1116"/>
        <v>выходные</v>
      </c>
    </row>
    <row r="35687" spans="1:7" x14ac:dyDescent="0.3">
      <c r="A35687">
        <v>317254</v>
      </c>
      <c r="B35687" s="2">
        <v>44402.966611650489</v>
      </c>
      <c r="C35687" s="37">
        <v>0.96660879629629637</v>
      </c>
      <c r="E35687">
        <v>346056</v>
      </c>
      <c r="F35687">
        <f t="shared" si="1115"/>
        <v>7</v>
      </c>
      <c r="G35687" s="37" t="str">
        <f t="shared" si="1116"/>
        <v>выходные</v>
      </c>
    </row>
    <row r="35688" spans="1:7" x14ac:dyDescent="0.3">
      <c r="A35688">
        <v>317251</v>
      </c>
      <c r="B35688" s="2">
        <v>44402.965333333334</v>
      </c>
      <c r="C35688" s="37">
        <v>0.9653356481481481</v>
      </c>
      <c r="E35688">
        <v>248725</v>
      </c>
      <c r="F35688">
        <f t="shared" si="1115"/>
        <v>7</v>
      </c>
      <c r="G35688" s="37" t="str">
        <f t="shared" si="1116"/>
        <v>выходные</v>
      </c>
    </row>
    <row r="35689" spans="1:7" x14ac:dyDescent="0.3">
      <c r="A35689">
        <v>317249</v>
      </c>
      <c r="B35689" s="2">
        <v>44402.96526993622</v>
      </c>
      <c r="C35689" s="37">
        <v>0.96526620370370375</v>
      </c>
      <c r="E35689">
        <v>411922</v>
      </c>
      <c r="F35689">
        <f t="shared" si="1115"/>
        <v>7</v>
      </c>
      <c r="G35689" s="37" t="str">
        <f t="shared" si="1116"/>
        <v>выходные</v>
      </c>
    </row>
    <row r="35690" spans="1:7" x14ac:dyDescent="0.3">
      <c r="A35690">
        <v>317244</v>
      </c>
      <c r="B35690" s="2">
        <v>44402.964720603042</v>
      </c>
      <c r="C35690" s="37">
        <v>0.96472222222222215</v>
      </c>
      <c r="E35690">
        <v>336965</v>
      </c>
      <c r="F35690">
        <f t="shared" si="1115"/>
        <v>7</v>
      </c>
      <c r="G35690" s="37" t="str">
        <f t="shared" si="1116"/>
        <v>выходные</v>
      </c>
    </row>
    <row r="35691" spans="1:7" x14ac:dyDescent="0.3">
      <c r="A35691">
        <v>317242</v>
      </c>
      <c r="B35691" s="2">
        <v>44402.964323862419</v>
      </c>
      <c r="C35691" s="37">
        <v>0.96432870370370372</v>
      </c>
      <c r="E35691">
        <v>394591</v>
      </c>
      <c r="F35691">
        <f t="shared" si="1115"/>
        <v>7</v>
      </c>
      <c r="G35691" s="37" t="str">
        <f t="shared" si="1116"/>
        <v>выходные</v>
      </c>
    </row>
    <row r="35692" spans="1:7" x14ac:dyDescent="0.3">
      <c r="A35692">
        <v>317239</v>
      </c>
      <c r="B35692" s="2">
        <v>44402.963779935271</v>
      </c>
      <c r="C35692" s="37">
        <v>0.96378472222222211</v>
      </c>
      <c r="E35692">
        <v>301748</v>
      </c>
      <c r="F35692">
        <f t="shared" si="1115"/>
        <v>7</v>
      </c>
      <c r="G35692" s="37" t="str">
        <f t="shared" si="1116"/>
        <v>выходные</v>
      </c>
    </row>
    <row r="35693" spans="1:7" x14ac:dyDescent="0.3">
      <c r="A35693">
        <v>317237</v>
      </c>
      <c r="B35693" s="2">
        <v>44402.96374401074</v>
      </c>
      <c r="C35693" s="37">
        <v>0.96373842592592596</v>
      </c>
      <c r="E35693">
        <v>439981</v>
      </c>
      <c r="F35693">
        <f t="shared" si="1115"/>
        <v>7</v>
      </c>
      <c r="G35693" s="37" t="str">
        <f t="shared" si="1116"/>
        <v>выходные</v>
      </c>
    </row>
    <row r="35694" spans="1:7" x14ac:dyDescent="0.3">
      <c r="A35694">
        <v>317235</v>
      </c>
      <c r="B35694" s="2">
        <v>44402.963103122042</v>
      </c>
      <c r="C35694" s="37">
        <v>0.96310185185185182</v>
      </c>
      <c r="E35694">
        <v>148630</v>
      </c>
      <c r="F35694">
        <f t="shared" si="1115"/>
        <v>7</v>
      </c>
      <c r="G35694" s="37" t="str">
        <f t="shared" si="1116"/>
        <v>выходные</v>
      </c>
    </row>
    <row r="35695" spans="1:7" x14ac:dyDescent="0.3">
      <c r="A35695">
        <v>317234</v>
      </c>
      <c r="B35695" s="2">
        <v>44402.960139158582</v>
      </c>
      <c r="C35695" s="37">
        <v>0.96013888888888888</v>
      </c>
      <c r="E35695">
        <v>82901</v>
      </c>
      <c r="F35695">
        <f t="shared" si="1115"/>
        <v>7</v>
      </c>
      <c r="G35695" s="37" t="str">
        <f t="shared" si="1116"/>
        <v>выходные</v>
      </c>
    </row>
    <row r="35696" spans="1:7" x14ac:dyDescent="0.3">
      <c r="A35696">
        <v>317229</v>
      </c>
      <c r="B35696" s="2">
        <v>44402.96</v>
      </c>
      <c r="C35696" s="37">
        <v>0.96</v>
      </c>
      <c r="E35696">
        <v>347393</v>
      </c>
      <c r="F35696">
        <f t="shared" si="1115"/>
        <v>7</v>
      </c>
      <c r="G35696" s="37" t="str">
        <f t="shared" si="1116"/>
        <v>выходные</v>
      </c>
    </row>
    <row r="35697" spans="1:7" x14ac:dyDescent="0.3">
      <c r="A35697">
        <v>317228</v>
      </c>
      <c r="B35697" s="2">
        <v>44402.959532456436</v>
      </c>
      <c r="C35697" s="37">
        <v>0.95953703703703708</v>
      </c>
      <c r="E35697">
        <v>80726</v>
      </c>
      <c r="F35697">
        <f t="shared" si="1115"/>
        <v>7</v>
      </c>
      <c r="G35697" s="37" t="str">
        <f t="shared" si="1116"/>
        <v>выходные</v>
      </c>
    </row>
    <row r="35698" spans="1:7" x14ac:dyDescent="0.3">
      <c r="A35698">
        <v>317227</v>
      </c>
      <c r="B35698" s="2">
        <v>44402.958464308605</v>
      </c>
      <c r="C35698" s="37">
        <v>0.95846064814814813</v>
      </c>
      <c r="E35698">
        <v>1828</v>
      </c>
      <c r="F35698">
        <f t="shared" si="1115"/>
        <v>7</v>
      </c>
      <c r="G35698" s="37" t="str">
        <f t="shared" si="1116"/>
        <v>выходные</v>
      </c>
    </row>
    <row r="35699" spans="1:7" x14ac:dyDescent="0.3">
      <c r="A35699">
        <v>317224</v>
      </c>
      <c r="B35699" s="2">
        <v>44402.956902912621</v>
      </c>
      <c r="C35699" s="37">
        <v>0.95689814814814811</v>
      </c>
      <c r="E35699">
        <v>411922</v>
      </c>
      <c r="F35699">
        <f t="shared" si="1115"/>
        <v>7</v>
      </c>
      <c r="G35699" s="37" t="str">
        <f t="shared" si="1116"/>
        <v>выходные</v>
      </c>
    </row>
    <row r="35700" spans="1:7" x14ac:dyDescent="0.3">
      <c r="A35700">
        <v>317215</v>
      </c>
      <c r="B35700" s="2">
        <v>44402.956498381878</v>
      </c>
      <c r="C35700" s="37">
        <v>0.95649305555555564</v>
      </c>
      <c r="E35700">
        <v>281186</v>
      </c>
      <c r="F35700">
        <f t="shared" si="1115"/>
        <v>7</v>
      </c>
      <c r="G35700" s="37" t="str">
        <f t="shared" si="1116"/>
        <v>выходные</v>
      </c>
    </row>
    <row r="35701" spans="1:7" x14ac:dyDescent="0.3">
      <c r="A35701">
        <v>317219</v>
      </c>
      <c r="B35701" s="2">
        <v>44402.956498381878</v>
      </c>
      <c r="C35701" s="37">
        <v>0.95649305555555564</v>
      </c>
      <c r="E35701">
        <v>21760</v>
      </c>
      <c r="F35701">
        <f t="shared" si="1115"/>
        <v>7</v>
      </c>
      <c r="G35701" s="37" t="str">
        <f t="shared" si="1116"/>
        <v>выходные</v>
      </c>
    </row>
    <row r="35702" spans="1:7" x14ac:dyDescent="0.3">
      <c r="A35702">
        <v>317212</v>
      </c>
      <c r="B35702" s="2">
        <v>44402.955689320384</v>
      </c>
      <c r="C35702" s="37">
        <v>0.95569444444444451</v>
      </c>
      <c r="E35702">
        <v>112456</v>
      </c>
      <c r="F35702">
        <f t="shared" si="1115"/>
        <v>7</v>
      </c>
      <c r="G35702" s="37" t="str">
        <f t="shared" si="1116"/>
        <v>выходные</v>
      </c>
    </row>
    <row r="35703" spans="1:7" x14ac:dyDescent="0.3">
      <c r="A35703">
        <v>317207</v>
      </c>
      <c r="B35703" s="2">
        <v>44402.955320902125</v>
      </c>
      <c r="C35703" s="37">
        <v>0.95532407407407405</v>
      </c>
      <c r="E35703">
        <v>411922</v>
      </c>
      <c r="F35703">
        <f t="shared" si="1115"/>
        <v>7</v>
      </c>
      <c r="G35703" s="37" t="str">
        <f t="shared" si="1116"/>
        <v>выходные</v>
      </c>
    </row>
    <row r="35704" spans="1:7" x14ac:dyDescent="0.3">
      <c r="A35704">
        <v>317202</v>
      </c>
      <c r="B35704" s="2">
        <v>44402.955284789648</v>
      </c>
      <c r="C35704" s="37">
        <v>0.95528935185185182</v>
      </c>
      <c r="E35704">
        <v>227775</v>
      </c>
      <c r="F35704">
        <f t="shared" si="1115"/>
        <v>7</v>
      </c>
      <c r="G35704" s="37" t="str">
        <f t="shared" si="1116"/>
        <v>выходные</v>
      </c>
    </row>
    <row r="35705" spans="1:7" x14ac:dyDescent="0.3">
      <c r="A35705">
        <v>317199</v>
      </c>
      <c r="B35705" s="2">
        <v>44402.955284789641</v>
      </c>
      <c r="C35705" s="37">
        <v>0.95528935185185182</v>
      </c>
      <c r="E35705">
        <v>179296</v>
      </c>
      <c r="F35705">
        <f t="shared" si="1115"/>
        <v>7</v>
      </c>
      <c r="G35705" s="37" t="str">
        <f t="shared" si="1116"/>
        <v>выходные</v>
      </c>
    </row>
    <row r="35706" spans="1:7" x14ac:dyDescent="0.3">
      <c r="A35706">
        <v>317194</v>
      </c>
      <c r="B35706" s="2">
        <v>44402.952048543695</v>
      </c>
      <c r="C35706" s="37">
        <v>0.95204861111111105</v>
      </c>
      <c r="E35706">
        <v>362672</v>
      </c>
      <c r="F35706">
        <f t="shared" si="1115"/>
        <v>7</v>
      </c>
      <c r="G35706" s="37" t="str">
        <f t="shared" si="1116"/>
        <v>выходные</v>
      </c>
    </row>
    <row r="35707" spans="1:7" x14ac:dyDescent="0.3">
      <c r="A35707">
        <v>317193</v>
      </c>
      <c r="B35707" s="2">
        <v>44402.952024903105</v>
      </c>
      <c r="C35707" s="37">
        <v>0.95202546296296298</v>
      </c>
      <c r="E35707">
        <v>241927</v>
      </c>
      <c r="F35707">
        <f t="shared" si="1115"/>
        <v>7</v>
      </c>
      <c r="G35707" s="37" t="str">
        <f t="shared" si="1116"/>
        <v>выходные</v>
      </c>
    </row>
    <row r="35708" spans="1:7" x14ac:dyDescent="0.3">
      <c r="A35708">
        <v>317188</v>
      </c>
      <c r="B35708" s="2">
        <v>44402.95120090335</v>
      </c>
      <c r="C35708" s="37">
        <v>0.95120370370370377</v>
      </c>
      <c r="E35708">
        <v>112334</v>
      </c>
      <c r="F35708">
        <f t="shared" si="1115"/>
        <v>7</v>
      </c>
      <c r="G35708" s="37" t="str">
        <f t="shared" si="1116"/>
        <v>выходные</v>
      </c>
    </row>
    <row r="35709" spans="1:7" x14ac:dyDescent="0.3">
      <c r="A35709">
        <v>317183</v>
      </c>
      <c r="B35709" s="2">
        <v>44402.950956755274</v>
      </c>
      <c r="C35709" s="37">
        <v>0.95096064814814818</v>
      </c>
      <c r="E35709">
        <v>250679</v>
      </c>
      <c r="F35709">
        <f t="shared" si="1115"/>
        <v>7</v>
      </c>
      <c r="G35709" s="37" t="str">
        <f t="shared" si="1116"/>
        <v>выходные</v>
      </c>
    </row>
    <row r="35710" spans="1:7" x14ac:dyDescent="0.3">
      <c r="A35710">
        <v>317182</v>
      </c>
      <c r="B35710" s="2">
        <v>44402.950834681236</v>
      </c>
      <c r="C35710" s="37">
        <v>0.95083333333333331</v>
      </c>
      <c r="E35710">
        <v>182191</v>
      </c>
      <c r="F35710">
        <f t="shared" si="1115"/>
        <v>7</v>
      </c>
      <c r="G35710" s="37" t="str">
        <f t="shared" si="1116"/>
        <v>выходные</v>
      </c>
    </row>
    <row r="35711" spans="1:7" x14ac:dyDescent="0.3">
      <c r="A35711">
        <v>317178</v>
      </c>
      <c r="B35711" s="2">
        <v>44402.950025889964</v>
      </c>
      <c r="C35711" s="37">
        <v>0.95002314814814814</v>
      </c>
      <c r="E35711">
        <v>250679</v>
      </c>
      <c r="F35711">
        <f t="shared" si="1115"/>
        <v>7</v>
      </c>
      <c r="G35711" s="37" t="str">
        <f t="shared" si="1116"/>
        <v>выходные</v>
      </c>
    </row>
    <row r="35712" spans="1:7" x14ac:dyDescent="0.3">
      <c r="A35712">
        <v>317176</v>
      </c>
      <c r="B35712" s="2">
        <v>44402.949333333338</v>
      </c>
      <c r="C35712" s="37">
        <v>0.9493287037037037</v>
      </c>
      <c r="E35712">
        <v>63063</v>
      </c>
      <c r="F35712">
        <f t="shared" si="1115"/>
        <v>7</v>
      </c>
      <c r="G35712" s="37" t="str">
        <f t="shared" si="1116"/>
        <v>выходные</v>
      </c>
    </row>
    <row r="35713" spans="1:7" x14ac:dyDescent="0.3">
      <c r="A35713">
        <v>317174</v>
      </c>
      <c r="B35713" s="2">
        <v>44402.949308755764</v>
      </c>
      <c r="C35713" s="37">
        <v>0.94930555555555562</v>
      </c>
      <c r="E35713">
        <v>230507</v>
      </c>
      <c r="F35713">
        <f t="shared" si="1115"/>
        <v>7</v>
      </c>
      <c r="G35713" s="37" t="str">
        <f t="shared" si="1116"/>
        <v>выходные</v>
      </c>
    </row>
    <row r="35714" spans="1:7" x14ac:dyDescent="0.3">
      <c r="A35714">
        <v>317169</v>
      </c>
      <c r="B35714" s="2">
        <v>44402.948812297735</v>
      </c>
      <c r="C35714" s="37">
        <v>0.9488078703703704</v>
      </c>
      <c r="E35714">
        <v>241927</v>
      </c>
      <c r="F35714">
        <f t="shared" si="1115"/>
        <v>7</v>
      </c>
      <c r="G35714" s="37" t="str">
        <f t="shared" si="1116"/>
        <v>выходные</v>
      </c>
    </row>
    <row r="35715" spans="1:7" x14ac:dyDescent="0.3">
      <c r="A35715">
        <v>317170</v>
      </c>
      <c r="B35715" s="2">
        <v>44402.948812297735</v>
      </c>
      <c r="C35715" s="37">
        <v>0.9488078703703704</v>
      </c>
      <c r="E35715">
        <v>347393</v>
      </c>
      <c r="F35715">
        <f t="shared" ref="F35715:F35778" si="1117">WEEKDAY(B35715,2)</f>
        <v>7</v>
      </c>
      <c r="G35715" s="37" t="str">
        <f t="shared" si="1116"/>
        <v>выходные</v>
      </c>
    </row>
    <row r="35716" spans="1:7" x14ac:dyDescent="0.3">
      <c r="A35716">
        <v>317166</v>
      </c>
      <c r="B35716" s="2">
        <v>44402.948637348549</v>
      </c>
      <c r="C35716" s="37">
        <v>0.94863425925925926</v>
      </c>
      <c r="E35716">
        <v>433508</v>
      </c>
      <c r="F35716">
        <f t="shared" si="1117"/>
        <v>7</v>
      </c>
      <c r="G35716" s="37" t="str">
        <f t="shared" si="1116"/>
        <v>выходные</v>
      </c>
    </row>
    <row r="35717" spans="1:7" x14ac:dyDescent="0.3">
      <c r="A35717">
        <v>317165</v>
      </c>
      <c r="B35717" s="2">
        <v>44402.947355571152</v>
      </c>
      <c r="C35717" s="37">
        <v>0.94736111111111121</v>
      </c>
      <c r="E35717">
        <v>304128</v>
      </c>
      <c r="F35717">
        <f t="shared" si="1117"/>
        <v>7</v>
      </c>
      <c r="G35717" s="37" t="str">
        <f t="shared" si="1116"/>
        <v>выходные</v>
      </c>
    </row>
    <row r="35718" spans="1:7" x14ac:dyDescent="0.3">
      <c r="A35718">
        <v>317161</v>
      </c>
      <c r="B35718" s="2">
        <v>44402.946666666663</v>
      </c>
      <c r="C35718" s="37">
        <v>0.94666666666666666</v>
      </c>
      <c r="E35718">
        <v>396686</v>
      </c>
      <c r="F35718">
        <f t="shared" si="1117"/>
        <v>7</v>
      </c>
      <c r="G35718" s="37" t="str">
        <f t="shared" si="1116"/>
        <v>выходные</v>
      </c>
    </row>
    <row r="35719" spans="1:7" x14ac:dyDescent="0.3">
      <c r="A35719">
        <v>317157</v>
      </c>
      <c r="B35719" s="2">
        <v>44402.94582964568</v>
      </c>
      <c r="C35719" s="37">
        <v>0.9458333333333333</v>
      </c>
      <c r="E35719">
        <v>176510</v>
      </c>
      <c r="F35719">
        <f t="shared" si="1117"/>
        <v>7</v>
      </c>
      <c r="G35719" s="37" t="str">
        <f t="shared" si="1116"/>
        <v>выходные</v>
      </c>
    </row>
    <row r="35720" spans="1:7" x14ac:dyDescent="0.3">
      <c r="A35720">
        <v>317152</v>
      </c>
      <c r="B35720" s="2">
        <v>44402.945171521038</v>
      </c>
      <c r="C35720" s="37">
        <v>0.94517361111111109</v>
      </c>
      <c r="E35720">
        <v>45803</v>
      </c>
      <c r="F35720">
        <f t="shared" si="1117"/>
        <v>7</v>
      </c>
      <c r="G35720" s="37" t="str">
        <f t="shared" si="1116"/>
        <v>выходные</v>
      </c>
    </row>
    <row r="35721" spans="1:7" x14ac:dyDescent="0.3">
      <c r="A35721">
        <v>317151</v>
      </c>
      <c r="B35721" s="2">
        <v>44402.945097201453</v>
      </c>
      <c r="C35721" s="37">
        <v>0.9450925925925926</v>
      </c>
      <c r="E35721">
        <v>466283</v>
      </c>
      <c r="F35721">
        <f t="shared" si="1117"/>
        <v>7</v>
      </c>
      <c r="G35721" s="37" t="str">
        <f t="shared" si="1116"/>
        <v>выходные</v>
      </c>
    </row>
    <row r="35722" spans="1:7" x14ac:dyDescent="0.3">
      <c r="A35722">
        <v>317147</v>
      </c>
      <c r="B35722" s="2">
        <v>44402.943148867314</v>
      </c>
      <c r="C35722" s="37">
        <v>0.94314814814814818</v>
      </c>
      <c r="E35722">
        <v>451656</v>
      </c>
      <c r="F35722">
        <f t="shared" si="1117"/>
        <v>7</v>
      </c>
      <c r="G35722" s="37" t="str">
        <f t="shared" si="1116"/>
        <v>выходные</v>
      </c>
    </row>
    <row r="35723" spans="1:7" x14ac:dyDescent="0.3">
      <c r="A35723">
        <v>317144</v>
      </c>
      <c r="B35723" s="2">
        <v>44402.94302194281</v>
      </c>
      <c r="C35723" s="37">
        <v>0.94302083333333331</v>
      </c>
      <c r="E35723">
        <v>470762</v>
      </c>
      <c r="F35723">
        <f t="shared" si="1117"/>
        <v>7</v>
      </c>
      <c r="G35723" s="37" t="str">
        <f t="shared" ref="G35723:G35786" si="1118">IF(F35723&gt;=6,"выходные","будни")</f>
        <v>выходные</v>
      </c>
    </row>
    <row r="35724" spans="1:7" x14ac:dyDescent="0.3">
      <c r="A35724">
        <v>317142</v>
      </c>
      <c r="B35724" s="2">
        <v>44402.942838831754</v>
      </c>
      <c r="C35724" s="37">
        <v>0.94283564814814813</v>
      </c>
      <c r="E35724">
        <v>242428</v>
      </c>
      <c r="F35724">
        <f t="shared" si="1117"/>
        <v>7</v>
      </c>
      <c r="G35724" s="37" t="str">
        <f t="shared" si="1118"/>
        <v>выходные</v>
      </c>
    </row>
    <row r="35725" spans="1:7" x14ac:dyDescent="0.3">
      <c r="A35725">
        <v>317137</v>
      </c>
      <c r="B35725" s="2">
        <v>44402.942339805828</v>
      </c>
      <c r="C35725" s="37">
        <v>0.94233796296296291</v>
      </c>
      <c r="E35725">
        <v>171529</v>
      </c>
      <c r="F35725">
        <f t="shared" si="1117"/>
        <v>7</v>
      </c>
      <c r="G35725" s="37" t="str">
        <f t="shared" si="1118"/>
        <v>выходные</v>
      </c>
    </row>
    <row r="35726" spans="1:7" x14ac:dyDescent="0.3">
      <c r="A35726">
        <v>317133</v>
      </c>
      <c r="B35726" s="2">
        <v>44402.941935275077</v>
      </c>
      <c r="C35726" s="37">
        <v>0.94193287037037043</v>
      </c>
      <c r="E35726">
        <v>155428</v>
      </c>
      <c r="F35726">
        <f t="shared" si="1117"/>
        <v>7</v>
      </c>
      <c r="G35726" s="37" t="str">
        <f t="shared" si="1118"/>
        <v>выходные</v>
      </c>
    </row>
    <row r="35727" spans="1:7" x14ac:dyDescent="0.3">
      <c r="A35727">
        <v>317130</v>
      </c>
      <c r="B35727" s="2">
        <v>44402.941679128395</v>
      </c>
      <c r="C35727" s="37">
        <v>0.94167824074074069</v>
      </c>
      <c r="E35727">
        <v>472330</v>
      </c>
      <c r="F35727">
        <f t="shared" si="1117"/>
        <v>7</v>
      </c>
      <c r="G35727" s="37" t="str">
        <f t="shared" si="1118"/>
        <v>выходные</v>
      </c>
    </row>
    <row r="35728" spans="1:7" x14ac:dyDescent="0.3">
      <c r="A35728">
        <v>317128</v>
      </c>
      <c r="B35728" s="2">
        <v>44402.941530744334</v>
      </c>
      <c r="C35728" s="37">
        <v>0.94152777777777785</v>
      </c>
      <c r="E35728">
        <v>351192</v>
      </c>
      <c r="F35728">
        <f t="shared" si="1117"/>
        <v>7</v>
      </c>
      <c r="G35728" s="37" t="str">
        <f t="shared" si="1118"/>
        <v>выходные</v>
      </c>
    </row>
    <row r="35729" spans="1:7" x14ac:dyDescent="0.3">
      <c r="A35729">
        <v>317124</v>
      </c>
      <c r="B35729" s="2">
        <v>44402.940721682848</v>
      </c>
      <c r="C35729" s="37">
        <v>0.94071759259259258</v>
      </c>
      <c r="E35729">
        <v>255262</v>
      </c>
      <c r="F35729">
        <f t="shared" si="1117"/>
        <v>7</v>
      </c>
      <c r="G35729" s="37" t="str">
        <f t="shared" si="1118"/>
        <v>выходные</v>
      </c>
    </row>
    <row r="35730" spans="1:7" x14ac:dyDescent="0.3">
      <c r="A35730">
        <v>317126</v>
      </c>
      <c r="B35730" s="2">
        <v>44402.940721682848</v>
      </c>
      <c r="C35730" s="37">
        <v>0.94071759259259258</v>
      </c>
      <c r="E35730">
        <v>100603</v>
      </c>
      <c r="F35730">
        <f t="shared" si="1117"/>
        <v>7</v>
      </c>
      <c r="G35730" s="37" t="str">
        <f t="shared" si="1118"/>
        <v>выходные</v>
      </c>
    </row>
    <row r="35731" spans="1:7" x14ac:dyDescent="0.3">
      <c r="A35731">
        <v>317120</v>
      </c>
      <c r="B35731" s="2">
        <v>44402.940317152104</v>
      </c>
      <c r="C35731" s="37">
        <v>0.9403125</v>
      </c>
      <c r="E35731">
        <v>112334</v>
      </c>
      <c r="F35731">
        <f t="shared" si="1117"/>
        <v>7</v>
      </c>
      <c r="G35731" s="37" t="str">
        <f t="shared" si="1118"/>
        <v>выходные</v>
      </c>
    </row>
    <row r="35732" spans="1:7" x14ac:dyDescent="0.3">
      <c r="A35732">
        <v>317119</v>
      </c>
      <c r="B35732" s="2">
        <v>44402.939664906764</v>
      </c>
      <c r="C35732" s="37">
        <v>0.93966435185185182</v>
      </c>
      <c r="E35732">
        <v>347367</v>
      </c>
      <c r="F35732">
        <f t="shared" si="1117"/>
        <v>7</v>
      </c>
      <c r="G35732" s="37" t="str">
        <f t="shared" si="1118"/>
        <v>выходные</v>
      </c>
    </row>
    <row r="35733" spans="1:7" x14ac:dyDescent="0.3">
      <c r="A35733">
        <v>317117</v>
      </c>
      <c r="B35733" s="2">
        <v>44402.938596758933</v>
      </c>
      <c r="C35733" s="37">
        <v>0.93859953703703702</v>
      </c>
      <c r="E35733">
        <v>230507</v>
      </c>
      <c r="F35733">
        <f t="shared" si="1117"/>
        <v>7</v>
      </c>
      <c r="G35733" s="37" t="str">
        <f t="shared" si="1118"/>
        <v>выходные</v>
      </c>
    </row>
    <row r="35734" spans="1:7" x14ac:dyDescent="0.3">
      <c r="A35734">
        <v>317115</v>
      </c>
      <c r="B35734" s="2">
        <v>44402.938294498381</v>
      </c>
      <c r="C35734" s="37">
        <v>0.93829861111111112</v>
      </c>
      <c r="E35734">
        <v>411922</v>
      </c>
      <c r="F35734">
        <f t="shared" si="1117"/>
        <v>7</v>
      </c>
      <c r="G35734" s="37" t="str">
        <f t="shared" si="1118"/>
        <v>выходные</v>
      </c>
    </row>
    <row r="35735" spans="1:7" x14ac:dyDescent="0.3">
      <c r="A35735">
        <v>317112</v>
      </c>
      <c r="B35735" s="2">
        <v>44402.938108462782</v>
      </c>
      <c r="C35735" s="37">
        <v>0.93811342592592595</v>
      </c>
      <c r="E35735">
        <v>105716</v>
      </c>
      <c r="F35735">
        <f t="shared" si="1117"/>
        <v>7</v>
      </c>
      <c r="G35735" s="37" t="str">
        <f t="shared" si="1118"/>
        <v>выходные</v>
      </c>
    </row>
    <row r="35736" spans="1:7" x14ac:dyDescent="0.3">
      <c r="A35736">
        <v>317111</v>
      </c>
      <c r="B35736" s="2">
        <v>44402.93765068514</v>
      </c>
      <c r="C35736" s="37">
        <v>0.93765046296296306</v>
      </c>
      <c r="E35736">
        <v>318588</v>
      </c>
      <c r="F35736">
        <f t="shared" si="1117"/>
        <v>7</v>
      </c>
      <c r="G35736" s="37" t="str">
        <f t="shared" si="1118"/>
        <v>выходные</v>
      </c>
    </row>
    <row r="35737" spans="1:7" x14ac:dyDescent="0.3">
      <c r="A35737">
        <v>317109</v>
      </c>
      <c r="B35737" s="2">
        <v>44402.937485436894</v>
      </c>
      <c r="C35737" s="37">
        <v>0.93748842592592585</v>
      </c>
      <c r="E35737">
        <v>446731</v>
      </c>
      <c r="F35737">
        <f t="shared" si="1117"/>
        <v>7</v>
      </c>
      <c r="G35737" s="37" t="str">
        <f t="shared" si="1118"/>
        <v>выходные</v>
      </c>
    </row>
    <row r="35738" spans="1:7" x14ac:dyDescent="0.3">
      <c r="A35738">
        <v>317097</v>
      </c>
      <c r="B35738" s="2">
        <v>44402.937080906151</v>
      </c>
      <c r="C35738" s="37">
        <v>0.93708333333333327</v>
      </c>
      <c r="E35738">
        <v>182984</v>
      </c>
      <c r="F35738">
        <f t="shared" si="1117"/>
        <v>7</v>
      </c>
      <c r="G35738" s="37" t="str">
        <f t="shared" si="1118"/>
        <v>выходные</v>
      </c>
    </row>
    <row r="35739" spans="1:7" x14ac:dyDescent="0.3">
      <c r="A35739">
        <v>317101</v>
      </c>
      <c r="B35739" s="2">
        <v>44402.937080906151</v>
      </c>
      <c r="C35739" s="37">
        <v>0.93708333333333327</v>
      </c>
      <c r="E35739">
        <v>250679</v>
      </c>
      <c r="F35739">
        <f t="shared" si="1117"/>
        <v>7</v>
      </c>
      <c r="G35739" s="37" t="str">
        <f t="shared" si="1118"/>
        <v>выходные</v>
      </c>
    </row>
    <row r="35740" spans="1:7" x14ac:dyDescent="0.3">
      <c r="A35740">
        <v>317102</v>
      </c>
      <c r="B35740" s="2">
        <v>44402.937080906151</v>
      </c>
      <c r="C35740" s="37">
        <v>0.93708333333333327</v>
      </c>
      <c r="E35740">
        <v>471403</v>
      </c>
      <c r="F35740">
        <f t="shared" si="1117"/>
        <v>7</v>
      </c>
      <c r="G35740" s="37" t="str">
        <f t="shared" si="1118"/>
        <v>выходные</v>
      </c>
    </row>
    <row r="35741" spans="1:7" x14ac:dyDescent="0.3">
      <c r="A35741">
        <v>317103</v>
      </c>
      <c r="B35741" s="2">
        <v>44402.937080906151</v>
      </c>
      <c r="C35741" s="37">
        <v>0.93708333333333327</v>
      </c>
      <c r="E35741">
        <v>104958</v>
      </c>
      <c r="F35741">
        <f t="shared" si="1117"/>
        <v>7</v>
      </c>
      <c r="G35741" s="37" t="str">
        <f t="shared" si="1118"/>
        <v>выходные</v>
      </c>
    </row>
    <row r="35742" spans="1:7" x14ac:dyDescent="0.3">
      <c r="A35742">
        <v>317106</v>
      </c>
      <c r="B35742" s="2">
        <v>44402.937080906151</v>
      </c>
      <c r="C35742" s="37">
        <v>0.93708333333333327</v>
      </c>
      <c r="E35742">
        <v>473323</v>
      </c>
      <c r="F35742">
        <f t="shared" si="1117"/>
        <v>7</v>
      </c>
      <c r="G35742" s="37" t="str">
        <f t="shared" si="1118"/>
        <v>выходные</v>
      </c>
    </row>
    <row r="35743" spans="1:7" x14ac:dyDescent="0.3">
      <c r="A35743">
        <v>317096</v>
      </c>
      <c r="B35743" s="2">
        <v>44402.936765648366</v>
      </c>
      <c r="C35743" s="37">
        <v>0.93677083333333344</v>
      </c>
      <c r="E35743">
        <v>254043</v>
      </c>
      <c r="F35743">
        <f t="shared" si="1117"/>
        <v>7</v>
      </c>
      <c r="G35743" s="37" t="str">
        <f t="shared" si="1118"/>
        <v>выходные</v>
      </c>
    </row>
    <row r="35744" spans="1:7" x14ac:dyDescent="0.3">
      <c r="A35744">
        <v>317094</v>
      </c>
      <c r="B35744" s="2">
        <v>44402.936676375408</v>
      </c>
      <c r="C35744" s="37">
        <v>0.9366782407407408</v>
      </c>
      <c r="E35744">
        <v>467908</v>
      </c>
      <c r="F35744">
        <f t="shared" si="1117"/>
        <v>7</v>
      </c>
      <c r="G35744" s="37" t="str">
        <f t="shared" si="1118"/>
        <v>выходные</v>
      </c>
    </row>
    <row r="35745" spans="1:7" x14ac:dyDescent="0.3">
      <c r="A35745">
        <v>317091</v>
      </c>
      <c r="B35745" s="2">
        <v>44402.93658253731</v>
      </c>
      <c r="C35745" s="37">
        <v>0.93658564814814815</v>
      </c>
      <c r="E35745">
        <v>208919</v>
      </c>
      <c r="F35745">
        <f t="shared" si="1117"/>
        <v>7</v>
      </c>
      <c r="G35745" s="37" t="str">
        <f t="shared" si="1118"/>
        <v>выходные</v>
      </c>
    </row>
    <row r="35746" spans="1:7" x14ac:dyDescent="0.3">
      <c r="A35746">
        <v>317088</v>
      </c>
      <c r="B35746" s="2">
        <v>44402.935867313921</v>
      </c>
      <c r="C35746" s="37">
        <v>0.93586805555555552</v>
      </c>
      <c r="E35746">
        <v>21760</v>
      </c>
      <c r="F35746">
        <f t="shared" si="1117"/>
        <v>7</v>
      </c>
      <c r="G35746" s="37" t="str">
        <f t="shared" si="1118"/>
        <v>выходные</v>
      </c>
    </row>
    <row r="35747" spans="1:7" x14ac:dyDescent="0.3">
      <c r="A35747">
        <v>317086</v>
      </c>
      <c r="B35747" s="2">
        <v>44402.934653721677</v>
      </c>
      <c r="C35747" s="37">
        <v>0.93465277777777767</v>
      </c>
      <c r="E35747">
        <v>80150</v>
      </c>
      <c r="F35747">
        <f t="shared" si="1117"/>
        <v>7</v>
      </c>
      <c r="G35747" s="37" t="str">
        <f t="shared" si="1118"/>
        <v>выходные</v>
      </c>
    </row>
    <row r="35748" spans="1:7" x14ac:dyDescent="0.3">
      <c r="A35748">
        <v>317082</v>
      </c>
      <c r="B35748" s="2">
        <v>44402.934232612082</v>
      </c>
      <c r="C35748" s="37">
        <v>0.93423611111111116</v>
      </c>
      <c r="E35748">
        <v>252165</v>
      </c>
      <c r="F35748">
        <f t="shared" si="1117"/>
        <v>7</v>
      </c>
      <c r="G35748" s="37" t="str">
        <f t="shared" si="1118"/>
        <v>выходные</v>
      </c>
    </row>
    <row r="35749" spans="1:7" x14ac:dyDescent="0.3">
      <c r="A35749">
        <v>317079</v>
      </c>
      <c r="B35749" s="2">
        <v>44402.933896908478</v>
      </c>
      <c r="C35749" s="37">
        <v>0.93390046296296303</v>
      </c>
      <c r="E35749">
        <v>324893</v>
      </c>
      <c r="F35749">
        <f t="shared" si="1117"/>
        <v>7</v>
      </c>
      <c r="G35749" s="37" t="str">
        <f t="shared" si="1118"/>
        <v>выходные</v>
      </c>
    </row>
    <row r="35750" spans="1:7" x14ac:dyDescent="0.3">
      <c r="A35750">
        <v>317071</v>
      </c>
      <c r="B35750" s="2">
        <v>44402.932631067961</v>
      </c>
      <c r="C35750" s="37">
        <v>0.93262731481481476</v>
      </c>
      <c r="E35750">
        <v>297256</v>
      </c>
      <c r="F35750">
        <f t="shared" si="1117"/>
        <v>7</v>
      </c>
      <c r="G35750" s="37" t="str">
        <f t="shared" si="1118"/>
        <v>выходные</v>
      </c>
    </row>
    <row r="35751" spans="1:7" x14ac:dyDescent="0.3">
      <c r="A35751">
        <v>317075</v>
      </c>
      <c r="B35751" s="2">
        <v>44402.932631067961</v>
      </c>
      <c r="C35751" s="37">
        <v>0.93262731481481476</v>
      </c>
      <c r="E35751">
        <v>182984</v>
      </c>
      <c r="F35751">
        <f t="shared" si="1117"/>
        <v>7</v>
      </c>
      <c r="G35751" s="37" t="str">
        <f t="shared" si="1118"/>
        <v>выходные</v>
      </c>
    </row>
    <row r="35752" spans="1:7" x14ac:dyDescent="0.3">
      <c r="A35752">
        <v>317068</v>
      </c>
      <c r="B35752" s="2">
        <v>44402.932226537218</v>
      </c>
      <c r="C35752" s="37">
        <v>0.93222222222222229</v>
      </c>
      <c r="E35752">
        <v>463778</v>
      </c>
      <c r="F35752">
        <f t="shared" si="1117"/>
        <v>7</v>
      </c>
      <c r="G35752" s="37" t="str">
        <f t="shared" si="1118"/>
        <v>выходные</v>
      </c>
    </row>
    <row r="35753" spans="1:7" x14ac:dyDescent="0.3">
      <c r="A35753">
        <v>317065</v>
      </c>
      <c r="B35753" s="2">
        <v>44402.931012944988</v>
      </c>
      <c r="C35753" s="37">
        <v>0.93101851851851858</v>
      </c>
      <c r="E35753">
        <v>13764</v>
      </c>
      <c r="F35753">
        <f t="shared" si="1117"/>
        <v>7</v>
      </c>
      <c r="G35753" s="37" t="str">
        <f t="shared" si="1118"/>
        <v>выходные</v>
      </c>
    </row>
    <row r="35754" spans="1:7" x14ac:dyDescent="0.3">
      <c r="A35754">
        <v>317061</v>
      </c>
      <c r="B35754" s="2">
        <v>44402.930608414237</v>
      </c>
      <c r="C35754" s="37">
        <v>0.93061342592592589</v>
      </c>
      <c r="E35754">
        <v>327968</v>
      </c>
      <c r="F35754">
        <f t="shared" si="1117"/>
        <v>7</v>
      </c>
      <c r="G35754" s="37" t="str">
        <f t="shared" si="1118"/>
        <v>выходные</v>
      </c>
    </row>
    <row r="35755" spans="1:7" x14ac:dyDescent="0.3">
      <c r="A35755">
        <v>317059</v>
      </c>
      <c r="B35755" s="2">
        <v>44402.928990291264</v>
      </c>
      <c r="C35755" s="37">
        <v>0.92899305555555556</v>
      </c>
      <c r="E35755">
        <v>459455</v>
      </c>
      <c r="F35755">
        <f t="shared" si="1117"/>
        <v>7</v>
      </c>
      <c r="G35755" s="37" t="str">
        <f t="shared" si="1118"/>
        <v>выходные</v>
      </c>
    </row>
    <row r="35756" spans="1:7" x14ac:dyDescent="0.3">
      <c r="A35756">
        <v>317057</v>
      </c>
      <c r="B35756" s="2">
        <v>44402.928586687827</v>
      </c>
      <c r="C35756" s="37">
        <v>0.92858796296296298</v>
      </c>
      <c r="E35756">
        <v>21480</v>
      </c>
      <c r="F35756">
        <f t="shared" si="1117"/>
        <v>7</v>
      </c>
      <c r="G35756" s="37" t="str">
        <f t="shared" si="1118"/>
        <v>выходные</v>
      </c>
    </row>
    <row r="35757" spans="1:7" x14ac:dyDescent="0.3">
      <c r="A35757">
        <v>317055</v>
      </c>
      <c r="B35757" s="2">
        <v>44402.927579577015</v>
      </c>
      <c r="C35757" s="37">
        <v>0.9275810185185186</v>
      </c>
      <c r="E35757">
        <v>60239</v>
      </c>
      <c r="F35757">
        <f t="shared" si="1117"/>
        <v>7</v>
      </c>
      <c r="G35757" s="37" t="str">
        <f t="shared" si="1118"/>
        <v>выходные</v>
      </c>
    </row>
    <row r="35758" spans="1:7" x14ac:dyDescent="0.3">
      <c r="A35758">
        <v>317054</v>
      </c>
      <c r="B35758" s="2">
        <v>44402.927372168284</v>
      </c>
      <c r="C35758" s="37">
        <v>0.92737268518518512</v>
      </c>
      <c r="E35758">
        <v>122902</v>
      </c>
      <c r="F35758">
        <f t="shared" si="1117"/>
        <v>7</v>
      </c>
      <c r="G35758" s="37" t="str">
        <f t="shared" si="1118"/>
        <v>выходные</v>
      </c>
    </row>
    <row r="35759" spans="1:7" x14ac:dyDescent="0.3">
      <c r="A35759">
        <v>317049</v>
      </c>
      <c r="B35759" s="2">
        <v>44402.927152317883</v>
      </c>
      <c r="C35759" s="37">
        <v>0.92715277777777771</v>
      </c>
      <c r="E35759">
        <v>41372</v>
      </c>
      <c r="F35759">
        <f t="shared" si="1117"/>
        <v>7</v>
      </c>
      <c r="G35759" s="37" t="str">
        <f t="shared" si="1118"/>
        <v>выходные</v>
      </c>
    </row>
    <row r="35760" spans="1:7" x14ac:dyDescent="0.3">
      <c r="A35760">
        <v>317043</v>
      </c>
      <c r="B35760" s="2">
        <v>44402.926480910675</v>
      </c>
      <c r="C35760" s="37">
        <v>0.92648148148148157</v>
      </c>
      <c r="E35760">
        <v>478377</v>
      </c>
      <c r="F35760">
        <f t="shared" si="1117"/>
        <v>7</v>
      </c>
      <c r="G35760" s="37" t="str">
        <f t="shared" si="1118"/>
        <v>выходные</v>
      </c>
    </row>
    <row r="35761" spans="1:7" x14ac:dyDescent="0.3">
      <c r="A35761">
        <v>317047</v>
      </c>
      <c r="B35761" s="2">
        <v>44402.926480910675</v>
      </c>
      <c r="C35761" s="37">
        <v>0.92648148148148157</v>
      </c>
      <c r="E35761">
        <v>411922</v>
      </c>
      <c r="F35761">
        <f t="shared" si="1117"/>
        <v>7</v>
      </c>
      <c r="G35761" s="37" t="str">
        <f t="shared" si="1118"/>
        <v>выходные</v>
      </c>
    </row>
    <row r="35762" spans="1:7" x14ac:dyDescent="0.3">
      <c r="A35762">
        <v>317038</v>
      </c>
      <c r="B35762" s="2">
        <v>44402.925016022215</v>
      </c>
      <c r="C35762" s="37">
        <v>0.92501157407407408</v>
      </c>
      <c r="E35762">
        <v>153893</v>
      </c>
      <c r="F35762">
        <f t="shared" si="1117"/>
        <v>7</v>
      </c>
      <c r="G35762" s="37" t="str">
        <f t="shared" si="1118"/>
        <v>выходные</v>
      </c>
    </row>
    <row r="35763" spans="1:7" x14ac:dyDescent="0.3">
      <c r="A35763">
        <v>317033</v>
      </c>
      <c r="B35763" s="2">
        <v>44402.922922330101</v>
      </c>
      <c r="C35763" s="37">
        <v>0.92291666666666661</v>
      </c>
      <c r="E35763">
        <v>172973</v>
      </c>
      <c r="F35763">
        <f t="shared" si="1117"/>
        <v>7</v>
      </c>
      <c r="G35763" s="37" t="str">
        <f t="shared" si="1118"/>
        <v>выходные</v>
      </c>
    </row>
    <row r="35764" spans="1:7" x14ac:dyDescent="0.3">
      <c r="A35764">
        <v>317029</v>
      </c>
      <c r="B35764" s="2">
        <v>44402.920666666665</v>
      </c>
      <c r="C35764" s="37">
        <v>0.92067129629629629</v>
      </c>
      <c r="E35764">
        <v>266474</v>
      </c>
      <c r="F35764">
        <f t="shared" si="1117"/>
        <v>7</v>
      </c>
      <c r="G35764" s="37" t="str">
        <f t="shared" si="1118"/>
        <v>выходные</v>
      </c>
    </row>
    <row r="35765" spans="1:7" x14ac:dyDescent="0.3">
      <c r="A35765">
        <v>317027</v>
      </c>
      <c r="B35765" s="2">
        <v>44402.919980468156</v>
      </c>
      <c r="C35765" s="37">
        <v>0.91997685185185185</v>
      </c>
      <c r="E35765">
        <v>158978</v>
      </c>
      <c r="F35765">
        <f t="shared" si="1117"/>
        <v>7</v>
      </c>
      <c r="G35765" s="37" t="str">
        <f t="shared" si="1118"/>
        <v>выходные</v>
      </c>
    </row>
    <row r="35766" spans="1:7" x14ac:dyDescent="0.3">
      <c r="A35766">
        <v>317020</v>
      </c>
      <c r="B35766" s="2">
        <v>44402.919686084148</v>
      </c>
      <c r="C35766" s="37">
        <v>0.9196875000000001</v>
      </c>
      <c r="E35766">
        <v>468566</v>
      </c>
      <c r="F35766">
        <f t="shared" si="1117"/>
        <v>7</v>
      </c>
      <c r="G35766" s="37" t="str">
        <f t="shared" si="1118"/>
        <v>выходные</v>
      </c>
    </row>
    <row r="35767" spans="1:7" x14ac:dyDescent="0.3">
      <c r="A35767">
        <v>317023</v>
      </c>
      <c r="B35767" s="2">
        <v>44402.919686084148</v>
      </c>
      <c r="C35767" s="37">
        <v>0.9196875000000001</v>
      </c>
      <c r="E35767">
        <v>188971</v>
      </c>
      <c r="F35767">
        <f t="shared" si="1117"/>
        <v>7</v>
      </c>
      <c r="G35767" s="37" t="str">
        <f t="shared" si="1118"/>
        <v>выходные</v>
      </c>
    </row>
    <row r="35768" spans="1:7" x14ac:dyDescent="0.3">
      <c r="A35768">
        <v>317015</v>
      </c>
      <c r="B35768" s="2">
        <v>44402.919309060948</v>
      </c>
      <c r="C35768" s="37">
        <v>0.91930555555555549</v>
      </c>
      <c r="E35768">
        <v>365461</v>
      </c>
      <c r="F35768">
        <f t="shared" si="1117"/>
        <v>7</v>
      </c>
      <c r="G35768" s="37" t="str">
        <f t="shared" si="1118"/>
        <v>выходные</v>
      </c>
    </row>
    <row r="35769" spans="1:7" x14ac:dyDescent="0.3">
      <c r="A35769">
        <v>317014</v>
      </c>
      <c r="B35769" s="2">
        <v>44402.919281553397</v>
      </c>
      <c r="C35769" s="37">
        <v>0.91928240740740741</v>
      </c>
      <c r="E35769">
        <v>347008</v>
      </c>
      <c r="F35769">
        <f t="shared" si="1117"/>
        <v>7</v>
      </c>
      <c r="G35769" s="37" t="str">
        <f t="shared" si="1118"/>
        <v>выходные</v>
      </c>
    </row>
    <row r="35770" spans="1:7" x14ac:dyDescent="0.3">
      <c r="A35770">
        <v>317009</v>
      </c>
      <c r="B35770" s="2">
        <v>44402.919064912872</v>
      </c>
      <c r="C35770" s="37">
        <v>0.9190625</v>
      </c>
      <c r="E35770">
        <v>331902</v>
      </c>
      <c r="F35770">
        <f t="shared" si="1117"/>
        <v>7</v>
      </c>
      <c r="G35770" s="37" t="str">
        <f t="shared" si="1118"/>
        <v>выходные</v>
      </c>
    </row>
    <row r="35771" spans="1:7" x14ac:dyDescent="0.3">
      <c r="A35771">
        <v>317006</v>
      </c>
      <c r="B35771" s="2">
        <v>44402.918067961167</v>
      </c>
      <c r="C35771" s="37">
        <v>0.91806712962962955</v>
      </c>
      <c r="E35771">
        <v>198326</v>
      </c>
      <c r="F35771">
        <f t="shared" si="1117"/>
        <v>7</v>
      </c>
      <c r="G35771" s="37" t="str">
        <f t="shared" si="1118"/>
        <v>выходные</v>
      </c>
    </row>
    <row r="35772" spans="1:7" x14ac:dyDescent="0.3">
      <c r="A35772">
        <v>317004</v>
      </c>
      <c r="B35772" s="2">
        <v>44402.917663430424</v>
      </c>
      <c r="C35772" s="37">
        <v>0.91766203703703697</v>
      </c>
      <c r="E35772">
        <v>125262</v>
      </c>
      <c r="F35772">
        <f t="shared" si="1117"/>
        <v>7</v>
      </c>
      <c r="G35772" s="37" t="str">
        <f t="shared" si="1118"/>
        <v>выходные</v>
      </c>
    </row>
    <row r="35773" spans="1:7" x14ac:dyDescent="0.3">
      <c r="A35773">
        <v>317002</v>
      </c>
      <c r="B35773" s="2">
        <v>44402.917416913355</v>
      </c>
      <c r="C35773" s="37">
        <v>0.91741898148148149</v>
      </c>
      <c r="E35773">
        <v>178668</v>
      </c>
      <c r="F35773">
        <f t="shared" si="1117"/>
        <v>7</v>
      </c>
      <c r="G35773" s="37" t="str">
        <f t="shared" si="1118"/>
        <v>выходные</v>
      </c>
    </row>
    <row r="35774" spans="1:7" x14ac:dyDescent="0.3">
      <c r="A35774">
        <v>316998</v>
      </c>
      <c r="B35774" s="2">
        <v>44402.916449838187</v>
      </c>
      <c r="C35774" s="37">
        <v>0.91644675925925922</v>
      </c>
      <c r="E35774">
        <v>190995</v>
      </c>
      <c r="F35774">
        <f t="shared" si="1117"/>
        <v>7</v>
      </c>
      <c r="G35774" s="37" t="str">
        <f t="shared" si="1118"/>
        <v>выходные</v>
      </c>
    </row>
    <row r="35775" spans="1:7" x14ac:dyDescent="0.3">
      <c r="A35775">
        <v>316995</v>
      </c>
      <c r="B35775" s="2">
        <v>44402.916045307444</v>
      </c>
      <c r="C35775" s="37">
        <v>0.91604166666666664</v>
      </c>
      <c r="E35775">
        <v>198050</v>
      </c>
      <c r="F35775">
        <f t="shared" si="1117"/>
        <v>7</v>
      </c>
      <c r="G35775" s="37" t="str">
        <f t="shared" si="1118"/>
        <v>выходные</v>
      </c>
    </row>
    <row r="35776" spans="1:7" x14ac:dyDescent="0.3">
      <c r="A35776">
        <v>316994</v>
      </c>
      <c r="B35776" s="2">
        <v>44402.91601306192</v>
      </c>
      <c r="C35776" s="37">
        <v>0.91601851851851857</v>
      </c>
      <c r="E35776">
        <v>394087</v>
      </c>
      <c r="F35776">
        <f t="shared" si="1117"/>
        <v>7</v>
      </c>
      <c r="G35776" s="37" t="str">
        <f t="shared" si="1118"/>
        <v>выходные</v>
      </c>
    </row>
    <row r="35777" spans="1:7" x14ac:dyDescent="0.3">
      <c r="A35777">
        <v>316991</v>
      </c>
      <c r="B35777" s="2">
        <v>44402.91523624595</v>
      </c>
      <c r="C35777" s="37">
        <v>0.91523148148148137</v>
      </c>
      <c r="E35777">
        <v>91930</v>
      </c>
      <c r="F35777">
        <f t="shared" si="1117"/>
        <v>7</v>
      </c>
      <c r="G35777" s="37" t="str">
        <f t="shared" si="1118"/>
        <v>выходные</v>
      </c>
    </row>
    <row r="35778" spans="1:7" x14ac:dyDescent="0.3">
      <c r="A35778">
        <v>316987</v>
      </c>
      <c r="B35778" s="2">
        <v>44402.915219580675</v>
      </c>
      <c r="C35778" s="37">
        <v>0.91521990740740744</v>
      </c>
      <c r="E35778">
        <v>294042</v>
      </c>
      <c r="F35778">
        <f t="shared" si="1117"/>
        <v>7</v>
      </c>
      <c r="G35778" s="37" t="str">
        <f t="shared" si="1118"/>
        <v>выходные</v>
      </c>
    </row>
    <row r="35779" spans="1:7" x14ac:dyDescent="0.3">
      <c r="A35779">
        <v>316983</v>
      </c>
      <c r="B35779" s="2">
        <v>44402.915128025146</v>
      </c>
      <c r="C35779" s="37">
        <v>0.9151273148148148</v>
      </c>
      <c r="E35779">
        <v>104958</v>
      </c>
      <c r="F35779">
        <f t="shared" ref="F35779:F35842" si="1119">WEEKDAY(B35779,2)</f>
        <v>7</v>
      </c>
      <c r="G35779" s="37" t="str">
        <f t="shared" si="1118"/>
        <v>выходные</v>
      </c>
    </row>
    <row r="35780" spans="1:7" x14ac:dyDescent="0.3">
      <c r="A35780">
        <v>316982</v>
      </c>
      <c r="B35780" s="2">
        <v>44402.914831715214</v>
      </c>
      <c r="C35780" s="37">
        <v>0.9148263888888889</v>
      </c>
      <c r="E35780">
        <v>242719</v>
      </c>
      <c r="F35780">
        <f t="shared" si="1119"/>
        <v>7</v>
      </c>
      <c r="G35780" s="37" t="str">
        <f t="shared" si="1118"/>
        <v>выходные</v>
      </c>
    </row>
    <row r="35781" spans="1:7" x14ac:dyDescent="0.3">
      <c r="A35781">
        <v>316972</v>
      </c>
      <c r="B35781" s="2">
        <v>44402.913213592234</v>
      </c>
      <c r="C35781" s="37">
        <v>0.91321759259259261</v>
      </c>
      <c r="E35781">
        <v>4469</v>
      </c>
      <c r="F35781">
        <f t="shared" si="1119"/>
        <v>7</v>
      </c>
      <c r="G35781" s="37" t="str">
        <f t="shared" si="1118"/>
        <v>выходные</v>
      </c>
    </row>
    <row r="35782" spans="1:7" x14ac:dyDescent="0.3">
      <c r="A35782">
        <v>316976</v>
      </c>
      <c r="B35782" s="2">
        <v>44402.913213592234</v>
      </c>
      <c r="C35782" s="37">
        <v>0.91321759259259261</v>
      </c>
      <c r="E35782">
        <v>191893</v>
      </c>
      <c r="F35782">
        <f t="shared" si="1119"/>
        <v>7</v>
      </c>
      <c r="G35782" s="37" t="str">
        <f t="shared" si="1118"/>
        <v>выходные</v>
      </c>
    </row>
    <row r="35783" spans="1:7" x14ac:dyDescent="0.3">
      <c r="A35783">
        <v>316979</v>
      </c>
      <c r="B35783" s="2">
        <v>44402.913213592234</v>
      </c>
      <c r="C35783" s="37">
        <v>0.91321759259259261</v>
      </c>
      <c r="E35783">
        <v>223759</v>
      </c>
      <c r="F35783">
        <f t="shared" si="1119"/>
        <v>7</v>
      </c>
      <c r="G35783" s="37" t="str">
        <f t="shared" si="1118"/>
        <v>выходные</v>
      </c>
    </row>
    <row r="35784" spans="1:7" x14ac:dyDescent="0.3">
      <c r="A35784">
        <v>316970</v>
      </c>
      <c r="B35784" s="2">
        <v>44402.91280906149</v>
      </c>
      <c r="C35784" s="37">
        <v>0.91281249999999992</v>
      </c>
      <c r="E35784">
        <v>250679</v>
      </c>
      <c r="F35784">
        <f t="shared" si="1119"/>
        <v>7</v>
      </c>
      <c r="G35784" s="37" t="str">
        <f t="shared" si="1118"/>
        <v>выходные</v>
      </c>
    </row>
    <row r="35785" spans="1:7" x14ac:dyDescent="0.3">
      <c r="A35785">
        <v>316965</v>
      </c>
      <c r="B35785" s="2">
        <v>44402.912809061483</v>
      </c>
      <c r="C35785" s="37">
        <v>0.91281249999999992</v>
      </c>
      <c r="E35785">
        <v>457493</v>
      </c>
      <c r="F35785">
        <f t="shared" si="1119"/>
        <v>7</v>
      </c>
      <c r="G35785" s="37" t="str">
        <f t="shared" si="1118"/>
        <v>выходные</v>
      </c>
    </row>
    <row r="35786" spans="1:7" x14ac:dyDescent="0.3">
      <c r="A35786">
        <v>316964</v>
      </c>
      <c r="B35786" s="2">
        <v>44402.912778099919</v>
      </c>
      <c r="C35786" s="37">
        <v>0.9127777777777778</v>
      </c>
      <c r="E35786">
        <v>2004</v>
      </c>
      <c r="F35786">
        <f t="shared" si="1119"/>
        <v>7</v>
      </c>
      <c r="G35786" s="37" t="str">
        <f t="shared" si="1118"/>
        <v>выходные</v>
      </c>
    </row>
    <row r="35787" spans="1:7" x14ac:dyDescent="0.3">
      <c r="A35787">
        <v>316963</v>
      </c>
      <c r="B35787" s="2">
        <v>44402.9127170629</v>
      </c>
      <c r="C35787" s="37">
        <v>0.91271990740740738</v>
      </c>
      <c r="E35787">
        <v>238334</v>
      </c>
      <c r="F35787">
        <f t="shared" si="1119"/>
        <v>7</v>
      </c>
      <c r="G35787" s="37" t="str">
        <f t="shared" ref="G35787:G35850" si="1120">IF(F35787&gt;=6,"выходные","будни")</f>
        <v>выходные</v>
      </c>
    </row>
    <row r="35788" spans="1:7" x14ac:dyDescent="0.3">
      <c r="A35788">
        <v>316960</v>
      </c>
      <c r="B35788" s="2">
        <v>44402.91240453074</v>
      </c>
      <c r="C35788" s="37">
        <v>0.91240740740740733</v>
      </c>
      <c r="E35788">
        <v>258313</v>
      </c>
      <c r="F35788">
        <f t="shared" si="1119"/>
        <v>7</v>
      </c>
      <c r="G35788" s="37" t="str">
        <f t="shared" si="1120"/>
        <v>выходные</v>
      </c>
    </row>
    <row r="35789" spans="1:7" x14ac:dyDescent="0.3">
      <c r="A35789">
        <v>316958</v>
      </c>
      <c r="B35789" s="2">
        <v>44402.91119093851</v>
      </c>
      <c r="C35789" s="37">
        <v>0.91119212962962959</v>
      </c>
      <c r="E35789">
        <v>179296</v>
      </c>
      <c r="F35789">
        <f t="shared" si="1119"/>
        <v>7</v>
      </c>
      <c r="G35789" s="37" t="str">
        <f t="shared" si="1120"/>
        <v>выходные</v>
      </c>
    </row>
    <row r="35790" spans="1:7" x14ac:dyDescent="0.3">
      <c r="A35790">
        <v>316955</v>
      </c>
      <c r="B35790" s="2">
        <v>44402.910977507861</v>
      </c>
      <c r="C35790" s="37">
        <v>0.91097222222222218</v>
      </c>
      <c r="E35790">
        <v>16360</v>
      </c>
      <c r="F35790">
        <f t="shared" si="1119"/>
        <v>7</v>
      </c>
      <c r="G35790" s="37" t="str">
        <f t="shared" si="1120"/>
        <v>выходные</v>
      </c>
    </row>
    <row r="35791" spans="1:7" x14ac:dyDescent="0.3">
      <c r="A35791">
        <v>316951</v>
      </c>
      <c r="B35791" s="2">
        <v>44402.90997734628</v>
      </c>
      <c r="C35791" s="37">
        <v>0.90997685185185195</v>
      </c>
      <c r="E35791">
        <v>217497</v>
      </c>
      <c r="F35791">
        <f t="shared" si="1119"/>
        <v>7</v>
      </c>
      <c r="G35791" s="37" t="str">
        <f t="shared" si="1120"/>
        <v>выходные</v>
      </c>
    </row>
    <row r="35792" spans="1:7" x14ac:dyDescent="0.3">
      <c r="A35792">
        <v>316948</v>
      </c>
      <c r="B35792" s="2">
        <v>44402.909572815537</v>
      </c>
      <c r="C35792" s="37">
        <v>0.90957175925925926</v>
      </c>
      <c r="E35792">
        <v>318588</v>
      </c>
      <c r="F35792">
        <f t="shared" si="1119"/>
        <v>7</v>
      </c>
      <c r="G35792" s="37" t="str">
        <f t="shared" si="1120"/>
        <v>выходные</v>
      </c>
    </row>
    <row r="35793" spans="1:7" x14ac:dyDescent="0.3">
      <c r="A35793">
        <v>316943</v>
      </c>
      <c r="B35793" s="2">
        <v>44402.90957281553</v>
      </c>
      <c r="C35793" s="37">
        <v>0.90957175925925926</v>
      </c>
      <c r="E35793">
        <v>94400</v>
      </c>
      <c r="F35793">
        <f t="shared" si="1119"/>
        <v>7</v>
      </c>
      <c r="G35793" s="37" t="str">
        <f t="shared" si="1120"/>
        <v>выходные</v>
      </c>
    </row>
    <row r="35794" spans="1:7" x14ac:dyDescent="0.3">
      <c r="A35794">
        <v>316947</v>
      </c>
      <c r="B35794" s="2">
        <v>44402.90957281553</v>
      </c>
      <c r="C35794" s="37">
        <v>0.90957175925925926</v>
      </c>
      <c r="E35794">
        <v>341333</v>
      </c>
      <c r="F35794">
        <f t="shared" si="1119"/>
        <v>7</v>
      </c>
      <c r="G35794" s="37" t="str">
        <f t="shared" si="1120"/>
        <v>выходные</v>
      </c>
    </row>
    <row r="35795" spans="1:7" x14ac:dyDescent="0.3">
      <c r="A35795">
        <v>316941</v>
      </c>
      <c r="B35795" s="2">
        <v>44402.9083592233</v>
      </c>
      <c r="C35795" s="37">
        <v>0.9083564814814814</v>
      </c>
      <c r="E35795">
        <v>347008</v>
      </c>
      <c r="F35795">
        <f t="shared" si="1119"/>
        <v>7</v>
      </c>
      <c r="G35795" s="37" t="str">
        <f t="shared" si="1120"/>
        <v>выходные</v>
      </c>
    </row>
    <row r="35796" spans="1:7" x14ac:dyDescent="0.3">
      <c r="A35796">
        <v>316936</v>
      </c>
      <c r="B35796" s="2">
        <v>44402.907954692557</v>
      </c>
      <c r="C35796" s="37">
        <v>0.90795138888888882</v>
      </c>
      <c r="E35796">
        <v>250679</v>
      </c>
      <c r="F35796">
        <f t="shared" si="1119"/>
        <v>7</v>
      </c>
      <c r="G35796" s="37" t="str">
        <f t="shared" si="1120"/>
        <v>выходные</v>
      </c>
    </row>
    <row r="35797" spans="1:7" x14ac:dyDescent="0.3">
      <c r="A35797">
        <v>316940</v>
      </c>
      <c r="B35797" s="2">
        <v>44402.907954692557</v>
      </c>
      <c r="C35797" s="37">
        <v>0.90795138888888882</v>
      </c>
      <c r="E35797">
        <v>230507</v>
      </c>
      <c r="F35797">
        <f t="shared" si="1119"/>
        <v>7</v>
      </c>
      <c r="G35797" s="37" t="str">
        <f t="shared" si="1120"/>
        <v>выходные</v>
      </c>
    </row>
    <row r="35798" spans="1:7" x14ac:dyDescent="0.3">
      <c r="A35798">
        <v>316932</v>
      </c>
      <c r="B35798" s="2">
        <v>44402.907803582872</v>
      </c>
      <c r="C35798" s="37">
        <v>0.90780092592592598</v>
      </c>
      <c r="E35798">
        <v>361821</v>
      </c>
      <c r="F35798">
        <f t="shared" si="1119"/>
        <v>7</v>
      </c>
      <c r="G35798" s="37" t="str">
        <f t="shared" si="1120"/>
        <v>выходные</v>
      </c>
    </row>
    <row r="35799" spans="1:7" x14ac:dyDescent="0.3">
      <c r="A35799">
        <v>316931</v>
      </c>
      <c r="B35799" s="2">
        <v>44402.907550161814</v>
      </c>
      <c r="C35799" s="37">
        <v>0.90754629629629635</v>
      </c>
      <c r="E35799">
        <v>230507</v>
      </c>
      <c r="F35799">
        <f t="shared" si="1119"/>
        <v>7</v>
      </c>
      <c r="G35799" s="37" t="str">
        <f t="shared" si="1120"/>
        <v>выходные</v>
      </c>
    </row>
    <row r="35800" spans="1:7" x14ac:dyDescent="0.3">
      <c r="A35800">
        <v>316926</v>
      </c>
      <c r="B35800" s="2">
        <v>44402.906741100327</v>
      </c>
      <c r="C35800" s="37">
        <v>0.90673611111111108</v>
      </c>
      <c r="E35800">
        <v>21760</v>
      </c>
      <c r="F35800">
        <f t="shared" si="1119"/>
        <v>7</v>
      </c>
      <c r="G35800" s="37" t="str">
        <f t="shared" si="1120"/>
        <v>выходные</v>
      </c>
    </row>
    <row r="35801" spans="1:7" x14ac:dyDescent="0.3">
      <c r="A35801">
        <v>316923</v>
      </c>
      <c r="B35801" s="2">
        <v>44402.906336569577</v>
      </c>
      <c r="C35801" s="37">
        <v>0.90633101851851849</v>
      </c>
      <c r="E35801">
        <v>347393</v>
      </c>
      <c r="F35801">
        <f t="shared" si="1119"/>
        <v>7</v>
      </c>
      <c r="G35801" s="37" t="str">
        <f t="shared" si="1120"/>
        <v>выходные</v>
      </c>
    </row>
    <row r="35802" spans="1:7" x14ac:dyDescent="0.3">
      <c r="A35802">
        <v>316920</v>
      </c>
      <c r="B35802" s="2">
        <v>44402.90552750809</v>
      </c>
      <c r="C35802" s="37">
        <v>0.90553240740740737</v>
      </c>
      <c r="E35802">
        <v>473327</v>
      </c>
      <c r="F35802">
        <f t="shared" si="1119"/>
        <v>7</v>
      </c>
      <c r="G35802" s="37" t="str">
        <f t="shared" si="1120"/>
        <v>выходные</v>
      </c>
    </row>
    <row r="35803" spans="1:7" x14ac:dyDescent="0.3">
      <c r="A35803">
        <v>316915</v>
      </c>
      <c r="B35803" s="2">
        <v>44402.904718446604</v>
      </c>
      <c r="C35803" s="37">
        <v>0.90472222222222232</v>
      </c>
      <c r="E35803">
        <v>379466</v>
      </c>
      <c r="F35803">
        <f t="shared" si="1119"/>
        <v>7</v>
      </c>
      <c r="G35803" s="37" t="str">
        <f t="shared" si="1120"/>
        <v>выходные</v>
      </c>
    </row>
    <row r="35804" spans="1:7" x14ac:dyDescent="0.3">
      <c r="A35804">
        <v>316908</v>
      </c>
      <c r="B35804" s="2">
        <v>44402.903504854374</v>
      </c>
      <c r="C35804" s="37">
        <v>0.90350694444444446</v>
      </c>
      <c r="E35804">
        <v>250679</v>
      </c>
      <c r="F35804">
        <f t="shared" si="1119"/>
        <v>7</v>
      </c>
      <c r="G35804" s="37" t="str">
        <f t="shared" si="1120"/>
        <v>выходные</v>
      </c>
    </row>
    <row r="35805" spans="1:7" x14ac:dyDescent="0.3">
      <c r="A35805">
        <v>316911</v>
      </c>
      <c r="B35805" s="2">
        <v>44402.903504854374</v>
      </c>
      <c r="C35805" s="37">
        <v>0.90350694444444446</v>
      </c>
      <c r="E35805">
        <v>88863</v>
      </c>
      <c r="F35805">
        <f t="shared" si="1119"/>
        <v>7</v>
      </c>
      <c r="G35805" s="37" t="str">
        <f t="shared" si="1120"/>
        <v>выходные</v>
      </c>
    </row>
    <row r="35806" spans="1:7" x14ac:dyDescent="0.3">
      <c r="A35806">
        <v>316907</v>
      </c>
      <c r="B35806" s="2">
        <v>44402.903504854366</v>
      </c>
      <c r="C35806" s="37">
        <v>0.90350694444444446</v>
      </c>
      <c r="E35806">
        <v>288948</v>
      </c>
      <c r="F35806">
        <f t="shared" si="1119"/>
        <v>7</v>
      </c>
      <c r="G35806" s="37" t="str">
        <f t="shared" si="1120"/>
        <v>выходные</v>
      </c>
    </row>
    <row r="35807" spans="1:7" x14ac:dyDescent="0.3">
      <c r="A35807">
        <v>316904</v>
      </c>
      <c r="B35807" s="2">
        <v>44402.903073213907</v>
      </c>
      <c r="C35807" s="37">
        <v>0.90307870370370369</v>
      </c>
      <c r="E35807">
        <v>250679</v>
      </c>
      <c r="F35807">
        <f t="shared" si="1119"/>
        <v>7</v>
      </c>
      <c r="G35807" s="37" t="str">
        <f t="shared" si="1120"/>
        <v>выходные</v>
      </c>
    </row>
    <row r="35808" spans="1:7" x14ac:dyDescent="0.3">
      <c r="A35808">
        <v>316901</v>
      </c>
      <c r="B35808" s="2">
        <v>44402.902340769673</v>
      </c>
      <c r="C35808" s="37">
        <v>0.90233796296296298</v>
      </c>
      <c r="E35808">
        <v>357547</v>
      </c>
      <c r="F35808">
        <f t="shared" si="1119"/>
        <v>7</v>
      </c>
      <c r="G35808" s="37" t="str">
        <f t="shared" si="1120"/>
        <v>выходные</v>
      </c>
    </row>
    <row r="35809" spans="1:7" x14ac:dyDescent="0.3">
      <c r="A35809">
        <v>316898</v>
      </c>
      <c r="B35809" s="2">
        <v>44402.901886731393</v>
      </c>
      <c r="C35809" s="37">
        <v>0.90188657407407413</v>
      </c>
      <c r="E35809">
        <v>8805</v>
      </c>
      <c r="F35809">
        <f t="shared" si="1119"/>
        <v>7</v>
      </c>
      <c r="G35809" s="37" t="str">
        <f t="shared" si="1120"/>
        <v>выходные</v>
      </c>
    </row>
    <row r="35810" spans="1:7" x14ac:dyDescent="0.3">
      <c r="A35810">
        <v>316897</v>
      </c>
      <c r="B35810" s="2">
        <v>44402.900333333338</v>
      </c>
      <c r="C35810" s="37">
        <v>0.90033564814814815</v>
      </c>
      <c r="E35810">
        <v>351192</v>
      </c>
      <c r="F35810">
        <f t="shared" si="1119"/>
        <v>7</v>
      </c>
      <c r="G35810" s="37" t="str">
        <f t="shared" si="1120"/>
        <v>выходные</v>
      </c>
    </row>
    <row r="35811" spans="1:7" x14ac:dyDescent="0.3">
      <c r="A35811">
        <v>316896</v>
      </c>
      <c r="B35811" s="2">
        <v>44402.900268608413</v>
      </c>
      <c r="C35811" s="37">
        <v>0.9002662037037038</v>
      </c>
      <c r="E35811">
        <v>405774</v>
      </c>
      <c r="F35811">
        <f t="shared" si="1119"/>
        <v>7</v>
      </c>
      <c r="G35811" s="37" t="str">
        <f t="shared" si="1120"/>
        <v>выходные</v>
      </c>
    </row>
    <row r="35812" spans="1:7" x14ac:dyDescent="0.3">
      <c r="A35812">
        <v>316894</v>
      </c>
      <c r="B35812" s="2">
        <v>44402.900173955502</v>
      </c>
      <c r="C35812" s="37">
        <v>0.90017361111111116</v>
      </c>
      <c r="E35812">
        <v>251823</v>
      </c>
      <c r="F35812">
        <f t="shared" si="1119"/>
        <v>7</v>
      </c>
      <c r="G35812" s="37" t="str">
        <f t="shared" si="1120"/>
        <v>выходные</v>
      </c>
    </row>
    <row r="35813" spans="1:7" x14ac:dyDescent="0.3">
      <c r="A35813">
        <v>316891</v>
      </c>
      <c r="B35813" s="2">
        <v>44402.89824595469</v>
      </c>
      <c r="C35813" s="37">
        <v>0.89824074074074067</v>
      </c>
      <c r="E35813">
        <v>175948</v>
      </c>
      <c r="F35813">
        <f t="shared" si="1119"/>
        <v>7</v>
      </c>
      <c r="G35813" s="37" t="str">
        <f t="shared" si="1120"/>
        <v>выходные</v>
      </c>
    </row>
    <row r="35814" spans="1:7" x14ac:dyDescent="0.3">
      <c r="A35814">
        <v>316889</v>
      </c>
      <c r="B35814" s="2">
        <v>44402.897915585803</v>
      </c>
      <c r="C35814" s="37">
        <v>0.8979166666666667</v>
      </c>
      <c r="E35814">
        <v>51162</v>
      </c>
      <c r="F35814">
        <f t="shared" si="1119"/>
        <v>7</v>
      </c>
      <c r="G35814" s="37" t="str">
        <f t="shared" si="1120"/>
        <v>выходные</v>
      </c>
    </row>
    <row r="35815" spans="1:7" x14ac:dyDescent="0.3">
      <c r="A35815">
        <v>316886</v>
      </c>
      <c r="B35815" s="2">
        <v>44402.897841423954</v>
      </c>
      <c r="C35815" s="37">
        <v>0.8978356481481482</v>
      </c>
      <c r="E35815">
        <v>63666</v>
      </c>
      <c r="F35815">
        <f t="shared" si="1119"/>
        <v>7</v>
      </c>
      <c r="G35815" s="37" t="str">
        <f t="shared" si="1120"/>
        <v>выходные</v>
      </c>
    </row>
    <row r="35816" spans="1:7" x14ac:dyDescent="0.3">
      <c r="A35816">
        <v>316882</v>
      </c>
      <c r="B35816" s="2">
        <v>44402.897436893203</v>
      </c>
      <c r="C35816" s="37">
        <v>0.89744212962962966</v>
      </c>
      <c r="E35816">
        <v>119030</v>
      </c>
      <c r="F35816">
        <f t="shared" si="1119"/>
        <v>7</v>
      </c>
      <c r="G35816" s="37" t="str">
        <f t="shared" si="1120"/>
        <v>выходные</v>
      </c>
    </row>
    <row r="35817" spans="1:7" x14ac:dyDescent="0.3">
      <c r="A35817">
        <v>316877</v>
      </c>
      <c r="B35817" s="2">
        <v>44402.897244178595</v>
      </c>
      <c r="C35817" s="37">
        <v>0.89724537037037033</v>
      </c>
      <c r="E35817">
        <v>191893</v>
      </c>
      <c r="F35817">
        <f t="shared" si="1119"/>
        <v>7</v>
      </c>
      <c r="G35817" s="37" t="str">
        <f t="shared" si="1120"/>
        <v>выходные</v>
      </c>
    </row>
    <row r="35818" spans="1:7" x14ac:dyDescent="0.3">
      <c r="A35818">
        <v>316874</v>
      </c>
      <c r="B35818" s="2">
        <v>44402.89703236246</v>
      </c>
      <c r="C35818" s="37">
        <v>0.89703703703703708</v>
      </c>
      <c r="E35818">
        <v>259452</v>
      </c>
      <c r="F35818">
        <f t="shared" si="1119"/>
        <v>7</v>
      </c>
      <c r="G35818" s="37" t="str">
        <f t="shared" si="1120"/>
        <v>выходные</v>
      </c>
    </row>
    <row r="35819" spans="1:7" x14ac:dyDescent="0.3">
      <c r="A35819">
        <v>316868</v>
      </c>
      <c r="B35819" s="2">
        <v>44402.896627831717</v>
      </c>
      <c r="C35819" s="37">
        <v>0.8966319444444445</v>
      </c>
      <c r="E35819">
        <v>405774</v>
      </c>
      <c r="F35819">
        <f t="shared" si="1119"/>
        <v>7</v>
      </c>
      <c r="G35819" s="37" t="str">
        <f t="shared" si="1120"/>
        <v>выходные</v>
      </c>
    </row>
    <row r="35820" spans="1:7" x14ac:dyDescent="0.3">
      <c r="A35820">
        <v>316873</v>
      </c>
      <c r="B35820" s="2">
        <v>44402.896627831717</v>
      </c>
      <c r="C35820" s="37">
        <v>0.8966319444444445</v>
      </c>
      <c r="E35820">
        <v>204725</v>
      </c>
      <c r="F35820">
        <f t="shared" si="1119"/>
        <v>7</v>
      </c>
      <c r="G35820" s="37" t="str">
        <f t="shared" si="1120"/>
        <v>выходные</v>
      </c>
    </row>
    <row r="35821" spans="1:7" x14ac:dyDescent="0.3">
      <c r="A35821">
        <v>316863</v>
      </c>
      <c r="B35821" s="2">
        <v>44402.896267586293</v>
      </c>
      <c r="C35821" s="37">
        <v>0.89627314814814818</v>
      </c>
      <c r="E35821">
        <v>88863</v>
      </c>
      <c r="F35821">
        <f t="shared" si="1119"/>
        <v>7</v>
      </c>
      <c r="G35821" s="37" t="str">
        <f t="shared" si="1120"/>
        <v>выходные</v>
      </c>
    </row>
    <row r="35822" spans="1:7" x14ac:dyDescent="0.3">
      <c r="A35822">
        <v>316862</v>
      </c>
      <c r="B35822" s="2">
        <v>44402.895260475481</v>
      </c>
      <c r="C35822" s="37">
        <v>0.89526620370370369</v>
      </c>
      <c r="E35822">
        <v>411922</v>
      </c>
      <c r="F35822">
        <f t="shared" si="1119"/>
        <v>7</v>
      </c>
      <c r="G35822" s="37" t="str">
        <f t="shared" si="1120"/>
        <v>выходные</v>
      </c>
    </row>
    <row r="35823" spans="1:7" x14ac:dyDescent="0.3">
      <c r="A35823">
        <v>316849</v>
      </c>
      <c r="B35823" s="2">
        <v>44402.893796116507</v>
      </c>
      <c r="C35823" s="37">
        <v>0.89379629629629631</v>
      </c>
      <c r="E35823">
        <v>411922</v>
      </c>
      <c r="F35823">
        <f t="shared" si="1119"/>
        <v>7</v>
      </c>
      <c r="G35823" s="37" t="str">
        <f t="shared" si="1120"/>
        <v>выходные</v>
      </c>
    </row>
    <row r="35824" spans="1:7" x14ac:dyDescent="0.3">
      <c r="A35824">
        <v>316854</v>
      </c>
      <c r="B35824" s="2">
        <v>44402.893796116507</v>
      </c>
      <c r="C35824" s="37">
        <v>0.89379629629629631</v>
      </c>
      <c r="E35824">
        <v>228405</v>
      </c>
      <c r="F35824">
        <f t="shared" si="1119"/>
        <v>7</v>
      </c>
      <c r="G35824" s="37" t="str">
        <f t="shared" si="1120"/>
        <v>выходные</v>
      </c>
    </row>
    <row r="35825" spans="1:7" x14ac:dyDescent="0.3">
      <c r="A35825">
        <v>316858</v>
      </c>
      <c r="B35825" s="2">
        <v>44402.893796116507</v>
      </c>
      <c r="C35825" s="37">
        <v>0.89379629629629631</v>
      </c>
      <c r="E35825">
        <v>160515</v>
      </c>
      <c r="F35825">
        <f t="shared" si="1119"/>
        <v>7</v>
      </c>
      <c r="G35825" s="37" t="str">
        <f t="shared" si="1120"/>
        <v>выходные</v>
      </c>
    </row>
    <row r="35826" spans="1:7" x14ac:dyDescent="0.3">
      <c r="A35826">
        <v>316846</v>
      </c>
      <c r="B35826" s="2">
        <v>44402.893398846398</v>
      </c>
      <c r="C35826" s="37">
        <v>0.89340277777777777</v>
      </c>
      <c r="E35826">
        <v>274147</v>
      </c>
      <c r="F35826">
        <f t="shared" si="1119"/>
        <v>7</v>
      </c>
      <c r="G35826" s="37" t="str">
        <f t="shared" si="1120"/>
        <v>выходные</v>
      </c>
    </row>
    <row r="35827" spans="1:7" x14ac:dyDescent="0.3">
      <c r="A35827">
        <v>316843</v>
      </c>
      <c r="B35827" s="2">
        <v>44402.893391585763</v>
      </c>
      <c r="C35827" s="37">
        <v>0.89339120370370362</v>
      </c>
      <c r="E35827">
        <v>47691</v>
      </c>
      <c r="F35827">
        <f t="shared" si="1119"/>
        <v>7</v>
      </c>
      <c r="G35827" s="37" t="str">
        <f t="shared" si="1120"/>
        <v>выходные</v>
      </c>
    </row>
    <row r="35828" spans="1:7" x14ac:dyDescent="0.3">
      <c r="A35828">
        <v>316838</v>
      </c>
      <c r="B35828" s="2">
        <v>44402.89258252427</v>
      </c>
      <c r="C35828" s="37">
        <v>0.89258101851851857</v>
      </c>
      <c r="E35828">
        <v>389985</v>
      </c>
      <c r="F35828">
        <f t="shared" si="1119"/>
        <v>7</v>
      </c>
      <c r="G35828" s="37" t="str">
        <f t="shared" si="1120"/>
        <v>выходные</v>
      </c>
    </row>
    <row r="35829" spans="1:7" x14ac:dyDescent="0.3">
      <c r="A35829">
        <v>316834</v>
      </c>
      <c r="B35829" s="2">
        <v>44402.892177993534</v>
      </c>
      <c r="C35829" s="37">
        <v>0.89217592592592598</v>
      </c>
      <c r="E35829">
        <v>68042</v>
      </c>
      <c r="F35829">
        <f t="shared" si="1119"/>
        <v>7</v>
      </c>
      <c r="G35829" s="37" t="str">
        <f t="shared" si="1120"/>
        <v>выходные</v>
      </c>
    </row>
    <row r="35830" spans="1:7" x14ac:dyDescent="0.3">
      <c r="A35830">
        <v>316833</v>
      </c>
      <c r="B35830" s="2">
        <v>44402.891773462783</v>
      </c>
      <c r="C35830" s="37">
        <v>0.89177083333333329</v>
      </c>
      <c r="E35830">
        <v>419338</v>
      </c>
      <c r="F35830">
        <f t="shared" si="1119"/>
        <v>7</v>
      </c>
      <c r="G35830" s="37" t="str">
        <f t="shared" si="1120"/>
        <v>выходные</v>
      </c>
    </row>
    <row r="35831" spans="1:7" x14ac:dyDescent="0.3">
      <c r="A35831">
        <v>316832</v>
      </c>
      <c r="B35831" s="2">
        <v>44402.89136893204</v>
      </c>
      <c r="C35831" s="37">
        <v>0.89136574074074071</v>
      </c>
      <c r="E35831">
        <v>439981</v>
      </c>
      <c r="F35831">
        <f t="shared" si="1119"/>
        <v>7</v>
      </c>
      <c r="G35831" s="37" t="str">
        <f t="shared" si="1120"/>
        <v>выходные</v>
      </c>
    </row>
    <row r="35832" spans="1:7" x14ac:dyDescent="0.3">
      <c r="A35832">
        <v>316827</v>
      </c>
      <c r="B35832" s="2">
        <v>44402.890559870553</v>
      </c>
      <c r="C35832" s="37">
        <v>0.89055555555555566</v>
      </c>
      <c r="E35832">
        <v>250679</v>
      </c>
      <c r="F35832">
        <f t="shared" si="1119"/>
        <v>7</v>
      </c>
      <c r="G35832" s="37" t="str">
        <f t="shared" si="1120"/>
        <v>выходные</v>
      </c>
    </row>
    <row r="35833" spans="1:7" x14ac:dyDescent="0.3">
      <c r="A35833">
        <v>316822</v>
      </c>
      <c r="B35833" s="2">
        <v>44402.88853721683</v>
      </c>
      <c r="C35833" s="37">
        <v>0.88854166666666667</v>
      </c>
      <c r="E35833">
        <v>330333</v>
      </c>
      <c r="F35833">
        <f t="shared" si="1119"/>
        <v>7</v>
      </c>
      <c r="G35833" s="37" t="str">
        <f t="shared" si="1120"/>
        <v>выходные</v>
      </c>
    </row>
    <row r="35834" spans="1:7" x14ac:dyDescent="0.3">
      <c r="A35834">
        <v>316820</v>
      </c>
      <c r="B35834" s="2">
        <v>44402.888332773829</v>
      </c>
      <c r="C35834" s="37">
        <v>0.88833333333333331</v>
      </c>
      <c r="E35834">
        <v>103966</v>
      </c>
      <c r="F35834">
        <f t="shared" si="1119"/>
        <v>7</v>
      </c>
      <c r="G35834" s="37" t="str">
        <f t="shared" si="1120"/>
        <v>выходные</v>
      </c>
    </row>
    <row r="35835" spans="1:7" x14ac:dyDescent="0.3">
      <c r="A35835">
        <v>316815</v>
      </c>
      <c r="B35835" s="2">
        <v>44402.8873236246</v>
      </c>
      <c r="C35835" s="37">
        <v>0.88732638888888893</v>
      </c>
      <c r="E35835">
        <v>472908</v>
      </c>
      <c r="F35835">
        <f t="shared" si="1119"/>
        <v>7</v>
      </c>
      <c r="G35835" s="37" t="str">
        <f t="shared" si="1120"/>
        <v>выходные</v>
      </c>
    </row>
    <row r="35836" spans="1:7" x14ac:dyDescent="0.3">
      <c r="A35836">
        <v>316816</v>
      </c>
      <c r="B35836" s="2">
        <v>44402.8873236246</v>
      </c>
      <c r="C35836" s="37">
        <v>0.88732638888888893</v>
      </c>
      <c r="E35836">
        <v>158978</v>
      </c>
      <c r="F35836">
        <f t="shared" si="1119"/>
        <v>7</v>
      </c>
      <c r="G35836" s="37" t="str">
        <f t="shared" si="1120"/>
        <v>выходные</v>
      </c>
    </row>
    <row r="35837" spans="1:7" x14ac:dyDescent="0.3">
      <c r="A35837">
        <v>316814</v>
      </c>
      <c r="B35837" s="2">
        <v>44402.886919093849</v>
      </c>
      <c r="C35837" s="37">
        <v>0.88692129629629635</v>
      </c>
      <c r="E35837">
        <v>112456</v>
      </c>
      <c r="F35837">
        <f t="shared" si="1119"/>
        <v>7</v>
      </c>
      <c r="G35837" s="37" t="str">
        <f t="shared" si="1120"/>
        <v>выходные</v>
      </c>
    </row>
    <row r="35838" spans="1:7" x14ac:dyDescent="0.3">
      <c r="A35838">
        <v>316813</v>
      </c>
      <c r="B35838" s="2">
        <v>44402.886165959651</v>
      </c>
      <c r="C35838" s="37">
        <v>0.88616898148148149</v>
      </c>
      <c r="E35838">
        <v>298026</v>
      </c>
      <c r="F35838">
        <f t="shared" si="1119"/>
        <v>7</v>
      </c>
      <c r="G35838" s="37" t="str">
        <f t="shared" si="1120"/>
        <v>выходные</v>
      </c>
    </row>
    <row r="35839" spans="1:7" x14ac:dyDescent="0.3">
      <c r="A35839">
        <v>316810</v>
      </c>
      <c r="B35839" s="2">
        <v>44402.885860774557</v>
      </c>
      <c r="C35839" s="37">
        <v>0.88585648148148144</v>
      </c>
      <c r="E35839">
        <v>81725</v>
      </c>
      <c r="F35839">
        <f t="shared" si="1119"/>
        <v>7</v>
      </c>
      <c r="G35839" s="37" t="str">
        <f t="shared" si="1120"/>
        <v>выходные</v>
      </c>
    </row>
    <row r="35840" spans="1:7" x14ac:dyDescent="0.3">
      <c r="A35840">
        <v>316806</v>
      </c>
      <c r="B35840" s="2">
        <v>44402.885300970876</v>
      </c>
      <c r="C35840" s="37">
        <v>0.88530092592592602</v>
      </c>
      <c r="E35840">
        <v>118549</v>
      </c>
      <c r="F35840">
        <f t="shared" si="1119"/>
        <v>7</v>
      </c>
      <c r="G35840" s="37" t="str">
        <f t="shared" si="1120"/>
        <v>выходные</v>
      </c>
    </row>
    <row r="35841" spans="1:7" x14ac:dyDescent="0.3">
      <c r="A35841">
        <v>316803</v>
      </c>
      <c r="B35841" s="2">
        <v>44402.885300970869</v>
      </c>
      <c r="C35841" s="37">
        <v>0.88530092592592602</v>
      </c>
      <c r="E35841">
        <v>62068</v>
      </c>
      <c r="F35841">
        <f t="shared" si="1119"/>
        <v>7</v>
      </c>
      <c r="G35841" s="37" t="str">
        <f t="shared" si="1120"/>
        <v>выходные</v>
      </c>
    </row>
    <row r="35842" spans="1:7" x14ac:dyDescent="0.3">
      <c r="A35842">
        <v>316798</v>
      </c>
      <c r="B35842" s="2">
        <v>44402.884491909383</v>
      </c>
      <c r="C35842" s="37">
        <v>0.88449074074074074</v>
      </c>
      <c r="E35842">
        <v>251150</v>
      </c>
      <c r="F35842">
        <f t="shared" si="1119"/>
        <v>7</v>
      </c>
      <c r="G35842" s="37" t="str">
        <f t="shared" si="1120"/>
        <v>выходные</v>
      </c>
    </row>
    <row r="35843" spans="1:7" x14ac:dyDescent="0.3">
      <c r="A35843">
        <v>316791</v>
      </c>
      <c r="B35843" s="2">
        <v>44402.884087378647</v>
      </c>
      <c r="C35843" s="37">
        <v>0.88408564814814816</v>
      </c>
      <c r="E35843">
        <v>230507</v>
      </c>
      <c r="F35843">
        <f t="shared" ref="F35843:F35906" si="1121">WEEKDAY(B35843,2)</f>
        <v>7</v>
      </c>
      <c r="G35843" s="37" t="str">
        <f t="shared" si="1120"/>
        <v>выходные</v>
      </c>
    </row>
    <row r="35844" spans="1:7" x14ac:dyDescent="0.3">
      <c r="A35844">
        <v>316795</v>
      </c>
      <c r="B35844" s="2">
        <v>44402.884087378647</v>
      </c>
      <c r="C35844" s="37">
        <v>0.88408564814814816</v>
      </c>
      <c r="E35844">
        <v>244574</v>
      </c>
      <c r="F35844">
        <f t="shared" si="1121"/>
        <v>7</v>
      </c>
      <c r="G35844" s="37" t="str">
        <f t="shared" si="1120"/>
        <v>выходные</v>
      </c>
    </row>
    <row r="35845" spans="1:7" x14ac:dyDescent="0.3">
      <c r="A35845">
        <v>316790</v>
      </c>
      <c r="B35845" s="2">
        <v>44402.882873786402</v>
      </c>
      <c r="C35845" s="37">
        <v>0.88287037037037042</v>
      </c>
      <c r="E35845">
        <v>381626</v>
      </c>
      <c r="F35845">
        <f t="shared" si="1121"/>
        <v>7</v>
      </c>
      <c r="G35845" s="37" t="str">
        <f t="shared" si="1120"/>
        <v>выходные</v>
      </c>
    </row>
    <row r="35846" spans="1:7" x14ac:dyDescent="0.3">
      <c r="A35846">
        <v>316785</v>
      </c>
      <c r="B35846" s="2">
        <v>44402.882333333335</v>
      </c>
      <c r="C35846" s="37">
        <v>0.88233796296296296</v>
      </c>
      <c r="E35846">
        <v>104958</v>
      </c>
      <c r="F35846">
        <f t="shared" si="1121"/>
        <v>7</v>
      </c>
      <c r="G35846" s="37" t="str">
        <f t="shared" si="1120"/>
        <v>выходные</v>
      </c>
    </row>
    <row r="35847" spans="1:7" x14ac:dyDescent="0.3">
      <c r="A35847">
        <v>316781</v>
      </c>
      <c r="B35847" s="2">
        <v>44402.882229071933</v>
      </c>
      <c r="C35847" s="37">
        <v>0.88223379629629628</v>
      </c>
      <c r="E35847">
        <v>181651</v>
      </c>
      <c r="F35847">
        <f t="shared" si="1121"/>
        <v>7</v>
      </c>
      <c r="G35847" s="37" t="str">
        <f t="shared" si="1120"/>
        <v>выходные</v>
      </c>
    </row>
    <row r="35848" spans="1:7" x14ac:dyDescent="0.3">
      <c r="A35848">
        <v>316778</v>
      </c>
      <c r="B35848" s="2">
        <v>44402.881466109196</v>
      </c>
      <c r="C35848" s="37">
        <v>0.88146990740740738</v>
      </c>
      <c r="E35848">
        <v>440825</v>
      </c>
      <c r="F35848">
        <f t="shared" si="1121"/>
        <v>7</v>
      </c>
      <c r="G35848" s="37" t="str">
        <f t="shared" si="1120"/>
        <v>выходные</v>
      </c>
    </row>
    <row r="35849" spans="1:7" x14ac:dyDescent="0.3">
      <c r="A35849">
        <v>316774</v>
      </c>
      <c r="B35849" s="2">
        <v>44402.881255663429</v>
      </c>
      <c r="C35849" s="37">
        <v>0.88124999999999998</v>
      </c>
      <c r="E35849">
        <v>439981</v>
      </c>
      <c r="F35849">
        <f t="shared" si="1121"/>
        <v>7</v>
      </c>
      <c r="G35849" s="37" t="str">
        <f t="shared" si="1120"/>
        <v>выходные</v>
      </c>
    </row>
    <row r="35850" spans="1:7" x14ac:dyDescent="0.3">
      <c r="A35850">
        <v>316769</v>
      </c>
      <c r="B35850" s="2">
        <v>44402.880977813045</v>
      </c>
      <c r="C35850" s="37">
        <v>0.88097222222222227</v>
      </c>
      <c r="E35850">
        <v>351192</v>
      </c>
      <c r="F35850">
        <f t="shared" si="1121"/>
        <v>7</v>
      </c>
      <c r="G35850" s="37" t="str">
        <f t="shared" si="1120"/>
        <v>выходные</v>
      </c>
    </row>
    <row r="35851" spans="1:7" x14ac:dyDescent="0.3">
      <c r="A35851">
        <v>316764</v>
      </c>
      <c r="B35851" s="2">
        <v>44402.880851132686</v>
      </c>
      <c r="C35851" s="37">
        <v>0.88085648148148143</v>
      </c>
      <c r="E35851">
        <v>154256</v>
      </c>
      <c r="F35851">
        <f t="shared" si="1121"/>
        <v>7</v>
      </c>
      <c r="G35851" s="37" t="str">
        <f t="shared" ref="G35851:G35914" si="1122">IF(F35851&gt;=6,"выходные","будни")</f>
        <v>выходные</v>
      </c>
    </row>
    <row r="35852" spans="1:7" x14ac:dyDescent="0.3">
      <c r="A35852">
        <v>316765</v>
      </c>
      <c r="B35852" s="2">
        <v>44402.880851132686</v>
      </c>
      <c r="C35852" s="37">
        <v>0.88085648148148143</v>
      </c>
      <c r="E35852">
        <v>351192</v>
      </c>
      <c r="F35852">
        <f t="shared" si="1121"/>
        <v>7</v>
      </c>
      <c r="G35852" s="37" t="str">
        <f t="shared" si="1122"/>
        <v>выходные</v>
      </c>
    </row>
    <row r="35853" spans="1:7" x14ac:dyDescent="0.3">
      <c r="A35853">
        <v>316760</v>
      </c>
      <c r="B35853" s="2">
        <v>44402.880764183479</v>
      </c>
      <c r="C35853" s="37">
        <v>0.88076388888888879</v>
      </c>
      <c r="E35853">
        <v>143150</v>
      </c>
      <c r="F35853">
        <f t="shared" si="1121"/>
        <v>7</v>
      </c>
      <c r="G35853" s="37" t="str">
        <f t="shared" si="1122"/>
        <v>выходные</v>
      </c>
    </row>
    <row r="35854" spans="1:7" x14ac:dyDescent="0.3">
      <c r="A35854">
        <v>316758</v>
      </c>
      <c r="B35854" s="2">
        <v>44402.88070314646</v>
      </c>
      <c r="C35854" s="37">
        <v>0.8807060185185186</v>
      </c>
      <c r="E35854">
        <v>411922</v>
      </c>
      <c r="F35854">
        <f t="shared" si="1121"/>
        <v>7</v>
      </c>
      <c r="G35854" s="37" t="str">
        <f t="shared" si="1122"/>
        <v>выходные</v>
      </c>
    </row>
    <row r="35855" spans="1:7" x14ac:dyDescent="0.3">
      <c r="A35855">
        <v>316748</v>
      </c>
      <c r="B35855" s="2">
        <v>44402.879233009713</v>
      </c>
      <c r="C35855" s="37">
        <v>0.87923611111111111</v>
      </c>
      <c r="E35855">
        <v>154256</v>
      </c>
      <c r="F35855">
        <f t="shared" si="1121"/>
        <v>7</v>
      </c>
      <c r="G35855" s="37" t="str">
        <f t="shared" si="1122"/>
        <v>выходные</v>
      </c>
    </row>
    <row r="35856" spans="1:7" x14ac:dyDescent="0.3">
      <c r="A35856">
        <v>316753</v>
      </c>
      <c r="B35856" s="2">
        <v>44402.879233009713</v>
      </c>
      <c r="C35856" s="37">
        <v>0.87923611111111111</v>
      </c>
      <c r="E35856">
        <v>169042</v>
      </c>
      <c r="F35856">
        <f t="shared" si="1121"/>
        <v>7</v>
      </c>
      <c r="G35856" s="37" t="str">
        <f t="shared" si="1122"/>
        <v>выходные</v>
      </c>
    </row>
    <row r="35857" spans="1:7" x14ac:dyDescent="0.3">
      <c r="A35857">
        <v>316744</v>
      </c>
      <c r="B35857" s="2">
        <v>44402.87721035599</v>
      </c>
      <c r="C35857" s="37">
        <v>0.8772106481481482</v>
      </c>
      <c r="E35857">
        <v>334111</v>
      </c>
      <c r="F35857">
        <f t="shared" si="1121"/>
        <v>7</v>
      </c>
      <c r="G35857" s="37" t="str">
        <f t="shared" si="1122"/>
        <v>выходные</v>
      </c>
    </row>
    <row r="35858" spans="1:7" x14ac:dyDescent="0.3">
      <c r="A35858">
        <v>316740</v>
      </c>
      <c r="B35858" s="2">
        <v>44402.876805825246</v>
      </c>
      <c r="C35858" s="37">
        <v>0.8768055555555555</v>
      </c>
      <c r="E35858">
        <v>258219</v>
      </c>
      <c r="F35858">
        <f t="shared" si="1121"/>
        <v>7</v>
      </c>
      <c r="G35858" s="37" t="str">
        <f t="shared" si="1122"/>
        <v>выходные</v>
      </c>
    </row>
    <row r="35859" spans="1:7" x14ac:dyDescent="0.3">
      <c r="A35859">
        <v>316738</v>
      </c>
      <c r="B35859" s="2">
        <v>44402.87599676376</v>
      </c>
      <c r="C35859" s="37">
        <v>0.87599537037037034</v>
      </c>
      <c r="E35859">
        <v>250679</v>
      </c>
      <c r="F35859">
        <f t="shared" si="1121"/>
        <v>7</v>
      </c>
      <c r="G35859" s="37" t="str">
        <f t="shared" si="1122"/>
        <v>выходные</v>
      </c>
    </row>
    <row r="35860" spans="1:7" x14ac:dyDescent="0.3">
      <c r="A35860">
        <v>316735</v>
      </c>
      <c r="B35860" s="2">
        <v>44402.874783171515</v>
      </c>
      <c r="C35860" s="37">
        <v>0.8747800925925926</v>
      </c>
      <c r="E35860">
        <v>250679</v>
      </c>
      <c r="F35860">
        <f t="shared" si="1121"/>
        <v>7</v>
      </c>
      <c r="G35860" s="37" t="str">
        <f t="shared" si="1122"/>
        <v>выходные</v>
      </c>
    </row>
    <row r="35861" spans="1:7" x14ac:dyDescent="0.3">
      <c r="A35861">
        <v>316731</v>
      </c>
      <c r="B35861" s="2">
        <v>44402.874378640779</v>
      </c>
      <c r="C35861" s="37">
        <v>0.87437500000000001</v>
      </c>
      <c r="E35861">
        <v>387595</v>
      </c>
      <c r="F35861">
        <f t="shared" si="1121"/>
        <v>7</v>
      </c>
      <c r="G35861" s="37" t="str">
        <f t="shared" si="1122"/>
        <v>выходные</v>
      </c>
    </row>
    <row r="35862" spans="1:7" x14ac:dyDescent="0.3">
      <c r="A35862">
        <v>316726</v>
      </c>
      <c r="B35862" s="2">
        <v>44402.873974110029</v>
      </c>
      <c r="C35862" s="37">
        <v>0.87396990740740732</v>
      </c>
      <c r="E35862">
        <v>411922</v>
      </c>
      <c r="F35862">
        <f t="shared" si="1121"/>
        <v>7</v>
      </c>
      <c r="G35862" s="37" t="str">
        <f t="shared" si="1122"/>
        <v>выходные</v>
      </c>
    </row>
    <row r="35863" spans="1:7" x14ac:dyDescent="0.3">
      <c r="A35863">
        <v>316722</v>
      </c>
      <c r="B35863" s="2">
        <v>44402.873165048542</v>
      </c>
      <c r="C35863" s="37">
        <v>0.87315972222222227</v>
      </c>
      <c r="E35863">
        <v>347393</v>
      </c>
      <c r="F35863">
        <f t="shared" si="1121"/>
        <v>7</v>
      </c>
      <c r="G35863" s="37" t="str">
        <f t="shared" si="1122"/>
        <v>выходные</v>
      </c>
    </row>
    <row r="35864" spans="1:7" x14ac:dyDescent="0.3">
      <c r="A35864">
        <v>316723</v>
      </c>
      <c r="B35864" s="2">
        <v>44402.873165048542</v>
      </c>
      <c r="C35864" s="37">
        <v>0.87315972222222227</v>
      </c>
      <c r="E35864">
        <v>186937</v>
      </c>
      <c r="F35864">
        <f t="shared" si="1121"/>
        <v>7</v>
      </c>
      <c r="G35864" s="37" t="str">
        <f t="shared" si="1122"/>
        <v>выходные</v>
      </c>
    </row>
    <row r="35865" spans="1:7" x14ac:dyDescent="0.3">
      <c r="A35865">
        <v>316721</v>
      </c>
      <c r="B35865" s="2">
        <v>44402.872760517799</v>
      </c>
      <c r="C35865" s="37">
        <v>0.87276620370370372</v>
      </c>
      <c r="E35865">
        <v>456882</v>
      </c>
      <c r="F35865">
        <f t="shared" si="1121"/>
        <v>7</v>
      </c>
      <c r="G35865" s="37" t="str">
        <f t="shared" si="1122"/>
        <v>выходные</v>
      </c>
    </row>
    <row r="35866" spans="1:7" x14ac:dyDescent="0.3">
      <c r="A35866">
        <v>316718</v>
      </c>
      <c r="B35866" s="2">
        <v>44402.871546925562</v>
      </c>
      <c r="C35866" s="37">
        <v>0.87155092592592587</v>
      </c>
      <c r="E35866">
        <v>347393</v>
      </c>
      <c r="F35866">
        <f t="shared" si="1121"/>
        <v>7</v>
      </c>
      <c r="G35866" s="37" t="str">
        <f t="shared" si="1122"/>
        <v>выходные</v>
      </c>
    </row>
    <row r="35867" spans="1:7" x14ac:dyDescent="0.3">
      <c r="A35867">
        <v>316717</v>
      </c>
      <c r="B35867" s="2">
        <v>44402.87105929746</v>
      </c>
      <c r="C35867" s="37">
        <v>0.87106481481481479</v>
      </c>
      <c r="E35867">
        <v>252370</v>
      </c>
      <c r="F35867">
        <f t="shared" si="1121"/>
        <v>7</v>
      </c>
      <c r="G35867" s="37" t="str">
        <f t="shared" si="1122"/>
        <v>выходные</v>
      </c>
    </row>
    <row r="35868" spans="1:7" x14ac:dyDescent="0.3">
      <c r="A35868">
        <v>316712</v>
      </c>
      <c r="B35868" s="2">
        <v>44402.870737864076</v>
      </c>
      <c r="C35868" s="37">
        <v>0.8707407407407407</v>
      </c>
      <c r="E35868">
        <v>122982</v>
      </c>
      <c r="F35868">
        <f t="shared" si="1121"/>
        <v>7</v>
      </c>
      <c r="G35868" s="37" t="str">
        <f t="shared" si="1122"/>
        <v>выходные</v>
      </c>
    </row>
    <row r="35869" spans="1:7" x14ac:dyDescent="0.3">
      <c r="A35869">
        <v>316708</v>
      </c>
      <c r="B35869" s="2">
        <v>44402.870418408762</v>
      </c>
      <c r="C35869" s="37">
        <v>0.87041666666666673</v>
      </c>
      <c r="E35869">
        <v>437309</v>
      </c>
      <c r="F35869">
        <f t="shared" si="1121"/>
        <v>7</v>
      </c>
      <c r="G35869" s="37" t="str">
        <f t="shared" si="1122"/>
        <v>выходные</v>
      </c>
    </row>
    <row r="35870" spans="1:7" x14ac:dyDescent="0.3">
      <c r="A35870">
        <v>316705</v>
      </c>
      <c r="B35870" s="2">
        <v>44402.868715210359</v>
      </c>
      <c r="C35870" s="37">
        <v>0.86871527777777768</v>
      </c>
      <c r="E35870">
        <v>115256</v>
      </c>
      <c r="F35870">
        <f t="shared" si="1121"/>
        <v>7</v>
      </c>
      <c r="G35870" s="37" t="str">
        <f t="shared" si="1122"/>
        <v>выходные</v>
      </c>
    </row>
    <row r="35871" spans="1:7" x14ac:dyDescent="0.3">
      <c r="A35871">
        <v>316702</v>
      </c>
      <c r="B35871" s="2">
        <v>44402.868068483534</v>
      </c>
      <c r="C35871" s="37">
        <v>0.86806712962962962</v>
      </c>
      <c r="E35871">
        <v>470762</v>
      </c>
      <c r="F35871">
        <f t="shared" si="1121"/>
        <v>7</v>
      </c>
      <c r="G35871" s="37" t="str">
        <f t="shared" si="1122"/>
        <v>выходные</v>
      </c>
    </row>
    <row r="35872" spans="1:7" x14ac:dyDescent="0.3">
      <c r="A35872">
        <v>316700</v>
      </c>
      <c r="B35872" s="2">
        <v>44402.867501618122</v>
      </c>
      <c r="C35872" s="37">
        <v>0.86750000000000005</v>
      </c>
      <c r="E35872">
        <v>273301</v>
      </c>
      <c r="F35872">
        <f t="shared" si="1121"/>
        <v>7</v>
      </c>
      <c r="G35872" s="37" t="str">
        <f t="shared" si="1122"/>
        <v>выходные</v>
      </c>
    </row>
    <row r="35873" spans="1:7" x14ac:dyDescent="0.3">
      <c r="A35873">
        <v>316698</v>
      </c>
      <c r="B35873" s="2">
        <v>44402.867458113345</v>
      </c>
      <c r="C35873" s="37">
        <v>0.86745370370370367</v>
      </c>
      <c r="E35873">
        <v>449923</v>
      </c>
      <c r="F35873">
        <f t="shared" si="1121"/>
        <v>7</v>
      </c>
      <c r="G35873" s="37" t="str">
        <f t="shared" si="1122"/>
        <v>выходные</v>
      </c>
    </row>
    <row r="35874" spans="1:7" x14ac:dyDescent="0.3">
      <c r="A35874">
        <v>316694</v>
      </c>
      <c r="B35874" s="2">
        <v>44402.866666666661</v>
      </c>
      <c r="C35874" s="37">
        <v>0.8666666666666667</v>
      </c>
      <c r="E35874">
        <v>118549</v>
      </c>
      <c r="F35874">
        <f t="shared" si="1121"/>
        <v>7</v>
      </c>
      <c r="G35874" s="37" t="str">
        <f t="shared" si="1122"/>
        <v>выходные</v>
      </c>
    </row>
    <row r="35875" spans="1:7" x14ac:dyDescent="0.3">
      <c r="A35875">
        <v>316683</v>
      </c>
      <c r="B35875" s="2">
        <v>44402.866288025893</v>
      </c>
      <c r="C35875" s="37">
        <v>0.86628472222222219</v>
      </c>
      <c r="E35875">
        <v>151749</v>
      </c>
      <c r="F35875">
        <f t="shared" si="1121"/>
        <v>7</v>
      </c>
      <c r="G35875" s="37" t="str">
        <f t="shared" si="1122"/>
        <v>выходные</v>
      </c>
    </row>
    <row r="35876" spans="1:7" x14ac:dyDescent="0.3">
      <c r="A35876">
        <v>316685</v>
      </c>
      <c r="B35876" s="2">
        <v>44402.866288025893</v>
      </c>
      <c r="C35876" s="37">
        <v>0.86628472222222219</v>
      </c>
      <c r="E35876">
        <v>351192</v>
      </c>
      <c r="F35876">
        <f t="shared" si="1121"/>
        <v>7</v>
      </c>
      <c r="G35876" s="37" t="str">
        <f t="shared" si="1122"/>
        <v>выходные</v>
      </c>
    </row>
    <row r="35877" spans="1:7" x14ac:dyDescent="0.3">
      <c r="A35877">
        <v>316687</v>
      </c>
      <c r="B35877" s="2">
        <v>44402.866288025893</v>
      </c>
      <c r="C35877" s="37">
        <v>0.86628472222222219</v>
      </c>
      <c r="E35877">
        <v>120139</v>
      </c>
      <c r="F35877">
        <f t="shared" si="1121"/>
        <v>7</v>
      </c>
      <c r="G35877" s="37" t="str">
        <f t="shared" si="1122"/>
        <v>выходные</v>
      </c>
    </row>
    <row r="35878" spans="1:7" x14ac:dyDescent="0.3">
      <c r="A35878">
        <v>316692</v>
      </c>
      <c r="B35878" s="2">
        <v>44402.866288025893</v>
      </c>
      <c r="C35878" s="37">
        <v>0.86628472222222219</v>
      </c>
      <c r="E35878">
        <v>411922</v>
      </c>
      <c r="F35878">
        <f t="shared" si="1121"/>
        <v>7</v>
      </c>
      <c r="G35878" s="37" t="str">
        <f t="shared" si="1122"/>
        <v>выходные</v>
      </c>
    </row>
    <row r="35879" spans="1:7" x14ac:dyDescent="0.3">
      <c r="A35879">
        <v>316678</v>
      </c>
      <c r="B35879" s="2">
        <v>44402.865883495142</v>
      </c>
      <c r="C35879" s="37">
        <v>0.86587962962962972</v>
      </c>
      <c r="E35879">
        <v>112334</v>
      </c>
      <c r="F35879">
        <f t="shared" si="1121"/>
        <v>7</v>
      </c>
      <c r="G35879" s="37" t="str">
        <f t="shared" si="1122"/>
        <v>выходные</v>
      </c>
    </row>
    <row r="35880" spans="1:7" x14ac:dyDescent="0.3">
      <c r="A35880">
        <v>316674</v>
      </c>
      <c r="B35880" s="2">
        <v>44402.865478964406</v>
      </c>
      <c r="C35880" s="37">
        <v>0.86547453703703703</v>
      </c>
      <c r="E35880">
        <v>347008</v>
      </c>
      <c r="F35880">
        <f t="shared" si="1121"/>
        <v>7</v>
      </c>
      <c r="G35880" s="37" t="str">
        <f t="shared" si="1122"/>
        <v>выходные</v>
      </c>
    </row>
    <row r="35881" spans="1:7" x14ac:dyDescent="0.3">
      <c r="A35881">
        <v>316670</v>
      </c>
      <c r="B35881" s="2">
        <v>44402.865478964399</v>
      </c>
      <c r="C35881" s="37">
        <v>0.86547453703703703</v>
      </c>
      <c r="E35881">
        <v>397531</v>
      </c>
      <c r="F35881">
        <f t="shared" si="1121"/>
        <v>7</v>
      </c>
      <c r="G35881" s="37" t="str">
        <f t="shared" si="1122"/>
        <v>выходные</v>
      </c>
    </row>
    <row r="35882" spans="1:7" x14ac:dyDescent="0.3">
      <c r="A35882">
        <v>316668</v>
      </c>
      <c r="B35882" s="2">
        <v>44402.865074433656</v>
      </c>
      <c r="C35882" s="37">
        <v>0.86506944444444445</v>
      </c>
      <c r="E35882">
        <v>293021</v>
      </c>
      <c r="F35882">
        <f t="shared" si="1121"/>
        <v>7</v>
      </c>
      <c r="G35882" s="37" t="str">
        <f t="shared" si="1122"/>
        <v>выходные</v>
      </c>
    </row>
    <row r="35883" spans="1:7" x14ac:dyDescent="0.3">
      <c r="A35883">
        <v>316663</v>
      </c>
      <c r="B35883" s="2">
        <v>44402.864009521778</v>
      </c>
      <c r="C35883" s="37">
        <v>0.86400462962962965</v>
      </c>
      <c r="E35883">
        <v>327968</v>
      </c>
      <c r="F35883">
        <f t="shared" si="1121"/>
        <v>7</v>
      </c>
      <c r="G35883" s="37" t="str">
        <f t="shared" si="1122"/>
        <v>выходные</v>
      </c>
    </row>
    <row r="35884" spans="1:7" x14ac:dyDescent="0.3">
      <c r="A35884">
        <v>316658</v>
      </c>
      <c r="B35884" s="2">
        <v>44402.863456310675</v>
      </c>
      <c r="C35884" s="37">
        <v>0.86346064814814805</v>
      </c>
      <c r="E35884">
        <v>191893</v>
      </c>
      <c r="F35884">
        <f t="shared" si="1121"/>
        <v>7</v>
      </c>
      <c r="G35884" s="37" t="str">
        <f t="shared" si="1122"/>
        <v>выходные</v>
      </c>
    </row>
    <row r="35885" spans="1:7" x14ac:dyDescent="0.3">
      <c r="A35885">
        <v>316656</v>
      </c>
      <c r="B35885" s="2">
        <v>44402.863216040525</v>
      </c>
      <c r="C35885" s="37">
        <v>0.86321759259259256</v>
      </c>
      <c r="E35885">
        <v>118</v>
      </c>
      <c r="F35885">
        <f t="shared" si="1121"/>
        <v>7</v>
      </c>
      <c r="G35885" s="37" t="str">
        <f t="shared" si="1122"/>
        <v>выходные</v>
      </c>
    </row>
    <row r="35886" spans="1:7" x14ac:dyDescent="0.3">
      <c r="A35886">
        <v>316652</v>
      </c>
      <c r="B35886" s="2">
        <v>44402.86294137394</v>
      </c>
      <c r="C35886" s="37">
        <v>0.86293981481481474</v>
      </c>
      <c r="E35886">
        <v>42035</v>
      </c>
      <c r="F35886">
        <f t="shared" si="1121"/>
        <v>7</v>
      </c>
      <c r="G35886" s="37" t="str">
        <f t="shared" si="1122"/>
        <v>выходные</v>
      </c>
    </row>
    <row r="35887" spans="1:7" x14ac:dyDescent="0.3">
      <c r="A35887">
        <v>316650</v>
      </c>
      <c r="B35887" s="2">
        <v>44402.861079744864</v>
      </c>
      <c r="C35887" s="37">
        <v>0.86107638888888882</v>
      </c>
      <c r="E35887">
        <v>250679</v>
      </c>
      <c r="F35887">
        <f t="shared" si="1121"/>
        <v>7</v>
      </c>
      <c r="G35887" s="37" t="str">
        <f t="shared" si="1122"/>
        <v>выходные</v>
      </c>
    </row>
    <row r="35888" spans="1:7" x14ac:dyDescent="0.3">
      <c r="A35888">
        <v>316646</v>
      </c>
      <c r="B35888" s="2">
        <v>44402.861029126216</v>
      </c>
      <c r="C35888" s="37">
        <v>0.86103009259259267</v>
      </c>
      <c r="E35888">
        <v>261469</v>
      </c>
      <c r="F35888">
        <f t="shared" si="1121"/>
        <v>7</v>
      </c>
      <c r="G35888" s="37" t="str">
        <f t="shared" si="1122"/>
        <v>выходные</v>
      </c>
    </row>
    <row r="35889" spans="1:7" x14ac:dyDescent="0.3">
      <c r="A35889">
        <v>316644</v>
      </c>
      <c r="B35889" s="2">
        <v>44402.860957670826</v>
      </c>
      <c r="C35889" s="37">
        <v>0.8609606481481481</v>
      </c>
      <c r="E35889">
        <v>184770</v>
      </c>
      <c r="F35889">
        <f t="shared" si="1121"/>
        <v>7</v>
      </c>
      <c r="G35889" s="37" t="str">
        <f t="shared" si="1122"/>
        <v>выходные</v>
      </c>
    </row>
    <row r="35890" spans="1:7" x14ac:dyDescent="0.3">
      <c r="A35890">
        <v>316636</v>
      </c>
      <c r="B35890" s="2">
        <v>44402.859815533986</v>
      </c>
      <c r="C35890" s="37">
        <v>0.85981481481481481</v>
      </c>
      <c r="E35890">
        <v>411922</v>
      </c>
      <c r="F35890">
        <f t="shared" si="1121"/>
        <v>7</v>
      </c>
      <c r="G35890" s="37" t="str">
        <f t="shared" si="1122"/>
        <v>выходные</v>
      </c>
    </row>
    <row r="35891" spans="1:7" x14ac:dyDescent="0.3">
      <c r="A35891">
        <v>316639</v>
      </c>
      <c r="B35891" s="2">
        <v>44402.859815533986</v>
      </c>
      <c r="C35891" s="37">
        <v>0.85981481481481481</v>
      </c>
      <c r="E35891">
        <v>347393</v>
      </c>
      <c r="F35891">
        <f t="shared" si="1121"/>
        <v>7</v>
      </c>
      <c r="G35891" s="37" t="str">
        <f t="shared" si="1122"/>
        <v>выходные</v>
      </c>
    </row>
    <row r="35892" spans="1:7" x14ac:dyDescent="0.3">
      <c r="A35892">
        <v>316634</v>
      </c>
      <c r="B35892" s="2">
        <v>44402.859279152806</v>
      </c>
      <c r="C35892" s="37">
        <v>0.85928240740740736</v>
      </c>
      <c r="E35892">
        <v>417467</v>
      </c>
      <c r="F35892">
        <f t="shared" si="1121"/>
        <v>7</v>
      </c>
      <c r="G35892" s="37" t="str">
        <f t="shared" si="1122"/>
        <v>выходные</v>
      </c>
    </row>
    <row r="35893" spans="1:7" x14ac:dyDescent="0.3">
      <c r="A35893">
        <v>316632</v>
      </c>
      <c r="B35893" s="2">
        <v>44402.858601941749</v>
      </c>
      <c r="C35893" s="37">
        <v>0.85859953703703706</v>
      </c>
      <c r="E35893">
        <v>235960</v>
      </c>
      <c r="F35893">
        <f t="shared" si="1121"/>
        <v>7</v>
      </c>
      <c r="G35893" s="37" t="str">
        <f t="shared" si="1122"/>
        <v>выходные</v>
      </c>
    </row>
    <row r="35894" spans="1:7" x14ac:dyDescent="0.3">
      <c r="A35894">
        <v>316628</v>
      </c>
      <c r="B35894" s="2">
        <v>44402.858601941742</v>
      </c>
      <c r="C35894" s="37">
        <v>0.85859953703703706</v>
      </c>
      <c r="E35894">
        <v>128523</v>
      </c>
      <c r="F35894">
        <f t="shared" si="1121"/>
        <v>7</v>
      </c>
      <c r="G35894" s="37" t="str">
        <f t="shared" si="1122"/>
        <v>выходные</v>
      </c>
    </row>
    <row r="35895" spans="1:7" x14ac:dyDescent="0.3">
      <c r="A35895">
        <v>316623</v>
      </c>
      <c r="B35895" s="2">
        <v>44402.858577227089</v>
      </c>
      <c r="C35895" s="37">
        <v>0.85857638888888888</v>
      </c>
      <c r="E35895">
        <v>43623</v>
      </c>
      <c r="F35895">
        <f t="shared" si="1121"/>
        <v>7</v>
      </c>
      <c r="G35895" s="37" t="str">
        <f t="shared" si="1122"/>
        <v>выходные</v>
      </c>
    </row>
    <row r="35896" spans="1:7" x14ac:dyDescent="0.3">
      <c r="A35896">
        <v>316617</v>
      </c>
      <c r="B35896" s="2">
        <v>44402.858197411006</v>
      </c>
      <c r="C35896" s="37">
        <v>0.85819444444444448</v>
      </c>
      <c r="E35896">
        <v>209122</v>
      </c>
      <c r="F35896">
        <f t="shared" si="1121"/>
        <v>7</v>
      </c>
      <c r="G35896" s="37" t="str">
        <f t="shared" si="1122"/>
        <v>выходные</v>
      </c>
    </row>
    <row r="35897" spans="1:7" x14ac:dyDescent="0.3">
      <c r="A35897">
        <v>316618</v>
      </c>
      <c r="B35897" s="2">
        <v>44402.858197411006</v>
      </c>
      <c r="C35897" s="37">
        <v>0.85819444444444448</v>
      </c>
      <c r="E35897">
        <v>227775</v>
      </c>
      <c r="F35897">
        <f t="shared" si="1121"/>
        <v>7</v>
      </c>
      <c r="G35897" s="37" t="str">
        <f t="shared" si="1122"/>
        <v>выходные</v>
      </c>
    </row>
    <row r="35898" spans="1:7" x14ac:dyDescent="0.3">
      <c r="A35898">
        <v>316619</v>
      </c>
      <c r="B35898" s="2">
        <v>44402.858197411006</v>
      </c>
      <c r="C35898" s="37">
        <v>0.85819444444444448</v>
      </c>
      <c r="E35898">
        <v>230507</v>
      </c>
      <c r="F35898">
        <f t="shared" si="1121"/>
        <v>7</v>
      </c>
      <c r="G35898" s="37" t="str">
        <f t="shared" si="1122"/>
        <v>выходные</v>
      </c>
    </row>
    <row r="35899" spans="1:7" x14ac:dyDescent="0.3">
      <c r="A35899">
        <v>316613</v>
      </c>
      <c r="B35899" s="2">
        <v>44402.856983818769</v>
      </c>
      <c r="C35899" s="37">
        <v>0.85697916666666663</v>
      </c>
      <c r="E35899">
        <v>122902</v>
      </c>
      <c r="F35899">
        <f t="shared" si="1121"/>
        <v>7</v>
      </c>
      <c r="G35899" s="37" t="str">
        <f t="shared" si="1122"/>
        <v>выходные</v>
      </c>
    </row>
    <row r="35900" spans="1:7" x14ac:dyDescent="0.3">
      <c r="A35900">
        <v>316608</v>
      </c>
      <c r="B35900" s="2">
        <v>44402.854365672778</v>
      </c>
      <c r="C35900" s="37">
        <v>0.85436342592592596</v>
      </c>
      <c r="E35900">
        <v>244574</v>
      </c>
      <c r="F35900">
        <f t="shared" si="1121"/>
        <v>7</v>
      </c>
      <c r="G35900" s="37" t="str">
        <f t="shared" si="1122"/>
        <v>выходные</v>
      </c>
    </row>
    <row r="35901" spans="1:7" x14ac:dyDescent="0.3">
      <c r="A35901">
        <v>316606</v>
      </c>
      <c r="B35901" s="2">
        <v>44402.854121524702</v>
      </c>
      <c r="C35901" s="37">
        <v>0.85412037037037036</v>
      </c>
      <c r="E35901">
        <v>320264</v>
      </c>
      <c r="F35901">
        <f t="shared" si="1121"/>
        <v>7</v>
      </c>
      <c r="G35901" s="37" t="str">
        <f t="shared" si="1122"/>
        <v>выходные</v>
      </c>
    </row>
    <row r="35902" spans="1:7" x14ac:dyDescent="0.3">
      <c r="A35902">
        <v>316601</v>
      </c>
      <c r="B35902" s="2">
        <v>44402.853053376872</v>
      </c>
      <c r="C35902" s="37">
        <v>0.85305555555555557</v>
      </c>
      <c r="E35902">
        <v>80748</v>
      </c>
      <c r="F35902">
        <f t="shared" si="1121"/>
        <v>7</v>
      </c>
      <c r="G35902" s="37" t="str">
        <f t="shared" si="1122"/>
        <v>выходные</v>
      </c>
    </row>
    <row r="35903" spans="1:7" x14ac:dyDescent="0.3">
      <c r="A35903">
        <v>316598</v>
      </c>
      <c r="B35903" s="2">
        <v>44402.852938511329</v>
      </c>
      <c r="C35903" s="37">
        <v>0.85293981481481485</v>
      </c>
      <c r="E35903">
        <v>42035</v>
      </c>
      <c r="F35903">
        <f t="shared" si="1121"/>
        <v>7</v>
      </c>
      <c r="G35903" s="37" t="str">
        <f t="shared" si="1122"/>
        <v>выходные</v>
      </c>
    </row>
    <row r="35904" spans="1:7" x14ac:dyDescent="0.3">
      <c r="A35904">
        <v>316593</v>
      </c>
      <c r="B35904" s="2">
        <v>44402.850672933135</v>
      </c>
      <c r="C35904" s="37">
        <v>0.85067129629629623</v>
      </c>
      <c r="E35904">
        <v>394819</v>
      </c>
      <c r="F35904">
        <f t="shared" si="1121"/>
        <v>7</v>
      </c>
      <c r="G35904" s="37" t="str">
        <f t="shared" si="1122"/>
        <v>выходные</v>
      </c>
    </row>
    <row r="35905" spans="1:7" x14ac:dyDescent="0.3">
      <c r="A35905">
        <v>316584</v>
      </c>
      <c r="B35905" s="2">
        <v>44402.850106796119</v>
      </c>
      <c r="C35905" s="37">
        <v>0.85010416666666666</v>
      </c>
      <c r="E35905">
        <v>250679</v>
      </c>
      <c r="F35905">
        <f t="shared" si="1121"/>
        <v>7</v>
      </c>
      <c r="G35905" s="37" t="str">
        <f t="shared" si="1122"/>
        <v>выходные</v>
      </c>
    </row>
    <row r="35906" spans="1:7" x14ac:dyDescent="0.3">
      <c r="A35906">
        <v>316588</v>
      </c>
      <c r="B35906" s="2">
        <v>44402.850106796119</v>
      </c>
      <c r="C35906" s="37">
        <v>0.85010416666666666</v>
      </c>
      <c r="E35906">
        <v>298988</v>
      </c>
      <c r="F35906">
        <f t="shared" si="1121"/>
        <v>7</v>
      </c>
      <c r="G35906" s="37" t="str">
        <f t="shared" si="1122"/>
        <v>выходные</v>
      </c>
    </row>
    <row r="35907" spans="1:7" x14ac:dyDescent="0.3">
      <c r="A35907">
        <v>316579</v>
      </c>
      <c r="B35907" s="2">
        <v>44402.849702265376</v>
      </c>
      <c r="C35907" s="37">
        <v>0.84969907407407408</v>
      </c>
      <c r="E35907">
        <v>118549</v>
      </c>
      <c r="F35907">
        <f t="shared" ref="F35907:F35970" si="1123">WEEKDAY(B35907,2)</f>
        <v>7</v>
      </c>
      <c r="G35907" s="37" t="str">
        <f t="shared" si="1122"/>
        <v>выходные</v>
      </c>
    </row>
    <row r="35908" spans="1:7" x14ac:dyDescent="0.3">
      <c r="A35908">
        <v>316574</v>
      </c>
      <c r="B35908" s="2">
        <v>44402.848488673138</v>
      </c>
      <c r="C35908" s="37">
        <v>0.84848379629629633</v>
      </c>
      <c r="E35908">
        <v>347008</v>
      </c>
      <c r="F35908">
        <f t="shared" si="1123"/>
        <v>7</v>
      </c>
      <c r="G35908" s="37" t="str">
        <f t="shared" si="1122"/>
        <v>выходные</v>
      </c>
    </row>
    <row r="35909" spans="1:7" x14ac:dyDescent="0.3">
      <c r="A35909">
        <v>316571</v>
      </c>
      <c r="B35909" s="2">
        <v>44402.847285378579</v>
      </c>
      <c r="C35909" s="37">
        <v>0.84728009259259263</v>
      </c>
      <c r="E35909">
        <v>106585</v>
      </c>
      <c r="F35909">
        <f t="shared" si="1123"/>
        <v>7</v>
      </c>
      <c r="G35909" s="37" t="str">
        <f t="shared" si="1122"/>
        <v>выходные</v>
      </c>
    </row>
    <row r="35910" spans="1:7" x14ac:dyDescent="0.3">
      <c r="A35910">
        <v>316568</v>
      </c>
      <c r="B35910" s="2">
        <v>44402.847163304541</v>
      </c>
      <c r="C35910" s="37">
        <v>0.8471643518518519</v>
      </c>
      <c r="E35910">
        <v>122902</v>
      </c>
      <c r="F35910">
        <f t="shared" si="1123"/>
        <v>7</v>
      </c>
      <c r="G35910" s="37" t="str">
        <f t="shared" si="1122"/>
        <v>выходные</v>
      </c>
    </row>
    <row r="35911" spans="1:7" x14ac:dyDescent="0.3">
      <c r="A35911">
        <v>316565</v>
      </c>
      <c r="B35911" s="2">
        <v>44402.846870550165</v>
      </c>
      <c r="C35911" s="37">
        <v>0.84687499999999993</v>
      </c>
      <c r="E35911">
        <v>192331</v>
      </c>
      <c r="F35911">
        <f t="shared" si="1123"/>
        <v>7</v>
      </c>
      <c r="G35911" s="37" t="str">
        <f t="shared" si="1122"/>
        <v>выходные</v>
      </c>
    </row>
    <row r="35912" spans="1:7" x14ac:dyDescent="0.3">
      <c r="A35912">
        <v>316558</v>
      </c>
      <c r="B35912" s="2">
        <v>44402.845656957928</v>
      </c>
      <c r="C35912" s="37">
        <v>0.8456597222222223</v>
      </c>
      <c r="E35912">
        <v>81226</v>
      </c>
      <c r="F35912">
        <f t="shared" si="1123"/>
        <v>7</v>
      </c>
      <c r="G35912" s="37" t="str">
        <f t="shared" si="1122"/>
        <v>выходные</v>
      </c>
    </row>
    <row r="35913" spans="1:7" x14ac:dyDescent="0.3">
      <c r="A35913">
        <v>316563</v>
      </c>
      <c r="B35913" s="2">
        <v>44402.845656957928</v>
      </c>
      <c r="C35913" s="37">
        <v>0.8456597222222223</v>
      </c>
      <c r="E35913">
        <v>172588</v>
      </c>
      <c r="F35913">
        <f t="shared" si="1123"/>
        <v>7</v>
      </c>
      <c r="G35913" s="37" t="str">
        <f t="shared" si="1122"/>
        <v>выходные</v>
      </c>
    </row>
    <row r="35914" spans="1:7" x14ac:dyDescent="0.3">
      <c r="A35914">
        <v>316557</v>
      </c>
      <c r="B35914" s="2">
        <v>44402.845252427185</v>
      </c>
      <c r="C35914" s="37">
        <v>0.84525462962962961</v>
      </c>
      <c r="E35914">
        <v>95782</v>
      </c>
      <c r="F35914">
        <f t="shared" si="1123"/>
        <v>7</v>
      </c>
      <c r="G35914" s="37" t="str">
        <f t="shared" si="1122"/>
        <v>выходные</v>
      </c>
    </row>
    <row r="35915" spans="1:7" x14ac:dyDescent="0.3">
      <c r="A35915">
        <v>316552</v>
      </c>
      <c r="B35915" s="2">
        <v>44402.844847896442</v>
      </c>
      <c r="C35915" s="37">
        <v>0.84484953703703702</v>
      </c>
      <c r="E35915">
        <v>470762</v>
      </c>
      <c r="F35915">
        <f t="shared" si="1123"/>
        <v>7</v>
      </c>
      <c r="G35915" s="37" t="str">
        <f t="shared" ref="G35915:G35978" si="1124">IF(F35915&gt;=6,"выходные","будни")</f>
        <v>выходные</v>
      </c>
    </row>
    <row r="35916" spans="1:7" x14ac:dyDescent="0.3">
      <c r="A35916">
        <v>316548</v>
      </c>
      <c r="B35916" s="2">
        <v>44402.844038834948</v>
      </c>
      <c r="C35916" s="37">
        <v>0.84403935185185175</v>
      </c>
      <c r="E35916">
        <v>117086</v>
      </c>
      <c r="F35916">
        <f t="shared" si="1123"/>
        <v>7</v>
      </c>
      <c r="G35916" s="37" t="str">
        <f t="shared" si="1124"/>
        <v>выходные</v>
      </c>
    </row>
    <row r="35917" spans="1:7" x14ac:dyDescent="0.3">
      <c r="A35917">
        <v>316543</v>
      </c>
      <c r="B35917" s="2">
        <v>44402.843531601917</v>
      </c>
      <c r="C35917" s="37">
        <v>0.8435300925925926</v>
      </c>
      <c r="E35917">
        <v>473323</v>
      </c>
      <c r="F35917">
        <f t="shared" si="1123"/>
        <v>7</v>
      </c>
      <c r="G35917" s="37" t="str">
        <f t="shared" si="1124"/>
        <v>выходные</v>
      </c>
    </row>
    <row r="35918" spans="1:7" x14ac:dyDescent="0.3">
      <c r="A35918">
        <v>316538</v>
      </c>
      <c r="B35918" s="2">
        <v>44402.843229773462</v>
      </c>
      <c r="C35918" s="37">
        <v>0.8432291666666667</v>
      </c>
      <c r="E35918">
        <v>204610</v>
      </c>
      <c r="F35918">
        <f t="shared" si="1123"/>
        <v>7</v>
      </c>
      <c r="G35918" s="37" t="str">
        <f t="shared" si="1124"/>
        <v>выходные</v>
      </c>
    </row>
    <row r="35919" spans="1:7" x14ac:dyDescent="0.3">
      <c r="A35919">
        <v>316530</v>
      </c>
      <c r="B35919" s="2">
        <v>44402.842420711975</v>
      </c>
      <c r="C35919" s="37">
        <v>0.84241898148148142</v>
      </c>
      <c r="E35919">
        <v>439981</v>
      </c>
      <c r="F35919">
        <f t="shared" si="1123"/>
        <v>7</v>
      </c>
      <c r="G35919" s="37" t="str">
        <f t="shared" si="1124"/>
        <v>выходные</v>
      </c>
    </row>
    <row r="35920" spans="1:7" x14ac:dyDescent="0.3">
      <c r="A35920">
        <v>316533</v>
      </c>
      <c r="B35920" s="2">
        <v>44402.842420711975</v>
      </c>
      <c r="C35920" s="37">
        <v>0.84241898148148142</v>
      </c>
      <c r="E35920">
        <v>458081</v>
      </c>
      <c r="F35920">
        <f t="shared" si="1123"/>
        <v>7</v>
      </c>
      <c r="G35920" s="37" t="str">
        <f t="shared" si="1124"/>
        <v>выходные</v>
      </c>
    </row>
    <row r="35921" spans="1:7" x14ac:dyDescent="0.3">
      <c r="A35921">
        <v>316527</v>
      </c>
      <c r="B35921" s="2">
        <v>44402.842016181232</v>
      </c>
      <c r="C35921" s="37">
        <v>0.84201388888888884</v>
      </c>
      <c r="E35921">
        <v>114057</v>
      </c>
      <c r="F35921">
        <f t="shared" si="1123"/>
        <v>7</v>
      </c>
      <c r="G35921" s="37" t="str">
        <f t="shared" si="1124"/>
        <v>выходные</v>
      </c>
    </row>
    <row r="35922" spans="1:7" x14ac:dyDescent="0.3">
      <c r="A35922">
        <v>316528</v>
      </c>
      <c r="B35922" s="2">
        <v>44402.842016181232</v>
      </c>
      <c r="C35922" s="37">
        <v>0.84201388888888884</v>
      </c>
      <c r="E35922">
        <v>112334</v>
      </c>
      <c r="F35922">
        <f t="shared" si="1123"/>
        <v>7</v>
      </c>
      <c r="G35922" s="37" t="str">
        <f t="shared" si="1124"/>
        <v>выходные</v>
      </c>
    </row>
    <row r="35923" spans="1:7" x14ac:dyDescent="0.3">
      <c r="A35923">
        <v>316522</v>
      </c>
      <c r="B35923" s="2">
        <v>44402.841611650489</v>
      </c>
      <c r="C35923" s="37">
        <v>0.84160879629629637</v>
      </c>
      <c r="E35923">
        <v>244574</v>
      </c>
      <c r="F35923">
        <f t="shared" si="1123"/>
        <v>7</v>
      </c>
      <c r="G35923" s="37" t="str">
        <f t="shared" si="1124"/>
        <v>выходные</v>
      </c>
    </row>
    <row r="35924" spans="1:7" x14ac:dyDescent="0.3">
      <c r="A35924">
        <v>316513</v>
      </c>
      <c r="B35924" s="2">
        <v>44402.840802588995</v>
      </c>
      <c r="C35924" s="37">
        <v>0.84079861111111109</v>
      </c>
      <c r="E35924">
        <v>411922</v>
      </c>
      <c r="F35924">
        <f t="shared" si="1123"/>
        <v>7</v>
      </c>
      <c r="G35924" s="37" t="str">
        <f t="shared" si="1124"/>
        <v>выходные</v>
      </c>
    </row>
    <row r="35925" spans="1:7" x14ac:dyDescent="0.3">
      <c r="A35925">
        <v>316517</v>
      </c>
      <c r="B35925" s="2">
        <v>44402.840802588995</v>
      </c>
      <c r="C35925" s="37">
        <v>0.84079861111111109</v>
      </c>
      <c r="E35925">
        <v>419184</v>
      </c>
      <c r="F35925">
        <f t="shared" si="1123"/>
        <v>7</v>
      </c>
      <c r="G35925" s="37" t="str">
        <f t="shared" si="1124"/>
        <v>выходные</v>
      </c>
    </row>
    <row r="35926" spans="1:7" x14ac:dyDescent="0.3">
      <c r="A35926">
        <v>316521</v>
      </c>
      <c r="B35926" s="2">
        <v>44402.840802588995</v>
      </c>
      <c r="C35926" s="37">
        <v>0.84079861111111109</v>
      </c>
      <c r="E35926">
        <v>250679</v>
      </c>
      <c r="F35926">
        <f t="shared" si="1123"/>
        <v>7</v>
      </c>
      <c r="G35926" s="37" t="str">
        <f t="shared" si="1124"/>
        <v>выходные</v>
      </c>
    </row>
    <row r="35927" spans="1:7" x14ac:dyDescent="0.3">
      <c r="A35927">
        <v>316510</v>
      </c>
      <c r="B35927" s="2">
        <v>44402.8405713065</v>
      </c>
      <c r="C35927" s="37">
        <v>0.84056712962962965</v>
      </c>
      <c r="E35927">
        <v>235648</v>
      </c>
      <c r="F35927">
        <f t="shared" si="1123"/>
        <v>7</v>
      </c>
      <c r="G35927" s="37" t="str">
        <f t="shared" si="1124"/>
        <v>выходные</v>
      </c>
    </row>
    <row r="35928" spans="1:7" x14ac:dyDescent="0.3">
      <c r="A35928">
        <v>316508</v>
      </c>
      <c r="B35928" s="2">
        <v>44402.839993527508</v>
      </c>
      <c r="C35928" s="37">
        <v>0.83998842592592593</v>
      </c>
      <c r="E35928">
        <v>118549</v>
      </c>
      <c r="F35928">
        <f t="shared" si="1123"/>
        <v>7</v>
      </c>
      <c r="G35928" s="37" t="str">
        <f t="shared" si="1124"/>
        <v>выходные</v>
      </c>
    </row>
    <row r="35929" spans="1:7" x14ac:dyDescent="0.3">
      <c r="A35929">
        <v>316504</v>
      </c>
      <c r="B35929" s="2">
        <v>44402.839588996765</v>
      </c>
      <c r="C35929" s="37">
        <v>0.83958333333333324</v>
      </c>
      <c r="E35929">
        <v>256231</v>
      </c>
      <c r="F35929">
        <f t="shared" si="1123"/>
        <v>7</v>
      </c>
      <c r="G35929" s="37" t="str">
        <f t="shared" si="1124"/>
        <v>выходные</v>
      </c>
    </row>
    <row r="35930" spans="1:7" x14ac:dyDescent="0.3">
      <c r="A35930">
        <v>316500</v>
      </c>
      <c r="B35930" s="2">
        <v>44402.839</v>
      </c>
      <c r="C35930" s="37">
        <v>0.83900462962962974</v>
      </c>
      <c r="E35930">
        <v>21760</v>
      </c>
      <c r="F35930">
        <f t="shared" si="1123"/>
        <v>7</v>
      </c>
      <c r="G35930" s="37" t="str">
        <f t="shared" si="1124"/>
        <v>выходные</v>
      </c>
    </row>
    <row r="35931" spans="1:7" x14ac:dyDescent="0.3">
      <c r="A35931">
        <v>316491</v>
      </c>
      <c r="B35931" s="2">
        <v>44402.838779935279</v>
      </c>
      <c r="C35931" s="37">
        <v>0.83878472222222211</v>
      </c>
      <c r="E35931">
        <v>473323</v>
      </c>
      <c r="F35931">
        <f t="shared" si="1123"/>
        <v>7</v>
      </c>
      <c r="G35931" s="37" t="str">
        <f t="shared" si="1124"/>
        <v>выходные</v>
      </c>
    </row>
    <row r="35932" spans="1:7" x14ac:dyDescent="0.3">
      <c r="A35932">
        <v>316495</v>
      </c>
      <c r="B35932" s="2">
        <v>44402.838779935279</v>
      </c>
      <c r="C35932" s="37">
        <v>0.83878472222222211</v>
      </c>
      <c r="E35932">
        <v>258251</v>
      </c>
      <c r="F35932">
        <f t="shared" si="1123"/>
        <v>7</v>
      </c>
      <c r="G35932" s="37" t="str">
        <f t="shared" si="1124"/>
        <v>выходные</v>
      </c>
    </row>
    <row r="35933" spans="1:7" x14ac:dyDescent="0.3">
      <c r="A35933">
        <v>316489</v>
      </c>
      <c r="B35933" s="2">
        <v>44402.838375404528</v>
      </c>
      <c r="C35933" s="37">
        <v>0.83837962962962964</v>
      </c>
      <c r="E35933">
        <v>411922</v>
      </c>
      <c r="F35933">
        <f t="shared" si="1123"/>
        <v>7</v>
      </c>
      <c r="G35933" s="37" t="str">
        <f t="shared" si="1124"/>
        <v>выходные</v>
      </c>
    </row>
    <row r="35934" spans="1:7" x14ac:dyDescent="0.3">
      <c r="A35934">
        <v>316487</v>
      </c>
      <c r="B35934" s="2">
        <v>44402.837970873785</v>
      </c>
      <c r="C35934" s="37">
        <v>0.83797453703703706</v>
      </c>
      <c r="E35934">
        <v>347393</v>
      </c>
      <c r="F35934">
        <f t="shared" si="1123"/>
        <v>7</v>
      </c>
      <c r="G35934" s="37" t="str">
        <f t="shared" si="1124"/>
        <v>выходные</v>
      </c>
    </row>
    <row r="35935" spans="1:7" x14ac:dyDescent="0.3">
      <c r="A35935">
        <v>316485</v>
      </c>
      <c r="B35935" s="2">
        <v>44402.837161812298</v>
      </c>
      <c r="C35935" s="37">
        <v>0.83716435185185178</v>
      </c>
      <c r="E35935">
        <v>411922</v>
      </c>
      <c r="F35935">
        <f t="shared" si="1123"/>
        <v>7</v>
      </c>
      <c r="G35935" s="37" t="str">
        <f t="shared" si="1124"/>
        <v>выходные</v>
      </c>
    </row>
    <row r="35936" spans="1:7" x14ac:dyDescent="0.3">
      <c r="A35936">
        <v>316481</v>
      </c>
      <c r="B35936" s="2">
        <v>44402.83684804834</v>
      </c>
      <c r="C35936" s="37">
        <v>0.83685185185185185</v>
      </c>
      <c r="E35936">
        <v>383738</v>
      </c>
      <c r="F35936">
        <f t="shared" si="1123"/>
        <v>7</v>
      </c>
      <c r="G35936" s="37" t="str">
        <f t="shared" si="1124"/>
        <v>выходные</v>
      </c>
    </row>
    <row r="35937" spans="1:7" x14ac:dyDescent="0.3">
      <c r="A35937">
        <v>316476</v>
      </c>
      <c r="B35937" s="2">
        <v>44402.836757281555</v>
      </c>
      <c r="C35937" s="37">
        <v>0.8367592592592592</v>
      </c>
      <c r="E35937">
        <v>5151</v>
      </c>
      <c r="F35937">
        <f t="shared" si="1123"/>
        <v>7</v>
      </c>
      <c r="G35937" s="37" t="str">
        <f t="shared" si="1124"/>
        <v>выходные</v>
      </c>
    </row>
    <row r="35938" spans="1:7" x14ac:dyDescent="0.3">
      <c r="A35938">
        <v>316472</v>
      </c>
      <c r="B35938" s="2">
        <v>44402.834833826717</v>
      </c>
      <c r="C35938" s="37">
        <v>0.83483796296296298</v>
      </c>
      <c r="E35938">
        <v>204315</v>
      </c>
      <c r="F35938">
        <f t="shared" si="1123"/>
        <v>7</v>
      </c>
      <c r="G35938" s="37" t="str">
        <f t="shared" si="1124"/>
        <v>выходные</v>
      </c>
    </row>
    <row r="35939" spans="1:7" x14ac:dyDescent="0.3">
      <c r="A35939">
        <v>316466</v>
      </c>
      <c r="B35939" s="2">
        <v>44402.834330097088</v>
      </c>
      <c r="C35939" s="37">
        <v>0.8343287037037036</v>
      </c>
      <c r="E35939">
        <v>5151</v>
      </c>
      <c r="F35939">
        <f t="shared" si="1123"/>
        <v>7</v>
      </c>
      <c r="G35939" s="37" t="str">
        <f t="shared" si="1124"/>
        <v>выходные</v>
      </c>
    </row>
    <row r="35940" spans="1:7" x14ac:dyDescent="0.3">
      <c r="A35940">
        <v>316469</v>
      </c>
      <c r="B35940" s="2">
        <v>44402.834330097088</v>
      </c>
      <c r="C35940" s="37">
        <v>0.8343287037037036</v>
      </c>
      <c r="E35940">
        <v>250679</v>
      </c>
      <c r="F35940">
        <f t="shared" si="1123"/>
        <v>7</v>
      </c>
      <c r="G35940" s="37" t="str">
        <f t="shared" si="1124"/>
        <v>выходные</v>
      </c>
    </row>
    <row r="35941" spans="1:7" x14ac:dyDescent="0.3">
      <c r="A35941">
        <v>316461</v>
      </c>
      <c r="B35941" s="2">
        <v>44402.834162419509</v>
      </c>
      <c r="C35941" s="37">
        <v>0.83416666666666661</v>
      </c>
      <c r="E35941">
        <v>78362</v>
      </c>
      <c r="F35941">
        <f t="shared" si="1123"/>
        <v>7</v>
      </c>
      <c r="G35941" s="37" t="str">
        <f t="shared" si="1124"/>
        <v>выходные</v>
      </c>
    </row>
    <row r="35942" spans="1:7" x14ac:dyDescent="0.3">
      <c r="A35942">
        <v>316457</v>
      </c>
      <c r="B35942" s="2">
        <v>44402.833925566345</v>
      </c>
      <c r="C35942" s="37">
        <v>0.83392361111111113</v>
      </c>
      <c r="E35942">
        <v>77124</v>
      </c>
      <c r="F35942">
        <f t="shared" si="1123"/>
        <v>7</v>
      </c>
      <c r="G35942" s="37" t="str">
        <f t="shared" si="1124"/>
        <v>выходные</v>
      </c>
    </row>
    <row r="35943" spans="1:7" x14ac:dyDescent="0.3">
      <c r="A35943">
        <v>316455</v>
      </c>
      <c r="B35943" s="2">
        <v>44402.833521035602</v>
      </c>
      <c r="C35943" s="37">
        <v>0.83351851851851855</v>
      </c>
      <c r="E35943">
        <v>347008</v>
      </c>
      <c r="F35943">
        <f t="shared" si="1123"/>
        <v>7</v>
      </c>
      <c r="G35943" s="37" t="str">
        <f t="shared" si="1124"/>
        <v>выходные</v>
      </c>
    </row>
    <row r="35944" spans="1:7" x14ac:dyDescent="0.3">
      <c r="A35944">
        <v>316450</v>
      </c>
      <c r="B35944" s="2">
        <v>44402.833116504858</v>
      </c>
      <c r="C35944" s="37">
        <v>0.83311342592592597</v>
      </c>
      <c r="E35944">
        <v>226824</v>
      </c>
      <c r="F35944">
        <f t="shared" si="1123"/>
        <v>7</v>
      </c>
      <c r="G35944" s="37" t="str">
        <f t="shared" si="1124"/>
        <v>выходные</v>
      </c>
    </row>
    <row r="35945" spans="1:7" x14ac:dyDescent="0.3">
      <c r="A35945">
        <v>316449</v>
      </c>
      <c r="B35945" s="2">
        <v>44402.833116504851</v>
      </c>
      <c r="C35945" s="37">
        <v>0.83311342592592597</v>
      </c>
      <c r="E35945">
        <v>250679</v>
      </c>
      <c r="F35945">
        <f t="shared" si="1123"/>
        <v>7</v>
      </c>
      <c r="G35945" s="37" t="str">
        <f t="shared" si="1124"/>
        <v>выходные</v>
      </c>
    </row>
    <row r="35946" spans="1:7" x14ac:dyDescent="0.3">
      <c r="A35946">
        <v>316445</v>
      </c>
      <c r="B35946" s="2">
        <v>44402.832711974108</v>
      </c>
      <c r="C35946" s="37">
        <v>0.83270833333333327</v>
      </c>
      <c r="E35946">
        <v>54565</v>
      </c>
      <c r="F35946">
        <f t="shared" si="1123"/>
        <v>7</v>
      </c>
      <c r="G35946" s="37" t="str">
        <f t="shared" si="1124"/>
        <v>выходные</v>
      </c>
    </row>
    <row r="35947" spans="1:7" x14ac:dyDescent="0.3">
      <c r="A35947">
        <v>316440</v>
      </c>
      <c r="B35947" s="2">
        <v>44402.830689320392</v>
      </c>
      <c r="C35947" s="37">
        <v>0.83069444444444451</v>
      </c>
      <c r="E35947">
        <v>122902</v>
      </c>
      <c r="F35947">
        <f t="shared" si="1123"/>
        <v>7</v>
      </c>
      <c r="G35947" s="37" t="str">
        <f t="shared" si="1124"/>
        <v>выходные</v>
      </c>
    </row>
    <row r="35948" spans="1:7" x14ac:dyDescent="0.3">
      <c r="A35948">
        <v>316443</v>
      </c>
      <c r="B35948" s="2">
        <v>44402.830689320392</v>
      </c>
      <c r="C35948" s="37">
        <v>0.83069444444444451</v>
      </c>
      <c r="E35948">
        <v>396686</v>
      </c>
      <c r="F35948">
        <f t="shared" si="1123"/>
        <v>7</v>
      </c>
      <c r="G35948" s="37" t="str">
        <f t="shared" si="1124"/>
        <v>выходные</v>
      </c>
    </row>
    <row r="35949" spans="1:7" x14ac:dyDescent="0.3">
      <c r="A35949">
        <v>316435</v>
      </c>
      <c r="B35949" s="2">
        <v>44402.83040864284</v>
      </c>
      <c r="C35949" s="37">
        <v>0.83040509259259254</v>
      </c>
      <c r="E35949">
        <v>390797</v>
      </c>
      <c r="F35949">
        <f t="shared" si="1123"/>
        <v>7</v>
      </c>
      <c r="G35949" s="37" t="str">
        <f t="shared" si="1124"/>
        <v>выходные</v>
      </c>
    </row>
    <row r="35950" spans="1:7" x14ac:dyDescent="0.3">
      <c r="A35950">
        <v>316427</v>
      </c>
      <c r="B35950" s="2">
        <v>44402.830284789641</v>
      </c>
      <c r="C35950" s="37">
        <v>0.83028935185185182</v>
      </c>
      <c r="E35950">
        <v>449500</v>
      </c>
      <c r="F35950">
        <f t="shared" si="1123"/>
        <v>7</v>
      </c>
      <c r="G35950" s="37" t="str">
        <f t="shared" si="1124"/>
        <v>выходные</v>
      </c>
    </row>
    <row r="35951" spans="1:7" x14ac:dyDescent="0.3">
      <c r="A35951">
        <v>316430</v>
      </c>
      <c r="B35951" s="2">
        <v>44402.830284789641</v>
      </c>
      <c r="C35951" s="37">
        <v>0.83028935185185182</v>
      </c>
      <c r="E35951">
        <v>394819</v>
      </c>
      <c r="F35951">
        <f t="shared" si="1123"/>
        <v>7</v>
      </c>
      <c r="G35951" s="37" t="str">
        <f t="shared" si="1124"/>
        <v>выходные</v>
      </c>
    </row>
    <row r="35952" spans="1:7" x14ac:dyDescent="0.3">
      <c r="A35952">
        <v>316423</v>
      </c>
      <c r="B35952" s="2">
        <v>44402.829475728155</v>
      </c>
      <c r="C35952" s="37">
        <v>0.82947916666666666</v>
      </c>
      <c r="E35952">
        <v>140665</v>
      </c>
      <c r="F35952">
        <f t="shared" si="1123"/>
        <v>7</v>
      </c>
      <c r="G35952" s="37" t="str">
        <f t="shared" si="1124"/>
        <v>выходные</v>
      </c>
    </row>
    <row r="35953" spans="1:7" x14ac:dyDescent="0.3">
      <c r="A35953">
        <v>316424</v>
      </c>
      <c r="B35953" s="2">
        <v>44402.829475728155</v>
      </c>
      <c r="C35953" s="37">
        <v>0.82947916666666666</v>
      </c>
      <c r="E35953">
        <v>265382</v>
      </c>
      <c r="F35953">
        <f t="shared" si="1123"/>
        <v>7</v>
      </c>
      <c r="G35953" s="37" t="str">
        <f t="shared" si="1124"/>
        <v>выходные</v>
      </c>
    </row>
    <row r="35954" spans="1:7" x14ac:dyDescent="0.3">
      <c r="A35954">
        <v>316421</v>
      </c>
      <c r="B35954" s="2">
        <v>44402.829071197411</v>
      </c>
      <c r="C35954" s="37">
        <v>0.82907407407407396</v>
      </c>
      <c r="E35954">
        <v>194931</v>
      </c>
      <c r="F35954">
        <f t="shared" si="1123"/>
        <v>7</v>
      </c>
      <c r="G35954" s="37" t="str">
        <f t="shared" si="1124"/>
        <v>выходные</v>
      </c>
    </row>
    <row r="35955" spans="1:7" x14ac:dyDescent="0.3">
      <c r="A35955">
        <v>316419</v>
      </c>
      <c r="B35955" s="2">
        <v>44402.827857605174</v>
      </c>
      <c r="C35955" s="37">
        <v>0.82785879629629633</v>
      </c>
      <c r="E35955">
        <v>250679</v>
      </c>
      <c r="F35955">
        <f t="shared" si="1123"/>
        <v>7</v>
      </c>
      <c r="G35955" s="37" t="str">
        <f t="shared" si="1124"/>
        <v>выходные</v>
      </c>
    </row>
    <row r="35956" spans="1:7" x14ac:dyDescent="0.3">
      <c r="A35956">
        <v>316414</v>
      </c>
      <c r="B35956" s="2">
        <v>44402.827453074438</v>
      </c>
      <c r="C35956" s="37">
        <v>0.82745370370370364</v>
      </c>
      <c r="E35956">
        <v>397531</v>
      </c>
      <c r="F35956">
        <f t="shared" si="1123"/>
        <v>7</v>
      </c>
      <c r="G35956" s="37" t="str">
        <f t="shared" si="1124"/>
        <v>выходные</v>
      </c>
    </row>
    <row r="35957" spans="1:7" x14ac:dyDescent="0.3">
      <c r="A35957">
        <v>316413</v>
      </c>
      <c r="B35957" s="2">
        <v>44402.827048543688</v>
      </c>
      <c r="C35957" s="37">
        <v>0.82704861111111105</v>
      </c>
      <c r="E35957">
        <v>396686</v>
      </c>
      <c r="F35957">
        <f t="shared" si="1123"/>
        <v>7</v>
      </c>
      <c r="G35957" s="37" t="str">
        <f t="shared" si="1124"/>
        <v>выходные</v>
      </c>
    </row>
    <row r="35958" spans="1:7" x14ac:dyDescent="0.3">
      <c r="A35958">
        <v>316411</v>
      </c>
      <c r="B35958" s="2">
        <v>44402.825834951458</v>
      </c>
      <c r="C35958" s="37">
        <v>0.82583333333333331</v>
      </c>
      <c r="E35958">
        <v>230507</v>
      </c>
      <c r="F35958">
        <f t="shared" si="1123"/>
        <v>7</v>
      </c>
      <c r="G35958" s="37" t="str">
        <f t="shared" si="1124"/>
        <v>выходные</v>
      </c>
    </row>
    <row r="35959" spans="1:7" x14ac:dyDescent="0.3">
      <c r="A35959">
        <v>316407</v>
      </c>
      <c r="B35959" s="2">
        <v>44402.825430420715</v>
      </c>
      <c r="C35959" s="37">
        <v>0.82542824074074073</v>
      </c>
      <c r="E35959">
        <v>390987</v>
      </c>
      <c r="F35959">
        <f t="shared" si="1123"/>
        <v>7</v>
      </c>
      <c r="G35959" s="37" t="str">
        <f t="shared" si="1124"/>
        <v>выходные</v>
      </c>
    </row>
    <row r="35960" spans="1:7" x14ac:dyDescent="0.3">
      <c r="A35960">
        <v>316406</v>
      </c>
      <c r="B35960" s="2">
        <v>44402.824216828478</v>
      </c>
      <c r="C35960" s="37">
        <v>0.82421296296296298</v>
      </c>
      <c r="E35960">
        <v>88696</v>
      </c>
      <c r="F35960">
        <f t="shared" si="1123"/>
        <v>7</v>
      </c>
      <c r="G35960" s="37" t="str">
        <f t="shared" si="1124"/>
        <v>выходные</v>
      </c>
    </row>
    <row r="35961" spans="1:7" x14ac:dyDescent="0.3">
      <c r="A35961">
        <v>316396</v>
      </c>
      <c r="B35961" s="2">
        <v>44402.823812297735</v>
      </c>
      <c r="C35961" s="37">
        <v>0.8238078703703704</v>
      </c>
      <c r="E35961">
        <v>63666</v>
      </c>
      <c r="F35961">
        <f t="shared" si="1123"/>
        <v>7</v>
      </c>
      <c r="G35961" s="37" t="str">
        <f t="shared" si="1124"/>
        <v>выходные</v>
      </c>
    </row>
    <row r="35962" spans="1:7" x14ac:dyDescent="0.3">
      <c r="A35962">
        <v>316401</v>
      </c>
      <c r="B35962" s="2">
        <v>44402.823812297735</v>
      </c>
      <c r="C35962" s="37">
        <v>0.8238078703703704</v>
      </c>
      <c r="E35962">
        <v>227775</v>
      </c>
      <c r="F35962">
        <f t="shared" si="1123"/>
        <v>7</v>
      </c>
      <c r="G35962" s="37" t="str">
        <f t="shared" si="1124"/>
        <v>выходные</v>
      </c>
    </row>
    <row r="35963" spans="1:7" x14ac:dyDescent="0.3">
      <c r="A35963">
        <v>316389</v>
      </c>
      <c r="B35963" s="2">
        <v>44402.822598705505</v>
      </c>
      <c r="C35963" s="37">
        <v>0.82260416666666669</v>
      </c>
      <c r="E35963">
        <v>351192</v>
      </c>
      <c r="F35963">
        <f t="shared" si="1123"/>
        <v>7</v>
      </c>
      <c r="G35963" s="37" t="str">
        <f t="shared" si="1124"/>
        <v>выходные</v>
      </c>
    </row>
    <row r="35964" spans="1:7" x14ac:dyDescent="0.3">
      <c r="A35964">
        <v>316393</v>
      </c>
      <c r="B35964" s="2">
        <v>44402.822598705505</v>
      </c>
      <c r="C35964" s="37">
        <v>0.82260416666666669</v>
      </c>
      <c r="E35964">
        <v>7650</v>
      </c>
      <c r="F35964">
        <f t="shared" si="1123"/>
        <v>7</v>
      </c>
      <c r="G35964" s="37" t="str">
        <f t="shared" si="1124"/>
        <v>выходные</v>
      </c>
    </row>
    <row r="35965" spans="1:7" x14ac:dyDescent="0.3">
      <c r="A35965">
        <v>316387</v>
      </c>
      <c r="B35965" s="2">
        <v>44402.822194174754</v>
      </c>
      <c r="C35965" s="37">
        <v>0.822199074074074</v>
      </c>
      <c r="E35965">
        <v>55183</v>
      </c>
      <c r="F35965">
        <f t="shared" si="1123"/>
        <v>7</v>
      </c>
      <c r="G35965" s="37" t="str">
        <f t="shared" si="1124"/>
        <v>выходные</v>
      </c>
    </row>
    <row r="35966" spans="1:7" x14ac:dyDescent="0.3">
      <c r="A35966">
        <v>316384</v>
      </c>
      <c r="B35966" s="2">
        <v>44402.820980582524</v>
      </c>
      <c r="C35966" s="37">
        <v>0.82098379629629636</v>
      </c>
      <c r="E35966">
        <v>472712</v>
      </c>
      <c r="F35966">
        <f t="shared" si="1123"/>
        <v>7</v>
      </c>
      <c r="G35966" s="37" t="str">
        <f t="shared" si="1124"/>
        <v>выходные</v>
      </c>
    </row>
    <row r="35967" spans="1:7" x14ac:dyDescent="0.3">
      <c r="A35967">
        <v>316381</v>
      </c>
      <c r="B35967" s="2">
        <v>44402.820673238319</v>
      </c>
      <c r="C35967" s="37">
        <v>0.82067129629629632</v>
      </c>
      <c r="E35967">
        <v>250679</v>
      </c>
      <c r="F35967">
        <f t="shared" si="1123"/>
        <v>7</v>
      </c>
      <c r="G35967" s="37" t="str">
        <f t="shared" si="1124"/>
        <v>выходные</v>
      </c>
    </row>
    <row r="35968" spans="1:7" x14ac:dyDescent="0.3">
      <c r="A35968">
        <v>316379</v>
      </c>
      <c r="B35968" s="2">
        <v>44402.819788201545</v>
      </c>
      <c r="C35968" s="37">
        <v>0.8197916666666667</v>
      </c>
      <c r="E35968">
        <v>463334</v>
      </c>
      <c r="F35968">
        <f t="shared" si="1123"/>
        <v>7</v>
      </c>
      <c r="G35968" s="37" t="str">
        <f t="shared" si="1124"/>
        <v>выходные</v>
      </c>
    </row>
    <row r="35969" spans="1:7" x14ac:dyDescent="0.3">
      <c r="A35969">
        <v>316378</v>
      </c>
      <c r="B35969" s="2">
        <v>44402.819766990287</v>
      </c>
      <c r="C35969" s="37">
        <v>0.81976851851851851</v>
      </c>
      <c r="E35969">
        <v>286726</v>
      </c>
      <c r="F35969">
        <f t="shared" si="1123"/>
        <v>7</v>
      </c>
      <c r="G35969" s="37" t="str">
        <f t="shared" si="1124"/>
        <v>выходные</v>
      </c>
    </row>
    <row r="35970" spans="1:7" x14ac:dyDescent="0.3">
      <c r="A35970">
        <v>316375</v>
      </c>
      <c r="B35970" s="2">
        <v>44402.818957928801</v>
      </c>
      <c r="C35970" s="37">
        <v>0.81895833333333334</v>
      </c>
      <c r="E35970">
        <v>327968</v>
      </c>
      <c r="F35970">
        <f t="shared" si="1123"/>
        <v>7</v>
      </c>
      <c r="G35970" s="37" t="str">
        <f t="shared" si="1124"/>
        <v>выходные</v>
      </c>
    </row>
    <row r="35971" spans="1:7" x14ac:dyDescent="0.3">
      <c r="A35971">
        <v>316373</v>
      </c>
      <c r="B35971" s="2">
        <v>44402.818148867314</v>
      </c>
      <c r="C35971" s="37">
        <v>0.81814814814814818</v>
      </c>
      <c r="E35971">
        <v>470762</v>
      </c>
      <c r="F35971">
        <f t="shared" ref="F35971:F36034" si="1125">WEEKDAY(B35971,2)</f>
        <v>7</v>
      </c>
      <c r="G35971" s="37" t="str">
        <f t="shared" si="1124"/>
        <v>выходные</v>
      </c>
    </row>
    <row r="35972" spans="1:7" x14ac:dyDescent="0.3">
      <c r="A35972">
        <v>316374</v>
      </c>
      <c r="B35972" s="2">
        <v>44402.818148867314</v>
      </c>
      <c r="C35972" s="37">
        <v>0.81814814814814818</v>
      </c>
      <c r="E35972">
        <v>351192</v>
      </c>
      <c r="F35972">
        <f t="shared" si="1125"/>
        <v>7</v>
      </c>
      <c r="G35972" s="37" t="str">
        <f t="shared" si="1124"/>
        <v>выходные</v>
      </c>
    </row>
    <row r="35973" spans="1:7" x14ac:dyDescent="0.3">
      <c r="A35973">
        <v>316369</v>
      </c>
      <c r="B35973" s="2">
        <v>44402.817744336571</v>
      </c>
      <c r="C35973" s="37">
        <v>0.81774305555555549</v>
      </c>
      <c r="E35973">
        <v>216600</v>
      </c>
      <c r="F35973">
        <f t="shared" si="1125"/>
        <v>7</v>
      </c>
      <c r="G35973" s="37" t="str">
        <f t="shared" si="1124"/>
        <v>выходные</v>
      </c>
    </row>
    <row r="35974" spans="1:7" x14ac:dyDescent="0.3">
      <c r="A35974">
        <v>316370</v>
      </c>
      <c r="B35974" s="2">
        <v>44402.817744336571</v>
      </c>
      <c r="C35974" s="37">
        <v>0.81774305555555549</v>
      </c>
      <c r="E35974">
        <v>394154</v>
      </c>
      <c r="F35974">
        <f t="shared" si="1125"/>
        <v>7</v>
      </c>
      <c r="G35974" s="37" t="str">
        <f t="shared" si="1124"/>
        <v>выходные</v>
      </c>
    </row>
    <row r="35975" spans="1:7" x14ac:dyDescent="0.3">
      <c r="A35975">
        <v>316367</v>
      </c>
      <c r="B35975" s="2">
        <v>44402.817339805828</v>
      </c>
      <c r="C35975" s="37">
        <v>0.81733796296296291</v>
      </c>
      <c r="E35975">
        <v>66215</v>
      </c>
      <c r="F35975">
        <f t="shared" si="1125"/>
        <v>7</v>
      </c>
      <c r="G35975" s="37" t="str">
        <f t="shared" si="1124"/>
        <v>выходные</v>
      </c>
    </row>
    <row r="35976" spans="1:7" x14ac:dyDescent="0.3">
      <c r="A35976">
        <v>316368</v>
      </c>
      <c r="B35976" s="2">
        <v>44402.817339805828</v>
      </c>
      <c r="C35976" s="37">
        <v>0.81733796296296291</v>
      </c>
      <c r="E35976">
        <v>347996</v>
      </c>
      <c r="F35976">
        <f t="shared" si="1125"/>
        <v>7</v>
      </c>
      <c r="G35976" s="37" t="str">
        <f t="shared" si="1124"/>
        <v>выходные</v>
      </c>
    </row>
    <row r="35977" spans="1:7" x14ac:dyDescent="0.3">
      <c r="A35977">
        <v>316363</v>
      </c>
      <c r="B35977" s="2">
        <v>44402.816935275077</v>
      </c>
      <c r="C35977" s="37">
        <v>0.81693287037037043</v>
      </c>
      <c r="E35977">
        <v>411922</v>
      </c>
      <c r="F35977">
        <f t="shared" si="1125"/>
        <v>7</v>
      </c>
      <c r="G35977" s="37" t="str">
        <f t="shared" si="1124"/>
        <v>выходные</v>
      </c>
    </row>
    <row r="35978" spans="1:7" x14ac:dyDescent="0.3">
      <c r="A35978">
        <v>316357</v>
      </c>
      <c r="B35978" s="2">
        <v>44402.816530744334</v>
      </c>
      <c r="C35978" s="37">
        <v>0.81652777777777785</v>
      </c>
      <c r="E35978">
        <v>200351</v>
      </c>
      <c r="F35978">
        <f t="shared" si="1125"/>
        <v>7</v>
      </c>
      <c r="G35978" s="37" t="str">
        <f t="shared" si="1124"/>
        <v>выходные</v>
      </c>
    </row>
    <row r="35979" spans="1:7" x14ac:dyDescent="0.3">
      <c r="A35979">
        <v>316361</v>
      </c>
      <c r="B35979" s="2">
        <v>44402.816530744334</v>
      </c>
      <c r="C35979" s="37">
        <v>0.81652777777777785</v>
      </c>
      <c r="E35979">
        <v>458081</v>
      </c>
      <c r="F35979">
        <f t="shared" si="1125"/>
        <v>7</v>
      </c>
      <c r="G35979" s="37" t="str">
        <f t="shared" ref="G35979:G36042" si="1126">IF(F35979&gt;=6,"выходные","будни")</f>
        <v>выходные</v>
      </c>
    </row>
    <row r="35980" spans="1:7" x14ac:dyDescent="0.3">
      <c r="A35980">
        <v>316356</v>
      </c>
      <c r="B35980" s="2">
        <v>44402.816187017423</v>
      </c>
      <c r="C35980" s="37">
        <v>0.81619212962962961</v>
      </c>
      <c r="E35980">
        <v>118549</v>
      </c>
      <c r="F35980">
        <f t="shared" si="1125"/>
        <v>7</v>
      </c>
      <c r="G35980" s="37" t="str">
        <f t="shared" si="1126"/>
        <v>выходные</v>
      </c>
    </row>
    <row r="35981" spans="1:7" x14ac:dyDescent="0.3">
      <c r="A35981">
        <v>316351</v>
      </c>
      <c r="B35981" s="2">
        <v>44402.814912621354</v>
      </c>
      <c r="C35981" s="37">
        <v>0.8149074074074073</v>
      </c>
      <c r="E35981">
        <v>250679</v>
      </c>
      <c r="F35981">
        <f t="shared" si="1125"/>
        <v>7</v>
      </c>
      <c r="G35981" s="37" t="str">
        <f t="shared" si="1126"/>
        <v>выходные</v>
      </c>
    </row>
    <row r="35982" spans="1:7" x14ac:dyDescent="0.3">
      <c r="A35982">
        <v>316346</v>
      </c>
      <c r="B35982" s="2">
        <v>44402.814103559867</v>
      </c>
      <c r="C35982" s="37">
        <v>0.8141087962962964</v>
      </c>
      <c r="E35982">
        <v>264867</v>
      </c>
      <c r="F35982">
        <f t="shared" si="1125"/>
        <v>7</v>
      </c>
      <c r="G35982" s="37" t="str">
        <f t="shared" si="1126"/>
        <v>выходные</v>
      </c>
    </row>
    <row r="35983" spans="1:7" x14ac:dyDescent="0.3">
      <c r="A35983">
        <v>316349</v>
      </c>
      <c r="B35983" s="2">
        <v>44402.814103559867</v>
      </c>
      <c r="C35983" s="37">
        <v>0.8141087962962964</v>
      </c>
      <c r="E35983">
        <v>417467</v>
      </c>
      <c r="F35983">
        <f t="shared" si="1125"/>
        <v>7</v>
      </c>
      <c r="G35983" s="37" t="str">
        <f t="shared" si="1126"/>
        <v>выходные</v>
      </c>
    </row>
    <row r="35984" spans="1:7" x14ac:dyDescent="0.3">
      <c r="A35984">
        <v>316344</v>
      </c>
      <c r="B35984" s="2">
        <v>44402.813699029124</v>
      </c>
      <c r="C35984" s="37">
        <v>0.81370370370370371</v>
      </c>
      <c r="E35984">
        <v>179296</v>
      </c>
      <c r="F35984">
        <f t="shared" si="1125"/>
        <v>7</v>
      </c>
      <c r="G35984" s="37" t="str">
        <f t="shared" si="1126"/>
        <v>выходные</v>
      </c>
    </row>
    <row r="35985" spans="1:7" x14ac:dyDescent="0.3">
      <c r="A35985">
        <v>316341</v>
      </c>
      <c r="B35985" s="2">
        <v>44402.813684499648</v>
      </c>
      <c r="C35985" s="37">
        <v>0.81368055555555552</v>
      </c>
      <c r="E35985">
        <v>118549</v>
      </c>
      <c r="F35985">
        <f t="shared" si="1125"/>
        <v>7</v>
      </c>
      <c r="G35985" s="37" t="str">
        <f t="shared" si="1126"/>
        <v>выходные</v>
      </c>
    </row>
    <row r="35986" spans="1:7" x14ac:dyDescent="0.3">
      <c r="A35986">
        <v>316339</v>
      </c>
      <c r="B35986" s="2">
        <v>44402.813287759025</v>
      </c>
      <c r="C35986" s="37">
        <v>0.81328703703703698</v>
      </c>
      <c r="E35986">
        <v>18748</v>
      </c>
      <c r="F35986">
        <f t="shared" si="1125"/>
        <v>7</v>
      </c>
      <c r="G35986" s="37" t="str">
        <f t="shared" si="1126"/>
        <v>выходные</v>
      </c>
    </row>
    <row r="35987" spans="1:7" x14ac:dyDescent="0.3">
      <c r="A35987">
        <v>316335</v>
      </c>
      <c r="B35987" s="2">
        <v>44402.812889967638</v>
      </c>
      <c r="C35987" s="37">
        <v>0.81289351851851854</v>
      </c>
      <c r="E35987">
        <v>180863</v>
      </c>
      <c r="F35987">
        <f t="shared" si="1125"/>
        <v>7</v>
      </c>
      <c r="G35987" s="37" t="str">
        <f t="shared" si="1126"/>
        <v>выходные</v>
      </c>
    </row>
    <row r="35988" spans="1:7" x14ac:dyDescent="0.3">
      <c r="A35988">
        <v>316332</v>
      </c>
      <c r="B35988" s="2">
        <v>44402.812646870327</v>
      </c>
      <c r="C35988" s="37">
        <v>0.81265046296296306</v>
      </c>
      <c r="E35988">
        <v>206227</v>
      </c>
      <c r="F35988">
        <f t="shared" si="1125"/>
        <v>7</v>
      </c>
      <c r="G35988" s="37" t="str">
        <f t="shared" si="1126"/>
        <v>выходные</v>
      </c>
    </row>
    <row r="35989" spans="1:7" x14ac:dyDescent="0.3">
      <c r="A35989">
        <v>316328</v>
      </c>
      <c r="B35989" s="2">
        <v>44402.812485436894</v>
      </c>
      <c r="C35989" s="37">
        <v>0.81248842592592585</v>
      </c>
      <c r="E35989">
        <v>411922</v>
      </c>
      <c r="F35989">
        <f t="shared" si="1125"/>
        <v>7</v>
      </c>
      <c r="G35989" s="37" t="str">
        <f t="shared" si="1126"/>
        <v>выходные</v>
      </c>
    </row>
    <row r="35990" spans="1:7" x14ac:dyDescent="0.3">
      <c r="A35990">
        <v>316327</v>
      </c>
      <c r="B35990" s="2">
        <v>44402.811975463119</v>
      </c>
      <c r="C35990" s="37">
        <v>0.8119791666666667</v>
      </c>
      <c r="E35990">
        <v>158978</v>
      </c>
      <c r="F35990">
        <f t="shared" si="1125"/>
        <v>7</v>
      </c>
      <c r="G35990" s="37" t="str">
        <f t="shared" si="1126"/>
        <v>выходные</v>
      </c>
    </row>
    <row r="35991" spans="1:7" x14ac:dyDescent="0.3">
      <c r="A35991">
        <v>316324</v>
      </c>
      <c r="B35991" s="2">
        <v>44402.811676375401</v>
      </c>
      <c r="C35991" s="37">
        <v>0.8116782407407408</v>
      </c>
      <c r="E35991">
        <v>154256</v>
      </c>
      <c r="F35991">
        <f t="shared" si="1125"/>
        <v>7</v>
      </c>
      <c r="G35991" s="37" t="str">
        <f t="shared" si="1126"/>
        <v>выходные</v>
      </c>
    </row>
    <row r="35992" spans="1:7" x14ac:dyDescent="0.3">
      <c r="A35992">
        <v>316321</v>
      </c>
      <c r="B35992" s="2">
        <v>44402.810541093175</v>
      </c>
      <c r="C35992" s="37">
        <v>0.81054398148148143</v>
      </c>
      <c r="E35992">
        <v>158978</v>
      </c>
      <c r="F35992">
        <f t="shared" si="1125"/>
        <v>7</v>
      </c>
      <c r="G35992" s="37" t="str">
        <f t="shared" si="1126"/>
        <v>выходные</v>
      </c>
    </row>
    <row r="35993" spans="1:7" x14ac:dyDescent="0.3">
      <c r="A35993">
        <v>316317</v>
      </c>
      <c r="B35993" s="2">
        <v>44402.809839167458</v>
      </c>
      <c r="C35993" s="37">
        <v>0.80983796296296295</v>
      </c>
      <c r="E35993">
        <v>88863</v>
      </c>
      <c r="F35993">
        <f t="shared" si="1125"/>
        <v>7</v>
      </c>
      <c r="G35993" s="37" t="str">
        <f t="shared" si="1126"/>
        <v>выходные</v>
      </c>
    </row>
    <row r="35994" spans="1:7" x14ac:dyDescent="0.3">
      <c r="A35994">
        <v>316313</v>
      </c>
      <c r="B35994" s="2">
        <v>44402.809653721684</v>
      </c>
      <c r="C35994" s="37">
        <v>0.80965277777777767</v>
      </c>
      <c r="E35994">
        <v>473233</v>
      </c>
      <c r="F35994">
        <f t="shared" si="1125"/>
        <v>7</v>
      </c>
      <c r="G35994" s="37" t="str">
        <f t="shared" si="1126"/>
        <v>выходные</v>
      </c>
    </row>
    <row r="35995" spans="1:7" x14ac:dyDescent="0.3">
      <c r="A35995">
        <v>316315</v>
      </c>
      <c r="B35995" s="2">
        <v>44402.809653721684</v>
      </c>
      <c r="C35995" s="37">
        <v>0.80965277777777767</v>
      </c>
      <c r="E35995">
        <v>230507</v>
      </c>
      <c r="F35995">
        <f t="shared" si="1125"/>
        <v>7</v>
      </c>
      <c r="G35995" s="37" t="str">
        <f t="shared" si="1126"/>
        <v>выходные</v>
      </c>
    </row>
    <row r="35996" spans="1:7" x14ac:dyDescent="0.3">
      <c r="A35996">
        <v>316311</v>
      </c>
      <c r="B35996" s="2">
        <v>44402.809625537891</v>
      </c>
      <c r="C35996" s="37">
        <v>0.80962962962962959</v>
      </c>
      <c r="E35996">
        <v>182191</v>
      </c>
      <c r="F35996">
        <f t="shared" si="1125"/>
        <v>7</v>
      </c>
      <c r="G35996" s="37" t="str">
        <f t="shared" si="1126"/>
        <v>выходные</v>
      </c>
    </row>
    <row r="35997" spans="1:7" x14ac:dyDescent="0.3">
      <c r="A35997">
        <v>316306</v>
      </c>
      <c r="B35997" s="2">
        <v>44402.809249190941</v>
      </c>
      <c r="C35997" s="37">
        <v>0.80924768518518519</v>
      </c>
      <c r="E35997">
        <v>227775</v>
      </c>
      <c r="F35997">
        <f t="shared" si="1125"/>
        <v>7</v>
      </c>
      <c r="G35997" s="37" t="str">
        <f t="shared" si="1126"/>
        <v>выходные</v>
      </c>
    </row>
    <row r="35998" spans="1:7" x14ac:dyDescent="0.3">
      <c r="A35998">
        <v>316309</v>
      </c>
      <c r="B35998" s="2">
        <v>44402.809249190941</v>
      </c>
      <c r="C35998" s="37">
        <v>0.80924768518518519</v>
      </c>
      <c r="E35998">
        <v>385065</v>
      </c>
      <c r="F35998">
        <f t="shared" si="1125"/>
        <v>7</v>
      </c>
      <c r="G35998" s="37" t="str">
        <f t="shared" si="1126"/>
        <v>выходные</v>
      </c>
    </row>
    <row r="35999" spans="1:7" x14ac:dyDescent="0.3">
      <c r="A35999">
        <v>316310</v>
      </c>
      <c r="B35999" s="2">
        <v>44402.809249190941</v>
      </c>
      <c r="C35999" s="37">
        <v>0.80924768518518519</v>
      </c>
      <c r="E35999">
        <v>217497</v>
      </c>
      <c r="F35999">
        <f t="shared" si="1125"/>
        <v>7</v>
      </c>
      <c r="G35999" s="37" t="str">
        <f t="shared" si="1126"/>
        <v>выходные</v>
      </c>
    </row>
    <row r="36000" spans="1:7" x14ac:dyDescent="0.3">
      <c r="A36000">
        <v>316303</v>
      </c>
      <c r="B36000" s="2">
        <v>44402.808801538136</v>
      </c>
      <c r="C36000" s="37">
        <v>0.80879629629629635</v>
      </c>
      <c r="E36000">
        <v>189554</v>
      </c>
      <c r="F36000">
        <f t="shared" si="1125"/>
        <v>7</v>
      </c>
      <c r="G36000" s="37" t="str">
        <f t="shared" si="1126"/>
        <v>выходные</v>
      </c>
    </row>
    <row r="36001" spans="1:7" x14ac:dyDescent="0.3">
      <c r="A36001">
        <v>316300</v>
      </c>
      <c r="B36001" s="2">
        <v>44402.808160649431</v>
      </c>
      <c r="C36001" s="37">
        <v>0.80815972222222221</v>
      </c>
      <c r="E36001">
        <v>241927</v>
      </c>
      <c r="F36001">
        <f t="shared" si="1125"/>
        <v>7</v>
      </c>
      <c r="G36001" s="37" t="str">
        <f t="shared" si="1126"/>
        <v>выходные</v>
      </c>
    </row>
    <row r="36002" spans="1:7" x14ac:dyDescent="0.3">
      <c r="A36002">
        <v>316296</v>
      </c>
      <c r="B36002" s="2">
        <v>44402.808035598711</v>
      </c>
      <c r="C36002" s="37">
        <v>0.80803240740740734</v>
      </c>
      <c r="E36002">
        <v>158978</v>
      </c>
      <c r="F36002">
        <f t="shared" si="1125"/>
        <v>7</v>
      </c>
      <c r="G36002" s="37" t="str">
        <f t="shared" si="1126"/>
        <v>выходные</v>
      </c>
    </row>
    <row r="36003" spans="1:7" x14ac:dyDescent="0.3">
      <c r="A36003">
        <v>316291</v>
      </c>
      <c r="B36003" s="2">
        <v>44402.807631067961</v>
      </c>
      <c r="C36003" s="37">
        <v>0.80762731481481476</v>
      </c>
      <c r="E36003">
        <v>473327</v>
      </c>
      <c r="F36003">
        <f t="shared" si="1125"/>
        <v>7</v>
      </c>
      <c r="G36003" s="37" t="str">
        <f t="shared" si="1126"/>
        <v>выходные</v>
      </c>
    </row>
    <row r="36004" spans="1:7" x14ac:dyDescent="0.3">
      <c r="A36004">
        <v>316290</v>
      </c>
      <c r="B36004" s="2">
        <v>44402.807336649676</v>
      </c>
      <c r="C36004" s="37">
        <v>0.80733796296296301</v>
      </c>
      <c r="E36004">
        <v>178044</v>
      </c>
      <c r="F36004">
        <f t="shared" si="1125"/>
        <v>7</v>
      </c>
      <c r="G36004" s="37" t="str">
        <f t="shared" si="1126"/>
        <v>выходные</v>
      </c>
    </row>
    <row r="36005" spans="1:7" x14ac:dyDescent="0.3">
      <c r="A36005">
        <v>316288</v>
      </c>
      <c r="B36005" s="2">
        <v>44402.806085390788</v>
      </c>
      <c r="C36005" s="37">
        <v>0.80608796296296292</v>
      </c>
      <c r="E36005">
        <v>111368</v>
      </c>
      <c r="F36005">
        <f t="shared" si="1125"/>
        <v>7</v>
      </c>
      <c r="G36005" s="37" t="str">
        <f t="shared" si="1126"/>
        <v>выходные</v>
      </c>
    </row>
    <row r="36006" spans="1:7" x14ac:dyDescent="0.3">
      <c r="A36006">
        <v>316284</v>
      </c>
      <c r="B36006" s="2">
        <v>44402.80601294498</v>
      </c>
      <c r="C36006" s="37">
        <v>0.80601851851851858</v>
      </c>
      <c r="E36006">
        <v>328843</v>
      </c>
      <c r="F36006">
        <f t="shared" si="1125"/>
        <v>7</v>
      </c>
      <c r="G36006" s="37" t="str">
        <f t="shared" si="1126"/>
        <v>выходные</v>
      </c>
    </row>
    <row r="36007" spans="1:7" x14ac:dyDescent="0.3">
      <c r="A36007">
        <v>316283</v>
      </c>
      <c r="B36007" s="2">
        <v>44402.805841242713</v>
      </c>
      <c r="C36007" s="37">
        <v>0.80584490740740744</v>
      </c>
      <c r="E36007">
        <v>230507</v>
      </c>
      <c r="F36007">
        <f t="shared" si="1125"/>
        <v>7</v>
      </c>
      <c r="G36007" s="37" t="str">
        <f t="shared" si="1126"/>
        <v>выходные</v>
      </c>
    </row>
    <row r="36008" spans="1:7" x14ac:dyDescent="0.3">
      <c r="A36008">
        <v>316267</v>
      </c>
      <c r="B36008" s="2">
        <v>44402.805203883494</v>
      </c>
      <c r="C36008" s="37">
        <v>0.8052083333333333</v>
      </c>
      <c r="E36008">
        <v>357547</v>
      </c>
      <c r="F36008">
        <f t="shared" si="1125"/>
        <v>7</v>
      </c>
      <c r="G36008" s="37" t="str">
        <f t="shared" si="1126"/>
        <v>выходные</v>
      </c>
    </row>
    <row r="36009" spans="1:7" x14ac:dyDescent="0.3">
      <c r="A36009">
        <v>316270</v>
      </c>
      <c r="B36009" s="2">
        <v>44402.805203883494</v>
      </c>
      <c r="C36009" s="37">
        <v>0.8052083333333333</v>
      </c>
      <c r="E36009">
        <v>301890</v>
      </c>
      <c r="F36009">
        <f t="shared" si="1125"/>
        <v>7</v>
      </c>
      <c r="G36009" s="37" t="str">
        <f t="shared" si="1126"/>
        <v>выходные</v>
      </c>
    </row>
    <row r="36010" spans="1:7" x14ac:dyDescent="0.3">
      <c r="A36010">
        <v>316274</v>
      </c>
      <c r="B36010" s="2">
        <v>44402.805203883494</v>
      </c>
      <c r="C36010" s="37">
        <v>0.8052083333333333</v>
      </c>
      <c r="E36010">
        <v>361955</v>
      </c>
      <c r="F36010">
        <f t="shared" si="1125"/>
        <v>7</v>
      </c>
      <c r="G36010" s="37" t="str">
        <f t="shared" si="1126"/>
        <v>выходные</v>
      </c>
    </row>
    <row r="36011" spans="1:7" x14ac:dyDescent="0.3">
      <c r="A36011">
        <v>316279</v>
      </c>
      <c r="B36011" s="2">
        <v>44402.805203883494</v>
      </c>
      <c r="C36011" s="37">
        <v>0.8052083333333333</v>
      </c>
      <c r="E36011">
        <v>137327</v>
      </c>
      <c r="F36011">
        <f t="shared" si="1125"/>
        <v>7</v>
      </c>
      <c r="G36011" s="37" t="str">
        <f t="shared" si="1126"/>
        <v>выходные</v>
      </c>
    </row>
    <row r="36012" spans="1:7" x14ac:dyDescent="0.3">
      <c r="A36012">
        <v>316264</v>
      </c>
      <c r="B36012" s="2">
        <v>44402.804799352751</v>
      </c>
      <c r="C36012" s="37">
        <v>0.80480324074074072</v>
      </c>
      <c r="E36012">
        <v>104958</v>
      </c>
      <c r="F36012">
        <f t="shared" si="1125"/>
        <v>7</v>
      </c>
      <c r="G36012" s="37" t="str">
        <f t="shared" si="1126"/>
        <v>выходные</v>
      </c>
    </row>
    <row r="36013" spans="1:7" x14ac:dyDescent="0.3">
      <c r="A36013">
        <v>316263</v>
      </c>
      <c r="B36013" s="2">
        <v>44402.804132206184</v>
      </c>
      <c r="C36013" s="37">
        <v>0.80413194444444447</v>
      </c>
      <c r="E36013">
        <v>191893</v>
      </c>
      <c r="F36013">
        <f t="shared" si="1125"/>
        <v>7</v>
      </c>
      <c r="G36013" s="37" t="str">
        <f t="shared" si="1126"/>
        <v>выходные</v>
      </c>
    </row>
    <row r="36014" spans="1:7" x14ac:dyDescent="0.3">
      <c r="A36014">
        <v>316258</v>
      </c>
      <c r="B36014" s="2">
        <v>44402.803491317485</v>
      </c>
      <c r="C36014" s="37">
        <v>0.80349537037037033</v>
      </c>
      <c r="E36014">
        <v>104958</v>
      </c>
      <c r="F36014">
        <f t="shared" si="1125"/>
        <v>7</v>
      </c>
      <c r="G36014" s="37" t="str">
        <f t="shared" si="1126"/>
        <v>выходные</v>
      </c>
    </row>
    <row r="36015" spans="1:7" x14ac:dyDescent="0.3">
      <c r="A36015">
        <v>316249</v>
      </c>
      <c r="B36015" s="2">
        <v>44402.802776699027</v>
      </c>
      <c r="C36015" s="37">
        <v>0.8027777777777777</v>
      </c>
      <c r="E36015">
        <v>37644</v>
      </c>
      <c r="F36015">
        <f t="shared" si="1125"/>
        <v>7</v>
      </c>
      <c r="G36015" s="37" t="str">
        <f t="shared" si="1126"/>
        <v>выходные</v>
      </c>
    </row>
    <row r="36016" spans="1:7" x14ac:dyDescent="0.3">
      <c r="A36016">
        <v>316253</v>
      </c>
      <c r="B36016" s="2">
        <v>44402.802776699027</v>
      </c>
      <c r="C36016" s="37">
        <v>0.8027777777777777</v>
      </c>
      <c r="E36016">
        <v>3876</v>
      </c>
      <c r="F36016">
        <f t="shared" si="1125"/>
        <v>7</v>
      </c>
      <c r="G36016" s="37" t="str">
        <f t="shared" si="1126"/>
        <v>выходные</v>
      </c>
    </row>
    <row r="36017" spans="1:7" x14ac:dyDescent="0.3">
      <c r="A36017">
        <v>316245</v>
      </c>
      <c r="B36017" s="2">
        <v>44402.801967637541</v>
      </c>
      <c r="C36017" s="37">
        <v>0.80196759259259265</v>
      </c>
      <c r="E36017">
        <v>472712</v>
      </c>
      <c r="F36017">
        <f t="shared" si="1125"/>
        <v>7</v>
      </c>
      <c r="G36017" s="37" t="str">
        <f t="shared" si="1126"/>
        <v>выходные</v>
      </c>
    </row>
    <row r="36018" spans="1:7" x14ac:dyDescent="0.3">
      <c r="A36018">
        <v>316240</v>
      </c>
      <c r="B36018" s="2">
        <v>44402.801660206918</v>
      </c>
      <c r="C36018" s="37">
        <v>0.8016550925925926</v>
      </c>
      <c r="E36018">
        <v>158978</v>
      </c>
      <c r="F36018">
        <f t="shared" si="1125"/>
        <v>7</v>
      </c>
      <c r="G36018" s="37" t="str">
        <f t="shared" si="1126"/>
        <v>выходные</v>
      </c>
    </row>
    <row r="36019" spans="1:7" x14ac:dyDescent="0.3">
      <c r="A36019">
        <v>316238</v>
      </c>
      <c r="B36019" s="2">
        <v>44402.801563106797</v>
      </c>
      <c r="C36019" s="37">
        <v>0.80156250000000007</v>
      </c>
      <c r="E36019">
        <v>311201</v>
      </c>
      <c r="F36019">
        <f t="shared" si="1125"/>
        <v>7</v>
      </c>
      <c r="G36019" s="37" t="str">
        <f t="shared" si="1126"/>
        <v>выходные</v>
      </c>
    </row>
    <row r="36020" spans="1:7" x14ac:dyDescent="0.3">
      <c r="A36020">
        <v>316236</v>
      </c>
      <c r="B36020" s="2">
        <v>44402.801171910767</v>
      </c>
      <c r="C36020" s="37">
        <v>0.80116898148148152</v>
      </c>
      <c r="E36020">
        <v>158978</v>
      </c>
      <c r="F36020">
        <f t="shared" si="1125"/>
        <v>7</v>
      </c>
      <c r="G36020" s="37" t="str">
        <f t="shared" si="1126"/>
        <v>выходные</v>
      </c>
    </row>
    <row r="36021" spans="1:7" x14ac:dyDescent="0.3">
      <c r="A36021">
        <v>316230</v>
      </c>
      <c r="B36021" s="2">
        <v>44402.801158576054</v>
      </c>
      <c r="C36021" s="37">
        <v>0.80115740740740737</v>
      </c>
      <c r="E36021">
        <v>439981</v>
      </c>
      <c r="F36021">
        <f t="shared" si="1125"/>
        <v>7</v>
      </c>
      <c r="G36021" s="37" t="str">
        <f t="shared" si="1126"/>
        <v>выходные</v>
      </c>
    </row>
    <row r="36022" spans="1:7" x14ac:dyDescent="0.3">
      <c r="A36022">
        <v>316233</v>
      </c>
      <c r="B36022" s="2">
        <v>44402.801158576054</v>
      </c>
      <c r="C36022" s="37">
        <v>0.80115740740740737</v>
      </c>
      <c r="E36022">
        <v>347008</v>
      </c>
      <c r="F36022">
        <f t="shared" si="1125"/>
        <v>7</v>
      </c>
      <c r="G36022" s="37" t="str">
        <f t="shared" si="1126"/>
        <v>выходные</v>
      </c>
    </row>
    <row r="36023" spans="1:7" x14ac:dyDescent="0.3">
      <c r="A36023">
        <v>316225</v>
      </c>
      <c r="B36023" s="2">
        <v>44402.799540453074</v>
      </c>
      <c r="C36023" s="37">
        <v>0.79953703703703705</v>
      </c>
      <c r="E36023">
        <v>42035</v>
      </c>
      <c r="F36023">
        <f t="shared" si="1125"/>
        <v>7</v>
      </c>
      <c r="G36023" s="37" t="str">
        <f t="shared" si="1126"/>
        <v>выходные</v>
      </c>
    </row>
    <row r="36024" spans="1:7" x14ac:dyDescent="0.3">
      <c r="A36024">
        <v>316215</v>
      </c>
      <c r="B36024" s="2">
        <v>44402.79873139158</v>
      </c>
      <c r="C36024" s="37">
        <v>0.79872685185185188</v>
      </c>
      <c r="E36024">
        <v>420955</v>
      </c>
      <c r="F36024">
        <f t="shared" si="1125"/>
        <v>7</v>
      </c>
      <c r="G36024" s="37" t="str">
        <f t="shared" si="1126"/>
        <v>выходные</v>
      </c>
    </row>
    <row r="36025" spans="1:7" x14ac:dyDescent="0.3">
      <c r="A36025">
        <v>316218</v>
      </c>
      <c r="B36025" s="2">
        <v>44402.79873139158</v>
      </c>
      <c r="C36025" s="37">
        <v>0.79872685185185188</v>
      </c>
      <c r="E36025">
        <v>396828</v>
      </c>
      <c r="F36025">
        <f t="shared" si="1125"/>
        <v>7</v>
      </c>
      <c r="G36025" s="37" t="str">
        <f t="shared" si="1126"/>
        <v>выходные</v>
      </c>
    </row>
    <row r="36026" spans="1:7" x14ac:dyDescent="0.3">
      <c r="A36026">
        <v>316221</v>
      </c>
      <c r="B36026" s="2">
        <v>44402.79873139158</v>
      </c>
      <c r="C36026" s="37">
        <v>0.79872685185185188</v>
      </c>
      <c r="E36026">
        <v>88863</v>
      </c>
      <c r="F36026">
        <f t="shared" si="1125"/>
        <v>7</v>
      </c>
      <c r="G36026" s="37" t="str">
        <f t="shared" si="1126"/>
        <v>выходные</v>
      </c>
    </row>
    <row r="36027" spans="1:7" x14ac:dyDescent="0.3">
      <c r="A36027">
        <v>316222</v>
      </c>
      <c r="B36027" s="2">
        <v>44402.79873139158</v>
      </c>
      <c r="C36027" s="37">
        <v>0.79872685185185188</v>
      </c>
      <c r="E36027">
        <v>364695</v>
      </c>
      <c r="F36027">
        <f t="shared" si="1125"/>
        <v>7</v>
      </c>
      <c r="G36027" s="37" t="str">
        <f t="shared" si="1126"/>
        <v>выходные</v>
      </c>
    </row>
    <row r="36028" spans="1:7" x14ac:dyDescent="0.3">
      <c r="A36028">
        <v>316205</v>
      </c>
      <c r="B36028" s="2">
        <v>44402.798326860844</v>
      </c>
      <c r="C36028" s="37">
        <v>0.79832175925925919</v>
      </c>
      <c r="E36028">
        <v>43623</v>
      </c>
      <c r="F36028">
        <f t="shared" si="1125"/>
        <v>7</v>
      </c>
      <c r="G36028" s="37" t="str">
        <f t="shared" si="1126"/>
        <v>выходные</v>
      </c>
    </row>
    <row r="36029" spans="1:7" x14ac:dyDescent="0.3">
      <c r="A36029">
        <v>316207</v>
      </c>
      <c r="B36029" s="2">
        <v>44402.798326860844</v>
      </c>
      <c r="C36029" s="37">
        <v>0.79832175925925919</v>
      </c>
      <c r="E36029">
        <v>298909</v>
      </c>
      <c r="F36029">
        <f t="shared" si="1125"/>
        <v>7</v>
      </c>
      <c r="G36029" s="37" t="str">
        <f t="shared" si="1126"/>
        <v>выходные</v>
      </c>
    </row>
    <row r="36030" spans="1:7" x14ac:dyDescent="0.3">
      <c r="A36030">
        <v>316212</v>
      </c>
      <c r="B36030" s="2">
        <v>44402.798326860844</v>
      </c>
      <c r="C36030" s="37">
        <v>0.79832175925925919</v>
      </c>
      <c r="E36030">
        <v>405624</v>
      </c>
      <c r="F36030">
        <f t="shared" si="1125"/>
        <v>7</v>
      </c>
      <c r="G36030" s="37" t="str">
        <f t="shared" si="1126"/>
        <v>выходные</v>
      </c>
    </row>
    <row r="36031" spans="1:7" x14ac:dyDescent="0.3">
      <c r="A36031">
        <v>316201</v>
      </c>
      <c r="B36031" s="2">
        <v>44402.797922330094</v>
      </c>
      <c r="C36031" s="37">
        <v>0.79791666666666661</v>
      </c>
      <c r="E36031">
        <v>180863</v>
      </c>
      <c r="F36031">
        <f t="shared" si="1125"/>
        <v>7</v>
      </c>
      <c r="G36031" s="37" t="str">
        <f t="shared" si="1126"/>
        <v>выходные</v>
      </c>
    </row>
    <row r="36032" spans="1:7" x14ac:dyDescent="0.3">
      <c r="A36032">
        <v>316196</v>
      </c>
      <c r="B36032" s="2">
        <v>44402.797517799358</v>
      </c>
      <c r="C36032" s="37">
        <v>0.79752314814814806</v>
      </c>
      <c r="E36032">
        <v>411922</v>
      </c>
      <c r="F36032">
        <f t="shared" si="1125"/>
        <v>7</v>
      </c>
      <c r="G36032" s="37" t="str">
        <f t="shared" si="1126"/>
        <v>выходные</v>
      </c>
    </row>
    <row r="36033" spans="1:7" x14ac:dyDescent="0.3">
      <c r="A36033">
        <v>316193</v>
      </c>
      <c r="B36033" s="2">
        <v>44402.797357097079</v>
      </c>
      <c r="C36033" s="37">
        <v>0.79736111111111108</v>
      </c>
      <c r="E36033">
        <v>284325</v>
      </c>
      <c r="F36033">
        <f t="shared" si="1125"/>
        <v>7</v>
      </c>
      <c r="G36033" s="37" t="str">
        <f t="shared" si="1126"/>
        <v>выходные</v>
      </c>
    </row>
    <row r="36034" spans="1:7" x14ac:dyDescent="0.3">
      <c r="A36034">
        <v>316189</v>
      </c>
      <c r="B36034" s="2">
        <v>44402.797113268607</v>
      </c>
      <c r="C36034" s="37">
        <v>0.79711805555555548</v>
      </c>
      <c r="E36034">
        <v>93191</v>
      </c>
      <c r="F36034">
        <f t="shared" si="1125"/>
        <v>7</v>
      </c>
      <c r="G36034" s="37" t="str">
        <f t="shared" si="1126"/>
        <v>выходные</v>
      </c>
    </row>
    <row r="36035" spans="1:7" x14ac:dyDescent="0.3">
      <c r="A36035">
        <v>316187</v>
      </c>
      <c r="B36035" s="2">
        <v>44402.796304207121</v>
      </c>
      <c r="C36035" s="37">
        <v>0.79630787037037043</v>
      </c>
      <c r="E36035">
        <v>452568</v>
      </c>
      <c r="F36035">
        <f t="shared" ref="F36035:F36098" si="1127">WEEKDAY(B36035,2)</f>
        <v>7</v>
      </c>
      <c r="G36035" s="37" t="str">
        <f t="shared" si="1126"/>
        <v>выходные</v>
      </c>
    </row>
    <row r="36036" spans="1:7" x14ac:dyDescent="0.3">
      <c r="A36036">
        <v>316185</v>
      </c>
      <c r="B36036" s="2">
        <v>44402.795090614891</v>
      </c>
      <c r="C36036" s="37">
        <v>0.79509259259259257</v>
      </c>
      <c r="E36036">
        <v>136632</v>
      </c>
      <c r="F36036">
        <f t="shared" si="1127"/>
        <v>7</v>
      </c>
      <c r="G36036" s="37" t="str">
        <f t="shared" si="1126"/>
        <v>выходные</v>
      </c>
    </row>
    <row r="36037" spans="1:7" x14ac:dyDescent="0.3">
      <c r="A36037">
        <v>316175</v>
      </c>
      <c r="B36037" s="2">
        <v>44402.79468608414</v>
      </c>
      <c r="C36037" s="37">
        <v>0.7946875000000001</v>
      </c>
      <c r="E36037">
        <v>404226</v>
      </c>
      <c r="F36037">
        <f t="shared" si="1127"/>
        <v>7</v>
      </c>
      <c r="G36037" s="37" t="str">
        <f t="shared" si="1126"/>
        <v>выходные</v>
      </c>
    </row>
    <row r="36038" spans="1:7" x14ac:dyDescent="0.3">
      <c r="A36038">
        <v>316177</v>
      </c>
      <c r="B36038" s="2">
        <v>44402.79468608414</v>
      </c>
      <c r="C36038" s="37">
        <v>0.7946875000000001</v>
      </c>
      <c r="E36038">
        <v>343712</v>
      </c>
      <c r="F36038">
        <f t="shared" si="1127"/>
        <v>7</v>
      </c>
      <c r="G36038" s="37" t="str">
        <f t="shared" si="1126"/>
        <v>выходные</v>
      </c>
    </row>
    <row r="36039" spans="1:7" x14ac:dyDescent="0.3">
      <c r="A36039">
        <v>316182</v>
      </c>
      <c r="B36039" s="2">
        <v>44402.79468608414</v>
      </c>
      <c r="C36039" s="37">
        <v>0.7946875000000001</v>
      </c>
      <c r="E36039">
        <v>122902</v>
      </c>
      <c r="F36039">
        <f t="shared" si="1127"/>
        <v>7</v>
      </c>
      <c r="G36039" s="37" t="str">
        <f t="shared" si="1126"/>
        <v>выходные</v>
      </c>
    </row>
    <row r="36040" spans="1:7" x14ac:dyDescent="0.3">
      <c r="A36040">
        <v>316160</v>
      </c>
      <c r="B36040" s="2">
        <v>44402.793472491911</v>
      </c>
      <c r="C36040" s="37">
        <v>0.79347222222222225</v>
      </c>
      <c r="E36040">
        <v>250679</v>
      </c>
      <c r="F36040">
        <f t="shared" si="1127"/>
        <v>7</v>
      </c>
      <c r="G36040" s="37" t="str">
        <f t="shared" si="1126"/>
        <v>выходные</v>
      </c>
    </row>
    <row r="36041" spans="1:7" x14ac:dyDescent="0.3">
      <c r="A36041">
        <v>316164</v>
      </c>
      <c r="B36041" s="2">
        <v>44402.793472491911</v>
      </c>
      <c r="C36041" s="37">
        <v>0.79347222222222225</v>
      </c>
      <c r="E36041">
        <v>433508</v>
      </c>
      <c r="F36041">
        <f t="shared" si="1127"/>
        <v>7</v>
      </c>
      <c r="G36041" s="37" t="str">
        <f t="shared" si="1126"/>
        <v>выходные</v>
      </c>
    </row>
    <row r="36042" spans="1:7" x14ac:dyDescent="0.3">
      <c r="A36042">
        <v>316169</v>
      </c>
      <c r="B36042" s="2">
        <v>44402.793472491911</v>
      </c>
      <c r="C36042" s="37">
        <v>0.79347222222222225</v>
      </c>
      <c r="E36042">
        <v>130322</v>
      </c>
      <c r="F36042">
        <f t="shared" si="1127"/>
        <v>7</v>
      </c>
      <c r="G36042" s="37" t="str">
        <f t="shared" si="1126"/>
        <v>выходные</v>
      </c>
    </row>
    <row r="36043" spans="1:7" x14ac:dyDescent="0.3">
      <c r="A36043">
        <v>316174</v>
      </c>
      <c r="B36043" s="2">
        <v>44402.793472491911</v>
      </c>
      <c r="C36043" s="37">
        <v>0.79347222222222225</v>
      </c>
      <c r="E36043">
        <v>241090</v>
      </c>
      <c r="F36043">
        <f t="shared" si="1127"/>
        <v>7</v>
      </c>
      <c r="G36043" s="37" t="str">
        <f t="shared" ref="G36043:G36106" si="1128">IF(F36043&gt;=6,"выходные","будни")</f>
        <v>выходные</v>
      </c>
    </row>
    <row r="36044" spans="1:7" x14ac:dyDescent="0.3">
      <c r="A36044">
        <v>316159</v>
      </c>
      <c r="B36044" s="2">
        <v>44402.79342020936</v>
      </c>
      <c r="C36044" s="37">
        <v>0.79342592592592587</v>
      </c>
      <c r="E36044">
        <v>258219</v>
      </c>
      <c r="F36044">
        <f t="shared" si="1127"/>
        <v>7</v>
      </c>
      <c r="G36044" s="37" t="str">
        <f t="shared" si="1128"/>
        <v>выходные</v>
      </c>
    </row>
    <row r="36045" spans="1:7" x14ac:dyDescent="0.3">
      <c r="A36045">
        <v>316158</v>
      </c>
      <c r="B36045" s="2">
        <v>44402.792663430424</v>
      </c>
      <c r="C36045" s="37">
        <v>0.79266203703703697</v>
      </c>
      <c r="E36045">
        <v>411922</v>
      </c>
      <c r="F36045">
        <f t="shared" si="1127"/>
        <v>7</v>
      </c>
      <c r="G36045" s="37" t="str">
        <f t="shared" si="1128"/>
        <v>выходные</v>
      </c>
    </row>
    <row r="36046" spans="1:7" x14ac:dyDescent="0.3">
      <c r="A36046">
        <v>316152</v>
      </c>
      <c r="B36046" s="2">
        <v>44402.792258899673</v>
      </c>
      <c r="C36046" s="37">
        <v>0.7922569444444445</v>
      </c>
      <c r="E36046">
        <v>187118</v>
      </c>
      <c r="F36046">
        <f t="shared" si="1127"/>
        <v>7</v>
      </c>
      <c r="G36046" s="37" t="str">
        <f t="shared" si="1128"/>
        <v>выходные</v>
      </c>
    </row>
    <row r="36047" spans="1:7" x14ac:dyDescent="0.3">
      <c r="A36047">
        <v>316156</v>
      </c>
      <c r="B36047" s="2">
        <v>44402.792258899673</v>
      </c>
      <c r="C36047" s="37">
        <v>0.7922569444444445</v>
      </c>
      <c r="E36047">
        <v>351192</v>
      </c>
      <c r="F36047">
        <f t="shared" si="1127"/>
        <v>7</v>
      </c>
      <c r="G36047" s="37" t="str">
        <f t="shared" si="1128"/>
        <v>выходные</v>
      </c>
    </row>
    <row r="36048" spans="1:7" x14ac:dyDescent="0.3">
      <c r="A36048">
        <v>316148</v>
      </c>
      <c r="B36048" s="2">
        <v>44402.791854368937</v>
      </c>
      <c r="C36048" s="37">
        <v>0.79185185185185192</v>
      </c>
      <c r="E36048">
        <v>472712</v>
      </c>
      <c r="F36048">
        <f t="shared" si="1127"/>
        <v>7</v>
      </c>
      <c r="G36048" s="37" t="str">
        <f t="shared" si="1128"/>
        <v>выходные</v>
      </c>
    </row>
    <row r="36049" spans="1:7" x14ac:dyDescent="0.3">
      <c r="A36049">
        <v>316146</v>
      </c>
      <c r="B36049" s="2">
        <v>44402.791449838187</v>
      </c>
      <c r="C36049" s="37">
        <v>0.79144675925925922</v>
      </c>
      <c r="E36049">
        <v>294269</v>
      </c>
      <c r="F36049">
        <f t="shared" si="1127"/>
        <v>7</v>
      </c>
      <c r="G36049" s="37" t="str">
        <f t="shared" si="1128"/>
        <v>выходные</v>
      </c>
    </row>
    <row r="36050" spans="1:7" x14ac:dyDescent="0.3">
      <c r="A36050">
        <v>316143</v>
      </c>
      <c r="B36050" s="2">
        <v>44402.790236245957</v>
      </c>
      <c r="C36050" s="37">
        <v>0.79023148148148137</v>
      </c>
      <c r="E36050">
        <v>463226</v>
      </c>
      <c r="F36050">
        <f t="shared" si="1127"/>
        <v>7</v>
      </c>
      <c r="G36050" s="37" t="str">
        <f t="shared" si="1128"/>
        <v>выходные</v>
      </c>
    </row>
    <row r="36051" spans="1:7" x14ac:dyDescent="0.3">
      <c r="A36051">
        <v>316134</v>
      </c>
      <c r="B36051" s="2">
        <v>44402.789831715214</v>
      </c>
      <c r="C36051" s="37">
        <v>0.7898263888888889</v>
      </c>
      <c r="E36051">
        <v>48991</v>
      </c>
      <c r="F36051">
        <f t="shared" si="1127"/>
        <v>7</v>
      </c>
      <c r="G36051" s="37" t="str">
        <f t="shared" si="1128"/>
        <v>выходные</v>
      </c>
    </row>
    <row r="36052" spans="1:7" x14ac:dyDescent="0.3">
      <c r="A36052">
        <v>316139</v>
      </c>
      <c r="B36052" s="2">
        <v>44402.789831715214</v>
      </c>
      <c r="C36052" s="37">
        <v>0.7898263888888889</v>
      </c>
      <c r="E36052">
        <v>293657</v>
      </c>
      <c r="F36052">
        <f t="shared" si="1127"/>
        <v>7</v>
      </c>
      <c r="G36052" s="37" t="str">
        <f t="shared" si="1128"/>
        <v>выходные</v>
      </c>
    </row>
    <row r="36053" spans="1:7" x14ac:dyDescent="0.3">
      <c r="A36053">
        <v>316130</v>
      </c>
      <c r="B36053" s="2">
        <v>44402.7896969512</v>
      </c>
      <c r="C36053" s="37">
        <v>0.78969907407407414</v>
      </c>
      <c r="E36053">
        <v>347393</v>
      </c>
      <c r="F36053">
        <f t="shared" si="1127"/>
        <v>7</v>
      </c>
      <c r="G36053" s="37" t="str">
        <f t="shared" si="1128"/>
        <v>выходные</v>
      </c>
    </row>
    <row r="36054" spans="1:7" x14ac:dyDescent="0.3">
      <c r="A36054">
        <v>316125</v>
      </c>
      <c r="B36054" s="2">
        <v>44402.789427184463</v>
      </c>
      <c r="C36054" s="37">
        <v>0.78943287037037047</v>
      </c>
      <c r="E36054">
        <v>80726</v>
      </c>
      <c r="F36054">
        <f t="shared" si="1127"/>
        <v>7</v>
      </c>
      <c r="G36054" s="37" t="str">
        <f t="shared" si="1128"/>
        <v>выходные</v>
      </c>
    </row>
    <row r="36055" spans="1:7" x14ac:dyDescent="0.3">
      <c r="A36055">
        <v>316124</v>
      </c>
      <c r="B36055" s="2">
        <v>44402.788811914426</v>
      </c>
      <c r="C36055" s="37">
        <v>0.78880787037037037</v>
      </c>
      <c r="E36055">
        <v>16599</v>
      </c>
      <c r="F36055">
        <f t="shared" si="1127"/>
        <v>7</v>
      </c>
      <c r="G36055" s="37" t="str">
        <f t="shared" si="1128"/>
        <v>выходные</v>
      </c>
    </row>
    <row r="36056" spans="1:7" x14ac:dyDescent="0.3">
      <c r="A36056">
        <v>316119</v>
      </c>
      <c r="B36056" s="2">
        <v>44402.788781395917</v>
      </c>
      <c r="C36056" s="37">
        <v>0.78878472222222218</v>
      </c>
      <c r="E36056">
        <v>432277</v>
      </c>
      <c r="F36056">
        <f t="shared" si="1127"/>
        <v>7</v>
      </c>
      <c r="G36056" s="37" t="str">
        <f t="shared" si="1128"/>
        <v>выходные</v>
      </c>
    </row>
    <row r="36057" spans="1:7" x14ac:dyDescent="0.3">
      <c r="A36057">
        <v>316108</v>
      </c>
      <c r="B36057" s="2">
        <v>44402.788618122977</v>
      </c>
      <c r="C36057" s="37">
        <v>0.78862268518518519</v>
      </c>
      <c r="E36057">
        <v>158978</v>
      </c>
      <c r="F36057">
        <f t="shared" si="1127"/>
        <v>7</v>
      </c>
      <c r="G36057" s="37" t="str">
        <f t="shared" si="1128"/>
        <v>выходные</v>
      </c>
    </row>
    <row r="36058" spans="1:7" x14ac:dyDescent="0.3">
      <c r="A36058">
        <v>316109</v>
      </c>
      <c r="B36058" s="2">
        <v>44402.788618122977</v>
      </c>
      <c r="C36058" s="37">
        <v>0.78862268518518519</v>
      </c>
      <c r="E36058">
        <v>420981</v>
      </c>
      <c r="F36058">
        <f t="shared" si="1127"/>
        <v>7</v>
      </c>
      <c r="G36058" s="37" t="str">
        <f t="shared" si="1128"/>
        <v>выходные</v>
      </c>
    </row>
    <row r="36059" spans="1:7" x14ac:dyDescent="0.3">
      <c r="A36059">
        <v>316114</v>
      </c>
      <c r="B36059" s="2">
        <v>44402.788618122977</v>
      </c>
      <c r="C36059" s="37">
        <v>0.78862268518518519</v>
      </c>
      <c r="E36059">
        <v>158978</v>
      </c>
      <c r="F36059">
        <f t="shared" si="1127"/>
        <v>7</v>
      </c>
      <c r="G36059" s="37" t="str">
        <f t="shared" si="1128"/>
        <v>выходные</v>
      </c>
    </row>
    <row r="36060" spans="1:7" x14ac:dyDescent="0.3">
      <c r="A36060">
        <v>316104</v>
      </c>
      <c r="B36060" s="2">
        <v>44402.788213592234</v>
      </c>
      <c r="C36060" s="37">
        <v>0.78821759259259261</v>
      </c>
      <c r="E36060">
        <v>158978</v>
      </c>
      <c r="F36060">
        <f t="shared" si="1127"/>
        <v>7</v>
      </c>
      <c r="G36060" s="37" t="str">
        <f t="shared" si="1128"/>
        <v>выходные</v>
      </c>
    </row>
    <row r="36061" spans="1:7" x14ac:dyDescent="0.3">
      <c r="A36061">
        <v>316101</v>
      </c>
      <c r="B36061" s="2">
        <v>44402.78740453074</v>
      </c>
      <c r="C36061" s="37">
        <v>0.78740740740740733</v>
      </c>
      <c r="E36061">
        <v>150985</v>
      </c>
      <c r="F36061">
        <f t="shared" si="1127"/>
        <v>7</v>
      </c>
      <c r="G36061" s="37" t="str">
        <f t="shared" si="1128"/>
        <v>выходные</v>
      </c>
    </row>
    <row r="36062" spans="1:7" x14ac:dyDescent="0.3">
      <c r="A36062">
        <v>316100</v>
      </c>
      <c r="B36062" s="2">
        <v>44402.78619093851</v>
      </c>
      <c r="C36062" s="37">
        <v>0.78619212962962959</v>
      </c>
      <c r="E36062">
        <v>182984</v>
      </c>
      <c r="F36062">
        <f t="shared" si="1127"/>
        <v>7</v>
      </c>
      <c r="G36062" s="37" t="str">
        <f t="shared" si="1128"/>
        <v>выходные</v>
      </c>
    </row>
    <row r="36063" spans="1:7" x14ac:dyDescent="0.3">
      <c r="A36063">
        <v>316089</v>
      </c>
      <c r="B36063" s="2">
        <v>44402.785381877024</v>
      </c>
      <c r="C36063" s="37">
        <v>0.78538194444444442</v>
      </c>
      <c r="E36063">
        <v>228405</v>
      </c>
      <c r="F36063">
        <f t="shared" si="1127"/>
        <v>7</v>
      </c>
      <c r="G36063" s="37" t="str">
        <f t="shared" si="1128"/>
        <v>выходные</v>
      </c>
    </row>
    <row r="36064" spans="1:7" x14ac:dyDescent="0.3">
      <c r="A36064">
        <v>316093</v>
      </c>
      <c r="B36064" s="2">
        <v>44402.785381877024</v>
      </c>
      <c r="C36064" s="37">
        <v>0.78538194444444442</v>
      </c>
      <c r="E36064">
        <v>347367</v>
      </c>
      <c r="F36064">
        <f t="shared" si="1127"/>
        <v>7</v>
      </c>
      <c r="G36064" s="37" t="str">
        <f t="shared" si="1128"/>
        <v>выходные</v>
      </c>
    </row>
    <row r="36065" spans="1:7" x14ac:dyDescent="0.3">
      <c r="A36065">
        <v>316097</v>
      </c>
      <c r="B36065" s="2">
        <v>44402.785381877024</v>
      </c>
      <c r="C36065" s="37">
        <v>0.78538194444444442</v>
      </c>
      <c r="E36065">
        <v>470762</v>
      </c>
      <c r="F36065">
        <f t="shared" si="1127"/>
        <v>7</v>
      </c>
      <c r="G36065" s="37" t="str">
        <f t="shared" si="1128"/>
        <v>выходные</v>
      </c>
    </row>
    <row r="36066" spans="1:7" x14ac:dyDescent="0.3">
      <c r="A36066">
        <v>316087</v>
      </c>
      <c r="B36066" s="2">
        <v>44402.78530228584</v>
      </c>
      <c r="C36066" s="37">
        <v>0.78530092592592593</v>
      </c>
      <c r="E36066">
        <v>62570</v>
      </c>
      <c r="F36066">
        <f t="shared" si="1127"/>
        <v>7</v>
      </c>
      <c r="G36066" s="37" t="str">
        <f t="shared" si="1128"/>
        <v>выходные</v>
      </c>
    </row>
    <row r="36067" spans="1:7" x14ac:dyDescent="0.3">
      <c r="A36067">
        <v>316086</v>
      </c>
      <c r="B36067" s="2">
        <v>44402.78497734628</v>
      </c>
      <c r="C36067" s="37">
        <v>0.78497685185185195</v>
      </c>
      <c r="E36067">
        <v>470762</v>
      </c>
      <c r="F36067">
        <f t="shared" si="1127"/>
        <v>7</v>
      </c>
      <c r="G36067" s="37" t="str">
        <f t="shared" si="1128"/>
        <v>выходные</v>
      </c>
    </row>
    <row r="36068" spans="1:7" x14ac:dyDescent="0.3">
      <c r="A36068">
        <v>316082</v>
      </c>
      <c r="B36068" s="2">
        <v>44402.784572815537</v>
      </c>
      <c r="C36068" s="37">
        <v>0.78457175925925926</v>
      </c>
      <c r="E36068">
        <v>330333</v>
      </c>
      <c r="F36068">
        <f t="shared" si="1127"/>
        <v>7</v>
      </c>
      <c r="G36068" s="37" t="str">
        <f t="shared" si="1128"/>
        <v>выходные</v>
      </c>
    </row>
    <row r="36069" spans="1:7" x14ac:dyDescent="0.3">
      <c r="A36069">
        <v>316077</v>
      </c>
      <c r="B36069" s="2">
        <v>44402.784168284787</v>
      </c>
      <c r="C36069" s="37">
        <v>0.78416666666666668</v>
      </c>
      <c r="E36069">
        <v>293657</v>
      </c>
      <c r="F36069">
        <f t="shared" si="1127"/>
        <v>7</v>
      </c>
      <c r="G36069" s="37" t="str">
        <f t="shared" si="1128"/>
        <v>выходные</v>
      </c>
    </row>
    <row r="36070" spans="1:7" x14ac:dyDescent="0.3">
      <c r="A36070">
        <v>316078</v>
      </c>
      <c r="B36070" s="2">
        <v>44402.784168284787</v>
      </c>
      <c r="C36070" s="37">
        <v>0.78416666666666668</v>
      </c>
      <c r="E36070">
        <v>190676</v>
      </c>
      <c r="F36070">
        <f t="shared" si="1127"/>
        <v>7</v>
      </c>
      <c r="G36070" s="37" t="str">
        <f t="shared" si="1128"/>
        <v>выходные</v>
      </c>
    </row>
    <row r="36071" spans="1:7" x14ac:dyDescent="0.3">
      <c r="A36071">
        <v>316076</v>
      </c>
      <c r="B36071" s="2">
        <v>44402.783763754051</v>
      </c>
      <c r="C36071" s="37">
        <v>0.7837615740740741</v>
      </c>
      <c r="E36071">
        <v>320620</v>
      </c>
      <c r="F36071">
        <f t="shared" si="1127"/>
        <v>7</v>
      </c>
      <c r="G36071" s="37" t="str">
        <f t="shared" si="1128"/>
        <v>выходные</v>
      </c>
    </row>
    <row r="36072" spans="1:7" x14ac:dyDescent="0.3">
      <c r="A36072">
        <v>316071</v>
      </c>
      <c r="B36072" s="2">
        <v>44402.782954692557</v>
      </c>
      <c r="C36072" s="37">
        <v>0.78295138888888882</v>
      </c>
      <c r="E36072">
        <v>104958</v>
      </c>
      <c r="F36072">
        <f t="shared" si="1127"/>
        <v>7</v>
      </c>
      <c r="G36072" s="37" t="str">
        <f t="shared" si="1128"/>
        <v>выходные</v>
      </c>
    </row>
    <row r="36073" spans="1:7" x14ac:dyDescent="0.3">
      <c r="A36073">
        <v>316070</v>
      </c>
      <c r="B36073" s="2">
        <v>44402.781666666662</v>
      </c>
      <c r="C36073" s="37">
        <v>0.78166666666666673</v>
      </c>
      <c r="E36073">
        <v>69774</v>
      </c>
      <c r="F36073">
        <f t="shared" si="1127"/>
        <v>7</v>
      </c>
      <c r="G36073" s="37" t="str">
        <f t="shared" si="1128"/>
        <v>выходные</v>
      </c>
    </row>
    <row r="36074" spans="1:7" x14ac:dyDescent="0.3">
      <c r="A36074">
        <v>316067</v>
      </c>
      <c r="B36074" s="2">
        <v>44402.781548509171</v>
      </c>
      <c r="C36074" s="37">
        <v>0.7815509259259259</v>
      </c>
      <c r="E36074">
        <v>81558</v>
      </c>
      <c r="F36074">
        <f t="shared" si="1127"/>
        <v>7</v>
      </c>
      <c r="G36074" s="37" t="str">
        <f t="shared" si="1128"/>
        <v>выходные</v>
      </c>
    </row>
    <row r="36075" spans="1:7" x14ac:dyDescent="0.3">
      <c r="A36075">
        <v>316061</v>
      </c>
      <c r="B36075" s="2">
        <v>44402.780932038833</v>
      </c>
      <c r="C36075" s="37">
        <v>0.78093749999999995</v>
      </c>
      <c r="E36075">
        <v>181839</v>
      </c>
      <c r="F36075">
        <f t="shared" si="1127"/>
        <v>7</v>
      </c>
      <c r="G36075" s="37" t="str">
        <f t="shared" si="1128"/>
        <v>выходные</v>
      </c>
    </row>
    <row r="36076" spans="1:7" x14ac:dyDescent="0.3">
      <c r="A36076">
        <v>316063</v>
      </c>
      <c r="B36076" s="2">
        <v>44402.780932038833</v>
      </c>
      <c r="C36076" s="37">
        <v>0.78093749999999995</v>
      </c>
      <c r="E36076">
        <v>239565</v>
      </c>
      <c r="F36076">
        <f t="shared" si="1127"/>
        <v>7</v>
      </c>
      <c r="G36076" s="37" t="str">
        <f t="shared" si="1128"/>
        <v>выходные</v>
      </c>
    </row>
    <row r="36077" spans="1:7" x14ac:dyDescent="0.3">
      <c r="A36077">
        <v>316057</v>
      </c>
      <c r="B36077" s="2">
        <v>44402.780755027925</v>
      </c>
      <c r="C36077" s="37">
        <v>0.78075231481481477</v>
      </c>
      <c r="E36077">
        <v>318314</v>
      </c>
      <c r="F36077">
        <f t="shared" si="1127"/>
        <v>7</v>
      </c>
      <c r="G36077" s="37" t="str">
        <f t="shared" si="1128"/>
        <v>выходные</v>
      </c>
    </row>
    <row r="36078" spans="1:7" x14ac:dyDescent="0.3">
      <c r="A36078">
        <v>316053</v>
      </c>
      <c r="B36078" s="2">
        <v>44402.78052750809</v>
      </c>
      <c r="C36078" s="37">
        <v>0.78053240740740737</v>
      </c>
      <c r="E36078">
        <v>250679</v>
      </c>
      <c r="F36078">
        <f t="shared" si="1127"/>
        <v>7</v>
      </c>
      <c r="G36078" s="37" t="str">
        <f t="shared" si="1128"/>
        <v>выходные</v>
      </c>
    </row>
    <row r="36079" spans="1:7" x14ac:dyDescent="0.3">
      <c r="A36079">
        <v>316051</v>
      </c>
      <c r="B36079" s="2">
        <v>44402.780122977347</v>
      </c>
      <c r="C36079" s="37">
        <v>0.78012731481481479</v>
      </c>
      <c r="E36079">
        <v>473327</v>
      </c>
      <c r="F36079">
        <f t="shared" si="1127"/>
        <v>7</v>
      </c>
      <c r="G36079" s="37" t="str">
        <f t="shared" si="1128"/>
        <v>выходные</v>
      </c>
    </row>
    <row r="36080" spans="1:7" x14ac:dyDescent="0.3">
      <c r="A36080">
        <v>316049</v>
      </c>
      <c r="B36080" s="2">
        <v>44402.780053102208</v>
      </c>
      <c r="C36080" s="37">
        <v>0.78005787037037033</v>
      </c>
      <c r="E36080">
        <v>204394</v>
      </c>
      <c r="F36080">
        <f t="shared" si="1127"/>
        <v>7</v>
      </c>
      <c r="G36080" s="37" t="str">
        <f t="shared" si="1128"/>
        <v>выходные</v>
      </c>
    </row>
    <row r="36081" spans="1:7" x14ac:dyDescent="0.3">
      <c r="A36081">
        <v>316044</v>
      </c>
      <c r="B36081" s="2">
        <v>44402.779333333339</v>
      </c>
      <c r="C36081" s="37">
        <v>0.77932870370370377</v>
      </c>
      <c r="E36081">
        <v>471403</v>
      </c>
      <c r="F36081">
        <f t="shared" si="1127"/>
        <v>7</v>
      </c>
      <c r="G36081" s="37" t="str">
        <f t="shared" si="1128"/>
        <v>выходные</v>
      </c>
    </row>
    <row r="36082" spans="1:7" x14ac:dyDescent="0.3">
      <c r="A36082">
        <v>316042</v>
      </c>
      <c r="B36082" s="2">
        <v>44402.779076509905</v>
      </c>
      <c r="C36082" s="37">
        <v>0.77907407407407403</v>
      </c>
      <c r="E36082">
        <v>6475</v>
      </c>
      <c r="F36082">
        <f t="shared" si="1127"/>
        <v>7</v>
      </c>
      <c r="G36082" s="37" t="str">
        <f t="shared" si="1128"/>
        <v>выходные</v>
      </c>
    </row>
    <row r="36083" spans="1:7" x14ac:dyDescent="0.3">
      <c r="A36083">
        <v>316036</v>
      </c>
      <c r="B36083" s="2">
        <v>44402.778909385117</v>
      </c>
      <c r="C36083" s="37">
        <v>0.77891203703703704</v>
      </c>
      <c r="E36083">
        <v>182191</v>
      </c>
      <c r="F36083">
        <f t="shared" si="1127"/>
        <v>7</v>
      </c>
      <c r="G36083" s="37" t="str">
        <f t="shared" si="1128"/>
        <v>выходные</v>
      </c>
    </row>
    <row r="36084" spans="1:7" x14ac:dyDescent="0.3">
      <c r="A36084">
        <v>316041</v>
      </c>
      <c r="B36084" s="2">
        <v>44402.778909385117</v>
      </c>
      <c r="C36084" s="37">
        <v>0.77891203703703704</v>
      </c>
      <c r="E36084">
        <v>63666</v>
      </c>
      <c r="F36084">
        <f t="shared" si="1127"/>
        <v>7</v>
      </c>
      <c r="G36084" s="37" t="str">
        <f t="shared" si="1128"/>
        <v>выходные</v>
      </c>
    </row>
    <row r="36085" spans="1:7" x14ac:dyDescent="0.3">
      <c r="A36085">
        <v>316031</v>
      </c>
      <c r="B36085" s="2">
        <v>44402.778099917603</v>
      </c>
      <c r="C36085" s="37">
        <v>0.77810185185185177</v>
      </c>
      <c r="E36085">
        <v>198146</v>
      </c>
      <c r="F36085">
        <f t="shared" si="1127"/>
        <v>7</v>
      </c>
      <c r="G36085" s="37" t="str">
        <f t="shared" si="1128"/>
        <v>выходные</v>
      </c>
    </row>
    <row r="36086" spans="1:7" x14ac:dyDescent="0.3">
      <c r="A36086">
        <v>316024</v>
      </c>
      <c r="B36086" s="2">
        <v>44402.77769579288</v>
      </c>
      <c r="C36086" s="37">
        <v>0.7776967592592593</v>
      </c>
      <c r="E36086">
        <v>304128</v>
      </c>
      <c r="F36086">
        <f t="shared" si="1127"/>
        <v>7</v>
      </c>
      <c r="G36086" s="37" t="str">
        <f t="shared" si="1128"/>
        <v>выходные</v>
      </c>
    </row>
    <row r="36087" spans="1:7" x14ac:dyDescent="0.3">
      <c r="A36087">
        <v>316027</v>
      </c>
      <c r="B36087" s="2">
        <v>44402.77769579288</v>
      </c>
      <c r="C36087" s="37">
        <v>0.7776967592592593</v>
      </c>
      <c r="E36087">
        <v>473327</v>
      </c>
      <c r="F36087">
        <f t="shared" si="1127"/>
        <v>7</v>
      </c>
      <c r="G36087" s="37" t="str">
        <f t="shared" si="1128"/>
        <v>выходные</v>
      </c>
    </row>
    <row r="36088" spans="1:7" x14ac:dyDescent="0.3">
      <c r="A36088">
        <v>316020</v>
      </c>
      <c r="B36088" s="2">
        <v>44402.777153843803</v>
      </c>
      <c r="C36088" s="37">
        <v>0.7771527777777778</v>
      </c>
      <c r="E36088">
        <v>411922</v>
      </c>
      <c r="F36088">
        <f t="shared" si="1127"/>
        <v>7</v>
      </c>
      <c r="G36088" s="37" t="str">
        <f t="shared" si="1128"/>
        <v>выходные</v>
      </c>
    </row>
    <row r="36089" spans="1:7" x14ac:dyDescent="0.3">
      <c r="A36089">
        <v>316015</v>
      </c>
      <c r="B36089" s="2">
        <v>44402.776333333335</v>
      </c>
      <c r="C36089" s="37">
        <v>0.77633101851851849</v>
      </c>
      <c r="E36089">
        <v>156268</v>
      </c>
      <c r="F36089">
        <f t="shared" si="1127"/>
        <v>7</v>
      </c>
      <c r="G36089" s="37" t="str">
        <f t="shared" si="1128"/>
        <v>выходные</v>
      </c>
    </row>
    <row r="36090" spans="1:7" x14ac:dyDescent="0.3">
      <c r="A36090">
        <v>316014</v>
      </c>
      <c r="B36090" s="2">
        <v>44402.7760776699</v>
      </c>
      <c r="C36090" s="37">
        <v>0.77607638888888886</v>
      </c>
      <c r="E36090">
        <v>351192</v>
      </c>
      <c r="F36090">
        <f t="shared" si="1127"/>
        <v>7</v>
      </c>
      <c r="G36090" s="37" t="str">
        <f t="shared" si="1128"/>
        <v>выходные</v>
      </c>
    </row>
    <row r="36091" spans="1:7" x14ac:dyDescent="0.3">
      <c r="A36091">
        <v>316010</v>
      </c>
      <c r="B36091" s="2">
        <v>44402.775673139164</v>
      </c>
      <c r="C36091" s="37">
        <v>0.77567129629629628</v>
      </c>
      <c r="E36091">
        <v>230507</v>
      </c>
      <c r="F36091">
        <f t="shared" si="1127"/>
        <v>7</v>
      </c>
      <c r="G36091" s="37" t="str">
        <f t="shared" si="1128"/>
        <v>выходные</v>
      </c>
    </row>
    <row r="36092" spans="1:7" x14ac:dyDescent="0.3">
      <c r="A36092">
        <v>316005</v>
      </c>
      <c r="B36092" s="2">
        <v>44402.77565843684</v>
      </c>
      <c r="C36092" s="37">
        <v>0.77565972222222224</v>
      </c>
      <c r="E36092">
        <v>104355</v>
      </c>
      <c r="F36092">
        <f t="shared" si="1127"/>
        <v>7</v>
      </c>
      <c r="G36092" s="37" t="str">
        <f t="shared" si="1128"/>
        <v>выходные</v>
      </c>
    </row>
    <row r="36093" spans="1:7" x14ac:dyDescent="0.3">
      <c r="A36093">
        <v>316003</v>
      </c>
      <c r="B36093" s="2">
        <v>44402.774956511123</v>
      </c>
      <c r="C36093" s="37">
        <v>0.77495370370370376</v>
      </c>
      <c r="E36093">
        <v>128969</v>
      </c>
      <c r="F36093">
        <f t="shared" si="1127"/>
        <v>7</v>
      </c>
      <c r="G36093" s="37" t="str">
        <f t="shared" si="1128"/>
        <v>выходные</v>
      </c>
    </row>
    <row r="36094" spans="1:7" x14ac:dyDescent="0.3">
      <c r="A36094">
        <v>315998</v>
      </c>
      <c r="B36094" s="2">
        <v>44402.77486407767</v>
      </c>
      <c r="C36094" s="37">
        <v>0.77486111111111111</v>
      </c>
      <c r="E36094">
        <v>439981</v>
      </c>
      <c r="F36094">
        <f t="shared" si="1127"/>
        <v>7</v>
      </c>
      <c r="G36094" s="37" t="str">
        <f t="shared" si="1128"/>
        <v>выходные</v>
      </c>
    </row>
    <row r="36095" spans="1:7" x14ac:dyDescent="0.3">
      <c r="A36095">
        <v>315988</v>
      </c>
      <c r="B36095" s="2">
        <v>44402.774055016183</v>
      </c>
      <c r="C36095" s="37">
        <v>0.77405092592592595</v>
      </c>
      <c r="E36095">
        <v>351192</v>
      </c>
      <c r="F36095">
        <f t="shared" si="1127"/>
        <v>7</v>
      </c>
      <c r="G36095" s="37" t="str">
        <f t="shared" si="1128"/>
        <v>выходные</v>
      </c>
    </row>
    <row r="36096" spans="1:7" x14ac:dyDescent="0.3">
      <c r="A36096">
        <v>315992</v>
      </c>
      <c r="B36096" s="2">
        <v>44402.774055016183</v>
      </c>
      <c r="C36096" s="37">
        <v>0.77405092592592595</v>
      </c>
      <c r="E36096">
        <v>411922</v>
      </c>
      <c r="F36096">
        <f t="shared" si="1127"/>
        <v>7</v>
      </c>
      <c r="G36096" s="37" t="str">
        <f t="shared" si="1128"/>
        <v>выходные</v>
      </c>
    </row>
    <row r="36097" spans="1:7" x14ac:dyDescent="0.3">
      <c r="A36097">
        <v>315995</v>
      </c>
      <c r="B36097" s="2">
        <v>44402.774055016183</v>
      </c>
      <c r="C36097" s="37">
        <v>0.77405092592592595</v>
      </c>
      <c r="E36097">
        <v>351192</v>
      </c>
      <c r="F36097">
        <f t="shared" si="1127"/>
        <v>7</v>
      </c>
      <c r="G36097" s="37" t="str">
        <f t="shared" si="1128"/>
        <v>выходные</v>
      </c>
    </row>
    <row r="36098" spans="1:7" x14ac:dyDescent="0.3">
      <c r="A36098">
        <v>315985</v>
      </c>
      <c r="B36098" s="2">
        <v>44402.774055016176</v>
      </c>
      <c r="C36098" s="37">
        <v>0.77405092592592595</v>
      </c>
      <c r="E36098">
        <v>347008</v>
      </c>
      <c r="F36098">
        <f t="shared" si="1127"/>
        <v>7</v>
      </c>
      <c r="G36098" s="37" t="str">
        <f t="shared" si="1128"/>
        <v>выходные</v>
      </c>
    </row>
    <row r="36099" spans="1:7" x14ac:dyDescent="0.3">
      <c r="A36099">
        <v>315983</v>
      </c>
      <c r="B36099" s="2">
        <v>44402.773766289254</v>
      </c>
      <c r="C36099" s="37">
        <v>0.77376157407407409</v>
      </c>
      <c r="E36099">
        <v>429494</v>
      </c>
      <c r="F36099">
        <f t="shared" ref="F36099:F36162" si="1129">WEEKDAY(B36099,2)</f>
        <v>7</v>
      </c>
      <c r="G36099" s="37" t="str">
        <f t="shared" si="1128"/>
        <v>выходные</v>
      </c>
    </row>
    <row r="36100" spans="1:7" x14ac:dyDescent="0.3">
      <c r="A36100">
        <v>315979</v>
      </c>
      <c r="B36100" s="2">
        <v>44402.77365048544</v>
      </c>
      <c r="C36100" s="37">
        <v>0.77364583333333325</v>
      </c>
      <c r="E36100">
        <v>158978</v>
      </c>
      <c r="F36100">
        <f t="shared" si="1129"/>
        <v>7</v>
      </c>
      <c r="G36100" s="37" t="str">
        <f t="shared" si="1128"/>
        <v>выходные</v>
      </c>
    </row>
    <row r="36101" spans="1:7" x14ac:dyDescent="0.3">
      <c r="A36101">
        <v>315978</v>
      </c>
      <c r="B36101" s="2">
        <v>44402.77324595469</v>
      </c>
      <c r="C36101" s="37">
        <v>0.77324074074074067</v>
      </c>
      <c r="E36101">
        <v>305103</v>
      </c>
      <c r="F36101">
        <f t="shared" si="1129"/>
        <v>7</v>
      </c>
      <c r="G36101" s="37" t="str">
        <f t="shared" si="1128"/>
        <v>выходные</v>
      </c>
    </row>
    <row r="36102" spans="1:7" x14ac:dyDescent="0.3">
      <c r="A36102">
        <v>315969</v>
      </c>
      <c r="B36102" s="2">
        <v>44402.772841423946</v>
      </c>
      <c r="C36102" s="37">
        <v>0.7728356481481482</v>
      </c>
      <c r="E36102">
        <v>118549</v>
      </c>
      <c r="F36102">
        <f t="shared" si="1129"/>
        <v>7</v>
      </c>
      <c r="G36102" s="37" t="str">
        <f t="shared" si="1128"/>
        <v>выходные</v>
      </c>
    </row>
    <row r="36103" spans="1:7" x14ac:dyDescent="0.3">
      <c r="A36103">
        <v>315972</v>
      </c>
      <c r="B36103" s="2">
        <v>44402.772841423946</v>
      </c>
      <c r="C36103" s="37">
        <v>0.7728356481481482</v>
      </c>
      <c r="E36103">
        <v>158978</v>
      </c>
      <c r="F36103">
        <f t="shared" si="1129"/>
        <v>7</v>
      </c>
      <c r="G36103" s="37" t="str">
        <f t="shared" si="1128"/>
        <v>выходные</v>
      </c>
    </row>
    <row r="36104" spans="1:7" x14ac:dyDescent="0.3">
      <c r="A36104">
        <v>315974</v>
      </c>
      <c r="B36104" s="2">
        <v>44402.772841423946</v>
      </c>
      <c r="C36104" s="37">
        <v>0.7728356481481482</v>
      </c>
      <c r="E36104">
        <v>472712</v>
      </c>
      <c r="F36104">
        <f t="shared" si="1129"/>
        <v>7</v>
      </c>
      <c r="G36104" s="37" t="str">
        <f t="shared" si="1128"/>
        <v>выходные</v>
      </c>
    </row>
    <row r="36105" spans="1:7" x14ac:dyDescent="0.3">
      <c r="A36105">
        <v>315964</v>
      </c>
      <c r="B36105" s="2">
        <v>44402.772392956329</v>
      </c>
      <c r="C36105" s="37">
        <v>0.77239583333333339</v>
      </c>
      <c r="E36105">
        <v>13774</v>
      </c>
      <c r="F36105">
        <f t="shared" si="1129"/>
        <v>7</v>
      </c>
      <c r="G36105" s="37" t="str">
        <f t="shared" si="1128"/>
        <v>выходные</v>
      </c>
    </row>
    <row r="36106" spans="1:7" x14ac:dyDescent="0.3">
      <c r="A36106">
        <v>315956</v>
      </c>
      <c r="B36106" s="2">
        <v>44402.771223300966</v>
      </c>
      <c r="C36106" s="37">
        <v>0.7712268518518518</v>
      </c>
      <c r="E36106">
        <v>416554</v>
      </c>
      <c r="F36106">
        <f t="shared" si="1129"/>
        <v>7</v>
      </c>
      <c r="G36106" s="37" t="str">
        <f t="shared" si="1128"/>
        <v>выходные</v>
      </c>
    </row>
    <row r="36107" spans="1:7" x14ac:dyDescent="0.3">
      <c r="A36107">
        <v>315959</v>
      </c>
      <c r="B36107" s="2">
        <v>44402.771223300966</v>
      </c>
      <c r="C36107" s="37">
        <v>0.7712268518518518</v>
      </c>
      <c r="E36107">
        <v>364695</v>
      </c>
      <c r="F36107">
        <f t="shared" si="1129"/>
        <v>7</v>
      </c>
      <c r="G36107" s="37" t="str">
        <f t="shared" ref="G36107:G36170" si="1130">IF(F36107&gt;=6,"выходные","будни")</f>
        <v>выходные</v>
      </c>
    </row>
    <row r="36108" spans="1:7" x14ac:dyDescent="0.3">
      <c r="A36108">
        <v>315954</v>
      </c>
      <c r="B36108" s="2">
        <v>44402.77081877023</v>
      </c>
      <c r="C36108" s="37">
        <v>0.77082175925925922</v>
      </c>
      <c r="E36108">
        <v>285201</v>
      </c>
      <c r="F36108">
        <f t="shared" si="1129"/>
        <v>7</v>
      </c>
      <c r="G36108" s="37" t="str">
        <f t="shared" si="1130"/>
        <v>выходные</v>
      </c>
    </row>
    <row r="36109" spans="1:7" x14ac:dyDescent="0.3">
      <c r="A36109">
        <v>315950</v>
      </c>
      <c r="B36109" s="2">
        <v>44402.769605177993</v>
      </c>
      <c r="C36109" s="37">
        <v>0.76960648148148147</v>
      </c>
      <c r="E36109">
        <v>267896</v>
      </c>
      <c r="F36109">
        <f t="shared" si="1129"/>
        <v>7</v>
      </c>
      <c r="G36109" s="37" t="str">
        <f t="shared" si="1130"/>
        <v>выходные</v>
      </c>
    </row>
    <row r="36110" spans="1:7" x14ac:dyDescent="0.3">
      <c r="A36110">
        <v>315948</v>
      </c>
      <c r="B36110" s="2">
        <v>44402.769463179415</v>
      </c>
      <c r="C36110" s="37">
        <v>0.76946759259259256</v>
      </c>
      <c r="E36110">
        <v>477565</v>
      </c>
      <c r="F36110">
        <f t="shared" si="1129"/>
        <v>7</v>
      </c>
      <c r="G36110" s="37" t="str">
        <f t="shared" si="1130"/>
        <v>выходные</v>
      </c>
    </row>
    <row r="36111" spans="1:7" x14ac:dyDescent="0.3">
      <c r="A36111">
        <v>315943</v>
      </c>
      <c r="B36111" s="2">
        <v>44402.76920064725</v>
      </c>
      <c r="C36111" s="37">
        <v>0.76920138888888889</v>
      </c>
      <c r="E36111">
        <v>473323</v>
      </c>
      <c r="F36111">
        <f t="shared" si="1129"/>
        <v>7</v>
      </c>
      <c r="G36111" s="37" t="str">
        <f t="shared" si="1130"/>
        <v>выходные</v>
      </c>
    </row>
    <row r="36112" spans="1:7" x14ac:dyDescent="0.3">
      <c r="A36112">
        <v>315945</v>
      </c>
      <c r="B36112" s="2">
        <v>44402.76920064725</v>
      </c>
      <c r="C36112" s="37">
        <v>0.76920138888888889</v>
      </c>
      <c r="E36112">
        <v>345538</v>
      </c>
      <c r="F36112">
        <f t="shared" si="1129"/>
        <v>7</v>
      </c>
      <c r="G36112" s="37" t="str">
        <f t="shared" si="1130"/>
        <v>выходные</v>
      </c>
    </row>
    <row r="36113" spans="1:7" x14ac:dyDescent="0.3">
      <c r="A36113">
        <v>315946</v>
      </c>
      <c r="B36113" s="2">
        <v>44402.76920064725</v>
      </c>
      <c r="C36113" s="37">
        <v>0.76920138888888889</v>
      </c>
      <c r="E36113">
        <v>21760</v>
      </c>
      <c r="F36113">
        <f t="shared" si="1129"/>
        <v>7</v>
      </c>
      <c r="G36113" s="37" t="str">
        <f t="shared" si="1130"/>
        <v>выходные</v>
      </c>
    </row>
    <row r="36114" spans="1:7" x14ac:dyDescent="0.3">
      <c r="A36114">
        <v>315937</v>
      </c>
      <c r="B36114" s="2">
        <v>44402.768391585763</v>
      </c>
      <c r="C36114" s="37">
        <v>0.76839120370370362</v>
      </c>
      <c r="E36114">
        <v>129946</v>
      </c>
      <c r="F36114">
        <f t="shared" si="1129"/>
        <v>7</v>
      </c>
      <c r="G36114" s="37" t="str">
        <f t="shared" si="1130"/>
        <v>выходные</v>
      </c>
    </row>
    <row r="36115" spans="1:7" x14ac:dyDescent="0.3">
      <c r="A36115">
        <v>315940</v>
      </c>
      <c r="B36115" s="2">
        <v>44402.768391585763</v>
      </c>
      <c r="C36115" s="37">
        <v>0.76839120370370362</v>
      </c>
      <c r="E36115">
        <v>153893</v>
      </c>
      <c r="F36115">
        <f t="shared" si="1129"/>
        <v>7</v>
      </c>
      <c r="G36115" s="37" t="str">
        <f t="shared" si="1130"/>
        <v>выходные</v>
      </c>
    </row>
    <row r="36116" spans="1:7" x14ac:dyDescent="0.3">
      <c r="A36116">
        <v>315941</v>
      </c>
      <c r="B36116" s="2">
        <v>44402.768391585763</v>
      </c>
      <c r="C36116" s="37">
        <v>0.76839120370370362</v>
      </c>
      <c r="E36116">
        <v>227775</v>
      </c>
      <c r="F36116">
        <f t="shared" si="1129"/>
        <v>7</v>
      </c>
      <c r="G36116" s="37" t="str">
        <f t="shared" si="1130"/>
        <v>выходные</v>
      </c>
    </row>
    <row r="36117" spans="1:7" x14ac:dyDescent="0.3">
      <c r="A36117">
        <v>315936</v>
      </c>
      <c r="B36117" s="2">
        <v>44402.767582524277</v>
      </c>
      <c r="C36117" s="37">
        <v>0.76758101851851857</v>
      </c>
      <c r="E36117">
        <v>386284</v>
      </c>
      <c r="F36117">
        <f t="shared" si="1129"/>
        <v>7</v>
      </c>
      <c r="G36117" s="37" t="str">
        <f t="shared" si="1130"/>
        <v>выходные</v>
      </c>
    </row>
    <row r="36118" spans="1:7" x14ac:dyDescent="0.3">
      <c r="A36118">
        <v>315935</v>
      </c>
      <c r="B36118" s="2">
        <v>44402.767177993526</v>
      </c>
      <c r="C36118" s="37">
        <v>0.76717592592592598</v>
      </c>
      <c r="E36118">
        <v>351192</v>
      </c>
      <c r="F36118">
        <f t="shared" si="1129"/>
        <v>7</v>
      </c>
      <c r="G36118" s="37" t="str">
        <f t="shared" si="1130"/>
        <v>выходные</v>
      </c>
    </row>
    <row r="36119" spans="1:7" x14ac:dyDescent="0.3">
      <c r="A36119">
        <v>315931</v>
      </c>
      <c r="B36119" s="2">
        <v>44402.767</v>
      </c>
      <c r="C36119" s="37">
        <v>0.76700231481481485</v>
      </c>
      <c r="E36119">
        <v>158978</v>
      </c>
      <c r="F36119">
        <f t="shared" si="1129"/>
        <v>7</v>
      </c>
      <c r="G36119" s="37" t="str">
        <f t="shared" si="1130"/>
        <v>выходные</v>
      </c>
    </row>
    <row r="36120" spans="1:7" x14ac:dyDescent="0.3">
      <c r="A36120">
        <v>315930</v>
      </c>
      <c r="B36120" s="2">
        <v>44402.766773462783</v>
      </c>
      <c r="C36120" s="37">
        <v>0.76677083333333329</v>
      </c>
      <c r="E36120">
        <v>158978</v>
      </c>
      <c r="F36120">
        <f t="shared" si="1129"/>
        <v>7</v>
      </c>
      <c r="G36120" s="37" t="str">
        <f t="shared" si="1130"/>
        <v>выходные</v>
      </c>
    </row>
    <row r="36121" spans="1:7" x14ac:dyDescent="0.3">
      <c r="A36121">
        <v>315928</v>
      </c>
      <c r="B36121" s="2">
        <v>44402.76636893204</v>
      </c>
      <c r="C36121" s="37">
        <v>0.76636574074074071</v>
      </c>
      <c r="E36121">
        <v>21760</v>
      </c>
      <c r="F36121">
        <f t="shared" si="1129"/>
        <v>7</v>
      </c>
      <c r="G36121" s="37" t="str">
        <f t="shared" si="1130"/>
        <v>выходные</v>
      </c>
    </row>
    <row r="36122" spans="1:7" x14ac:dyDescent="0.3">
      <c r="A36122">
        <v>315926</v>
      </c>
      <c r="B36122" s="2">
        <v>44402.766000000003</v>
      </c>
      <c r="C36122" s="37">
        <v>0.76599537037037047</v>
      </c>
      <c r="E36122">
        <v>347008</v>
      </c>
      <c r="F36122">
        <f t="shared" si="1129"/>
        <v>7</v>
      </c>
      <c r="G36122" s="37" t="str">
        <f t="shared" si="1130"/>
        <v>выходные</v>
      </c>
    </row>
    <row r="36123" spans="1:7" x14ac:dyDescent="0.3">
      <c r="A36123">
        <v>315922</v>
      </c>
      <c r="B36123" s="2">
        <v>44402.765964401297</v>
      </c>
      <c r="C36123" s="37">
        <v>0.76596064814814813</v>
      </c>
      <c r="E36123">
        <v>158978</v>
      </c>
      <c r="F36123">
        <f t="shared" si="1129"/>
        <v>7</v>
      </c>
      <c r="G36123" s="37" t="str">
        <f t="shared" si="1130"/>
        <v>выходные</v>
      </c>
    </row>
    <row r="36124" spans="1:7" x14ac:dyDescent="0.3">
      <c r="A36124">
        <v>315919</v>
      </c>
      <c r="B36124" s="2">
        <v>44402.765343180639</v>
      </c>
      <c r="C36124" s="37">
        <v>0.76534722222222218</v>
      </c>
      <c r="E36124">
        <v>397</v>
      </c>
      <c r="F36124">
        <f t="shared" si="1129"/>
        <v>7</v>
      </c>
      <c r="G36124" s="37" t="str">
        <f t="shared" si="1130"/>
        <v>выходные</v>
      </c>
    </row>
    <row r="36125" spans="1:7" x14ac:dyDescent="0.3">
      <c r="A36125">
        <v>315914</v>
      </c>
      <c r="B36125" s="2">
        <v>44402.765251625111</v>
      </c>
      <c r="C36125" s="37">
        <v>0.76525462962962953</v>
      </c>
      <c r="E36125">
        <v>9110</v>
      </c>
      <c r="F36125">
        <f t="shared" si="1129"/>
        <v>7</v>
      </c>
      <c r="G36125" s="37" t="str">
        <f t="shared" si="1130"/>
        <v>выходные</v>
      </c>
    </row>
    <row r="36126" spans="1:7" x14ac:dyDescent="0.3">
      <c r="A36126">
        <v>315905</v>
      </c>
      <c r="B36126" s="2">
        <v>44402.764750809059</v>
      </c>
      <c r="C36126" s="37">
        <v>0.76474537037037038</v>
      </c>
      <c r="E36126">
        <v>411922</v>
      </c>
      <c r="F36126">
        <f t="shared" si="1129"/>
        <v>7</v>
      </c>
      <c r="G36126" s="37" t="str">
        <f t="shared" si="1130"/>
        <v>выходные</v>
      </c>
    </row>
    <row r="36127" spans="1:7" x14ac:dyDescent="0.3">
      <c r="A36127">
        <v>315909</v>
      </c>
      <c r="B36127" s="2">
        <v>44402.764750809059</v>
      </c>
      <c r="C36127" s="37">
        <v>0.76474537037037038</v>
      </c>
      <c r="E36127">
        <v>158978</v>
      </c>
      <c r="F36127">
        <f t="shared" si="1129"/>
        <v>7</v>
      </c>
      <c r="G36127" s="37" t="str">
        <f t="shared" si="1130"/>
        <v>выходные</v>
      </c>
    </row>
    <row r="36128" spans="1:7" x14ac:dyDescent="0.3">
      <c r="A36128">
        <v>315900</v>
      </c>
      <c r="B36128" s="2">
        <v>44402.76418347728</v>
      </c>
      <c r="C36128" s="37">
        <v>0.76417824074074081</v>
      </c>
      <c r="E36128">
        <v>387595</v>
      </c>
      <c r="F36128">
        <f t="shared" si="1129"/>
        <v>7</v>
      </c>
      <c r="G36128" s="37" t="str">
        <f t="shared" si="1130"/>
        <v>выходные</v>
      </c>
    </row>
    <row r="36129" spans="1:7" x14ac:dyDescent="0.3">
      <c r="A36129">
        <v>315897</v>
      </c>
      <c r="B36129" s="2">
        <v>44402.764030884733</v>
      </c>
      <c r="C36129" s="37">
        <v>0.76402777777777775</v>
      </c>
      <c r="E36129">
        <v>266896</v>
      </c>
      <c r="F36129">
        <f t="shared" si="1129"/>
        <v>7</v>
      </c>
      <c r="G36129" s="37" t="str">
        <f t="shared" si="1130"/>
        <v>выходные</v>
      </c>
    </row>
    <row r="36130" spans="1:7" x14ac:dyDescent="0.3">
      <c r="A36130">
        <v>315894</v>
      </c>
      <c r="B36130" s="2">
        <v>44402.763941747573</v>
      </c>
      <c r="C36130" s="37">
        <v>0.76394675925925926</v>
      </c>
      <c r="E36130">
        <v>473327</v>
      </c>
      <c r="F36130">
        <f t="shared" si="1129"/>
        <v>7</v>
      </c>
      <c r="G36130" s="37" t="str">
        <f t="shared" si="1130"/>
        <v>выходные</v>
      </c>
    </row>
    <row r="36131" spans="1:7" x14ac:dyDescent="0.3">
      <c r="A36131">
        <v>315889</v>
      </c>
      <c r="B36131" s="2">
        <v>44402.763878292186</v>
      </c>
      <c r="C36131" s="37">
        <v>0.76387731481481491</v>
      </c>
      <c r="E36131">
        <v>182191</v>
      </c>
      <c r="F36131">
        <f t="shared" si="1129"/>
        <v>7</v>
      </c>
      <c r="G36131" s="37" t="str">
        <f t="shared" si="1130"/>
        <v>выходные</v>
      </c>
    </row>
    <row r="36132" spans="1:7" x14ac:dyDescent="0.3">
      <c r="A36132">
        <v>315885</v>
      </c>
      <c r="B36132" s="2">
        <v>44402.76353721683</v>
      </c>
      <c r="C36132" s="37">
        <v>0.76354166666666667</v>
      </c>
      <c r="E36132">
        <v>347393</v>
      </c>
      <c r="F36132">
        <f t="shared" si="1129"/>
        <v>7</v>
      </c>
      <c r="G36132" s="37" t="str">
        <f t="shared" si="1130"/>
        <v>выходные</v>
      </c>
    </row>
    <row r="36133" spans="1:7" x14ac:dyDescent="0.3">
      <c r="A36133">
        <v>315881</v>
      </c>
      <c r="B36133" s="2">
        <v>44402.762728155343</v>
      </c>
      <c r="C36133" s="37">
        <v>0.76273148148148151</v>
      </c>
      <c r="E36133">
        <v>36375</v>
      </c>
      <c r="F36133">
        <f t="shared" si="1129"/>
        <v>7</v>
      </c>
      <c r="G36133" s="37" t="str">
        <f t="shared" si="1130"/>
        <v>выходные</v>
      </c>
    </row>
    <row r="36134" spans="1:7" x14ac:dyDescent="0.3">
      <c r="A36134">
        <v>315878</v>
      </c>
      <c r="B36134" s="2">
        <v>44402.762323624593</v>
      </c>
      <c r="C36134" s="37">
        <v>0.76232638888888893</v>
      </c>
      <c r="E36134">
        <v>37644</v>
      </c>
      <c r="F36134">
        <f t="shared" si="1129"/>
        <v>7</v>
      </c>
      <c r="G36134" s="37" t="str">
        <f t="shared" si="1130"/>
        <v>выходные</v>
      </c>
    </row>
    <row r="36135" spans="1:7" x14ac:dyDescent="0.3">
      <c r="A36135">
        <v>315875</v>
      </c>
      <c r="B36135" s="2">
        <v>44402.761110032363</v>
      </c>
      <c r="C36135" s="37">
        <v>0.76111111111111107</v>
      </c>
      <c r="E36135">
        <v>351192</v>
      </c>
      <c r="F36135">
        <f t="shared" si="1129"/>
        <v>7</v>
      </c>
      <c r="G36135" s="37" t="str">
        <f t="shared" si="1130"/>
        <v>выходные</v>
      </c>
    </row>
    <row r="36136" spans="1:7" x14ac:dyDescent="0.3">
      <c r="A36136">
        <v>315870</v>
      </c>
      <c r="B36136" s="2">
        <v>44402.76070550162</v>
      </c>
      <c r="C36136" s="37">
        <v>0.76070601851851849</v>
      </c>
      <c r="E36136">
        <v>430988</v>
      </c>
      <c r="F36136">
        <f t="shared" si="1129"/>
        <v>7</v>
      </c>
      <c r="G36136" s="37" t="str">
        <f t="shared" si="1130"/>
        <v>выходные</v>
      </c>
    </row>
    <row r="36137" spans="1:7" x14ac:dyDescent="0.3">
      <c r="A36137">
        <v>315866</v>
      </c>
      <c r="B36137" s="2">
        <v>44402.760002441479</v>
      </c>
      <c r="C36137" s="37">
        <v>0.7599999999999999</v>
      </c>
      <c r="E36137">
        <v>330333</v>
      </c>
      <c r="F36137">
        <f t="shared" si="1129"/>
        <v>7</v>
      </c>
      <c r="G36137" s="37" t="str">
        <f t="shared" si="1130"/>
        <v>выходные</v>
      </c>
    </row>
    <row r="36138" spans="1:7" x14ac:dyDescent="0.3">
      <c r="A36138">
        <v>315862</v>
      </c>
      <c r="B36138" s="2">
        <v>44402.759896440126</v>
      </c>
      <c r="C36138" s="37">
        <v>0.75989583333333333</v>
      </c>
      <c r="E36138">
        <v>209122</v>
      </c>
      <c r="F36138">
        <f t="shared" si="1129"/>
        <v>7</v>
      </c>
      <c r="G36138" s="37" t="str">
        <f t="shared" si="1130"/>
        <v>выходные</v>
      </c>
    </row>
    <row r="36139" spans="1:7" x14ac:dyDescent="0.3">
      <c r="A36139">
        <v>315858</v>
      </c>
      <c r="B36139" s="2">
        <v>44402.75949190939</v>
      </c>
      <c r="C36139" s="37">
        <v>0.75949074074074074</v>
      </c>
      <c r="E36139">
        <v>281186</v>
      </c>
      <c r="F36139">
        <f t="shared" si="1129"/>
        <v>7</v>
      </c>
      <c r="G36139" s="37" t="str">
        <f t="shared" si="1130"/>
        <v>выходные</v>
      </c>
    </row>
    <row r="36140" spans="1:7" x14ac:dyDescent="0.3">
      <c r="A36140">
        <v>315854</v>
      </c>
      <c r="B36140" s="2">
        <v>44402.759087378639</v>
      </c>
      <c r="C36140" s="37">
        <v>0.75908564814814816</v>
      </c>
      <c r="E36140">
        <v>473323</v>
      </c>
      <c r="F36140">
        <f t="shared" si="1129"/>
        <v>7</v>
      </c>
      <c r="G36140" s="37" t="str">
        <f t="shared" si="1130"/>
        <v>выходные</v>
      </c>
    </row>
    <row r="36141" spans="1:7" x14ac:dyDescent="0.3">
      <c r="A36141">
        <v>315853</v>
      </c>
      <c r="B36141" s="2">
        <v>44402.758682847896</v>
      </c>
      <c r="C36141" s="37">
        <v>0.75868055555555547</v>
      </c>
      <c r="E36141">
        <v>300941</v>
      </c>
      <c r="F36141">
        <f t="shared" si="1129"/>
        <v>7</v>
      </c>
      <c r="G36141" s="37" t="str">
        <f t="shared" si="1130"/>
        <v>выходные</v>
      </c>
    </row>
    <row r="36142" spans="1:7" x14ac:dyDescent="0.3">
      <c r="A36142">
        <v>315846</v>
      </c>
      <c r="B36142" s="2">
        <v>44402.758278317153</v>
      </c>
      <c r="C36142" s="37">
        <v>0.758275462962963</v>
      </c>
      <c r="E36142">
        <v>221182</v>
      </c>
      <c r="F36142">
        <f t="shared" si="1129"/>
        <v>7</v>
      </c>
      <c r="G36142" s="37" t="str">
        <f t="shared" si="1130"/>
        <v>выходные</v>
      </c>
    </row>
    <row r="36143" spans="1:7" x14ac:dyDescent="0.3">
      <c r="A36143">
        <v>315848</v>
      </c>
      <c r="B36143" s="2">
        <v>44402.758278317153</v>
      </c>
      <c r="C36143" s="37">
        <v>0.758275462962963</v>
      </c>
      <c r="E36143">
        <v>327633</v>
      </c>
      <c r="F36143">
        <f t="shared" si="1129"/>
        <v>7</v>
      </c>
      <c r="G36143" s="37" t="str">
        <f t="shared" si="1130"/>
        <v>выходные</v>
      </c>
    </row>
    <row r="36144" spans="1:7" x14ac:dyDescent="0.3">
      <c r="A36144">
        <v>315851</v>
      </c>
      <c r="B36144" s="2">
        <v>44402.758278317153</v>
      </c>
      <c r="C36144" s="37">
        <v>0.758275462962963</v>
      </c>
      <c r="E36144">
        <v>150424</v>
      </c>
      <c r="F36144">
        <f t="shared" si="1129"/>
        <v>7</v>
      </c>
      <c r="G36144" s="37" t="str">
        <f t="shared" si="1130"/>
        <v>выходные</v>
      </c>
    </row>
    <row r="36145" spans="1:7" x14ac:dyDescent="0.3">
      <c r="A36145">
        <v>315844</v>
      </c>
      <c r="B36145" s="2">
        <v>44402.75787378641</v>
      </c>
      <c r="C36145" s="37">
        <v>0.75787037037037042</v>
      </c>
      <c r="E36145">
        <v>439981</v>
      </c>
      <c r="F36145">
        <f t="shared" si="1129"/>
        <v>7</v>
      </c>
      <c r="G36145" s="37" t="str">
        <f t="shared" si="1130"/>
        <v>выходные</v>
      </c>
    </row>
    <row r="36146" spans="1:7" x14ac:dyDescent="0.3">
      <c r="A36146">
        <v>315845</v>
      </c>
      <c r="B36146" s="2">
        <v>44402.75787378641</v>
      </c>
      <c r="C36146" s="37">
        <v>0.75787037037037042</v>
      </c>
      <c r="E36146">
        <v>381626</v>
      </c>
      <c r="F36146">
        <f t="shared" si="1129"/>
        <v>7</v>
      </c>
      <c r="G36146" s="37" t="str">
        <f t="shared" si="1130"/>
        <v>выходные</v>
      </c>
    </row>
    <row r="36147" spans="1:7" x14ac:dyDescent="0.3">
      <c r="A36147">
        <v>315839</v>
      </c>
      <c r="B36147" s="2">
        <v>44402.757560960723</v>
      </c>
      <c r="C36147" s="37">
        <v>0.75755787037037037</v>
      </c>
      <c r="E36147">
        <v>57209</v>
      </c>
      <c r="F36147">
        <f t="shared" si="1129"/>
        <v>7</v>
      </c>
      <c r="G36147" s="37" t="str">
        <f t="shared" si="1130"/>
        <v>выходные</v>
      </c>
    </row>
    <row r="36148" spans="1:7" x14ac:dyDescent="0.3">
      <c r="A36148">
        <v>315837</v>
      </c>
      <c r="B36148" s="2">
        <v>44402.757530442213</v>
      </c>
      <c r="C36148" s="37">
        <v>0.75753472222222218</v>
      </c>
      <c r="E36148">
        <v>419438</v>
      </c>
      <c r="F36148">
        <f t="shared" si="1129"/>
        <v>7</v>
      </c>
      <c r="G36148" s="37" t="str">
        <f t="shared" si="1130"/>
        <v>выходные</v>
      </c>
    </row>
    <row r="36149" spans="1:7" x14ac:dyDescent="0.3">
      <c r="A36149">
        <v>315832</v>
      </c>
      <c r="B36149" s="2">
        <v>44402.757064724916</v>
      </c>
      <c r="C36149" s="37">
        <v>0.75706018518518514</v>
      </c>
      <c r="E36149">
        <v>436070</v>
      </c>
      <c r="F36149">
        <f t="shared" si="1129"/>
        <v>7</v>
      </c>
      <c r="G36149" s="37" t="str">
        <f t="shared" si="1130"/>
        <v>выходные</v>
      </c>
    </row>
    <row r="36150" spans="1:7" x14ac:dyDescent="0.3">
      <c r="A36150">
        <v>315825</v>
      </c>
      <c r="B36150" s="2">
        <v>44402.756660194173</v>
      </c>
      <c r="C36150" s="37">
        <v>0.75665509259259256</v>
      </c>
      <c r="E36150">
        <v>411922</v>
      </c>
      <c r="F36150">
        <f t="shared" si="1129"/>
        <v>7</v>
      </c>
      <c r="G36150" s="37" t="str">
        <f t="shared" si="1130"/>
        <v>выходные</v>
      </c>
    </row>
    <row r="36151" spans="1:7" x14ac:dyDescent="0.3">
      <c r="A36151">
        <v>315828</v>
      </c>
      <c r="B36151" s="2">
        <v>44402.756660194173</v>
      </c>
      <c r="C36151" s="37">
        <v>0.75665509259259256</v>
      </c>
      <c r="E36151">
        <v>106583</v>
      </c>
      <c r="F36151">
        <f t="shared" si="1129"/>
        <v>7</v>
      </c>
      <c r="G36151" s="37" t="str">
        <f t="shared" si="1130"/>
        <v>выходные</v>
      </c>
    </row>
    <row r="36152" spans="1:7" x14ac:dyDescent="0.3">
      <c r="A36152">
        <v>315822</v>
      </c>
      <c r="B36152" s="2">
        <v>44402.756255663429</v>
      </c>
      <c r="C36152" s="37">
        <v>0.75624999999999998</v>
      </c>
      <c r="E36152">
        <v>250679</v>
      </c>
      <c r="F36152">
        <f t="shared" si="1129"/>
        <v>7</v>
      </c>
      <c r="G36152" s="37" t="str">
        <f t="shared" si="1130"/>
        <v>выходные</v>
      </c>
    </row>
    <row r="36153" spans="1:7" x14ac:dyDescent="0.3">
      <c r="A36153">
        <v>315817</v>
      </c>
      <c r="B36153" s="2">
        <v>44402.755577257609</v>
      </c>
      <c r="C36153" s="37">
        <v>0.75557870370370372</v>
      </c>
      <c r="E36153">
        <v>351192</v>
      </c>
      <c r="F36153">
        <f t="shared" si="1129"/>
        <v>7</v>
      </c>
      <c r="G36153" s="37" t="str">
        <f t="shared" si="1130"/>
        <v>выходные</v>
      </c>
    </row>
    <row r="36154" spans="1:7" x14ac:dyDescent="0.3">
      <c r="A36154">
        <v>315810</v>
      </c>
      <c r="B36154" s="2">
        <v>44402.754637540456</v>
      </c>
      <c r="C36154" s="37">
        <v>0.75464120370370369</v>
      </c>
      <c r="E36154">
        <v>401945</v>
      </c>
      <c r="F36154">
        <f t="shared" si="1129"/>
        <v>7</v>
      </c>
      <c r="G36154" s="37" t="str">
        <f t="shared" si="1130"/>
        <v>выходные</v>
      </c>
    </row>
    <row r="36155" spans="1:7" x14ac:dyDescent="0.3">
      <c r="A36155">
        <v>315815</v>
      </c>
      <c r="B36155" s="2">
        <v>44402.754637540456</v>
      </c>
      <c r="C36155" s="37">
        <v>0.75464120370370369</v>
      </c>
      <c r="E36155">
        <v>76405</v>
      </c>
      <c r="F36155">
        <f t="shared" si="1129"/>
        <v>7</v>
      </c>
      <c r="G36155" s="37" t="str">
        <f t="shared" si="1130"/>
        <v>выходные</v>
      </c>
    </row>
    <row r="36156" spans="1:7" x14ac:dyDescent="0.3">
      <c r="A36156">
        <v>315807</v>
      </c>
      <c r="B36156" s="2">
        <v>44402.753959776608</v>
      </c>
      <c r="C36156" s="37">
        <v>0.75395833333333329</v>
      </c>
      <c r="E36156">
        <v>288532</v>
      </c>
      <c r="F36156">
        <f t="shared" si="1129"/>
        <v>7</v>
      </c>
      <c r="G36156" s="37" t="str">
        <f t="shared" si="1130"/>
        <v>выходные</v>
      </c>
    </row>
    <row r="36157" spans="1:7" x14ac:dyDescent="0.3">
      <c r="A36157">
        <v>315802</v>
      </c>
      <c r="B36157" s="2">
        <v>44402.753868221072</v>
      </c>
      <c r="C36157" s="37">
        <v>0.75386574074074064</v>
      </c>
      <c r="E36157">
        <v>330333</v>
      </c>
      <c r="F36157">
        <f t="shared" si="1129"/>
        <v>7</v>
      </c>
      <c r="G36157" s="37" t="str">
        <f t="shared" si="1130"/>
        <v>выходные</v>
      </c>
    </row>
    <row r="36158" spans="1:7" x14ac:dyDescent="0.3">
      <c r="A36158">
        <v>315800</v>
      </c>
      <c r="B36158" s="2">
        <v>44402.75382847897</v>
      </c>
      <c r="C36158" s="37">
        <v>0.75383101851851853</v>
      </c>
      <c r="E36158">
        <v>5151</v>
      </c>
      <c r="F36158">
        <f t="shared" si="1129"/>
        <v>7</v>
      </c>
      <c r="G36158" s="37" t="str">
        <f t="shared" si="1130"/>
        <v>выходные</v>
      </c>
    </row>
    <row r="36159" spans="1:7" x14ac:dyDescent="0.3">
      <c r="A36159">
        <v>315797</v>
      </c>
      <c r="B36159" s="2">
        <v>44402.753019417476</v>
      </c>
      <c r="C36159" s="37">
        <v>0.75302083333333336</v>
      </c>
      <c r="E36159">
        <v>154256</v>
      </c>
      <c r="F36159">
        <f t="shared" si="1129"/>
        <v>7</v>
      </c>
      <c r="G36159" s="37" t="str">
        <f t="shared" si="1130"/>
        <v>выходные</v>
      </c>
    </row>
    <row r="36160" spans="1:7" x14ac:dyDescent="0.3">
      <c r="A36160">
        <v>315798</v>
      </c>
      <c r="B36160" s="2">
        <v>44402.753019417476</v>
      </c>
      <c r="C36160" s="37">
        <v>0.75302083333333336</v>
      </c>
      <c r="E36160">
        <v>77124</v>
      </c>
      <c r="F36160">
        <f t="shared" si="1129"/>
        <v>7</v>
      </c>
      <c r="G36160" s="37" t="str">
        <f t="shared" si="1130"/>
        <v>выходные</v>
      </c>
    </row>
    <row r="36161" spans="1:7" x14ac:dyDescent="0.3">
      <c r="A36161">
        <v>315791</v>
      </c>
      <c r="B36161" s="2">
        <v>44402.752614886733</v>
      </c>
      <c r="C36161" s="37">
        <v>0.75261574074074078</v>
      </c>
      <c r="E36161">
        <v>65828</v>
      </c>
      <c r="F36161">
        <f t="shared" si="1129"/>
        <v>7</v>
      </c>
      <c r="G36161" s="37" t="str">
        <f t="shared" si="1130"/>
        <v>выходные</v>
      </c>
    </row>
    <row r="36162" spans="1:7" x14ac:dyDescent="0.3">
      <c r="A36162">
        <v>315792</v>
      </c>
      <c r="B36162" s="2">
        <v>44402.752614886733</v>
      </c>
      <c r="C36162" s="37">
        <v>0.75261574074074078</v>
      </c>
      <c r="E36162">
        <v>182191</v>
      </c>
      <c r="F36162">
        <f t="shared" si="1129"/>
        <v>7</v>
      </c>
      <c r="G36162" s="37" t="str">
        <f t="shared" si="1130"/>
        <v>выходные</v>
      </c>
    </row>
    <row r="36163" spans="1:7" x14ac:dyDescent="0.3">
      <c r="A36163">
        <v>315788</v>
      </c>
      <c r="B36163" s="2">
        <v>44402.752210355982</v>
      </c>
      <c r="C36163" s="37">
        <v>0.7522106481481482</v>
      </c>
      <c r="E36163">
        <v>153808</v>
      </c>
      <c r="F36163">
        <f t="shared" ref="F36163:F36226" si="1131">WEEKDAY(B36163,2)</f>
        <v>7</v>
      </c>
      <c r="G36163" s="37" t="str">
        <f t="shared" si="1130"/>
        <v>выходные</v>
      </c>
    </row>
    <row r="36164" spans="1:7" x14ac:dyDescent="0.3">
      <c r="A36164">
        <v>315784</v>
      </c>
      <c r="B36164" s="2">
        <v>44402.751805825239</v>
      </c>
      <c r="C36164" s="37">
        <v>0.7518055555555555</v>
      </c>
      <c r="E36164">
        <v>301890</v>
      </c>
      <c r="F36164">
        <f t="shared" si="1131"/>
        <v>7</v>
      </c>
      <c r="G36164" s="37" t="str">
        <f t="shared" si="1130"/>
        <v>выходные</v>
      </c>
    </row>
    <row r="36165" spans="1:7" x14ac:dyDescent="0.3">
      <c r="A36165">
        <v>315786</v>
      </c>
      <c r="B36165" s="2">
        <v>44402.751805825239</v>
      </c>
      <c r="C36165" s="37">
        <v>0.7518055555555555</v>
      </c>
      <c r="E36165">
        <v>341333</v>
      </c>
      <c r="F36165">
        <f t="shared" si="1131"/>
        <v>7</v>
      </c>
      <c r="G36165" s="37" t="str">
        <f t="shared" si="1130"/>
        <v>выходные</v>
      </c>
    </row>
    <row r="36166" spans="1:7" x14ac:dyDescent="0.3">
      <c r="A36166">
        <v>315775</v>
      </c>
      <c r="B36166" s="2">
        <v>44402.750592233009</v>
      </c>
      <c r="C36166" s="37">
        <v>0.75059027777777787</v>
      </c>
      <c r="E36166">
        <v>434458</v>
      </c>
      <c r="F36166">
        <f t="shared" si="1131"/>
        <v>7</v>
      </c>
      <c r="G36166" s="37" t="str">
        <f t="shared" si="1130"/>
        <v>выходные</v>
      </c>
    </row>
    <row r="36167" spans="1:7" x14ac:dyDescent="0.3">
      <c r="A36167">
        <v>315778</v>
      </c>
      <c r="B36167" s="2">
        <v>44402.750592233009</v>
      </c>
      <c r="C36167" s="37">
        <v>0.75059027777777787</v>
      </c>
      <c r="E36167">
        <v>351192</v>
      </c>
      <c r="F36167">
        <f t="shared" si="1131"/>
        <v>7</v>
      </c>
      <c r="G36167" s="37" t="str">
        <f t="shared" si="1130"/>
        <v>выходные</v>
      </c>
    </row>
    <row r="36168" spans="1:7" x14ac:dyDescent="0.3">
      <c r="A36168">
        <v>315781</v>
      </c>
      <c r="B36168" s="2">
        <v>44402.750592233009</v>
      </c>
      <c r="C36168" s="37">
        <v>0.75059027777777787</v>
      </c>
      <c r="E36168">
        <v>28903</v>
      </c>
      <c r="F36168">
        <f t="shared" si="1131"/>
        <v>7</v>
      </c>
      <c r="G36168" s="37" t="str">
        <f t="shared" si="1130"/>
        <v>выходные</v>
      </c>
    </row>
    <row r="36169" spans="1:7" x14ac:dyDescent="0.3">
      <c r="A36169">
        <v>315772</v>
      </c>
      <c r="B36169" s="2">
        <v>44402.750187702266</v>
      </c>
      <c r="C36169" s="37">
        <v>0.75018518518518518</v>
      </c>
      <c r="E36169">
        <v>439981</v>
      </c>
      <c r="F36169">
        <f t="shared" si="1131"/>
        <v>7</v>
      </c>
      <c r="G36169" s="37" t="str">
        <f t="shared" si="1130"/>
        <v>выходные</v>
      </c>
    </row>
    <row r="36170" spans="1:7" x14ac:dyDescent="0.3">
      <c r="A36170">
        <v>315773</v>
      </c>
      <c r="B36170" s="2">
        <v>44402.750187702266</v>
      </c>
      <c r="C36170" s="37">
        <v>0.75018518518518518</v>
      </c>
      <c r="E36170">
        <v>115825</v>
      </c>
      <c r="F36170">
        <f t="shared" si="1131"/>
        <v>7</v>
      </c>
      <c r="G36170" s="37" t="str">
        <f t="shared" si="1130"/>
        <v>выходные</v>
      </c>
    </row>
    <row r="36171" spans="1:7" x14ac:dyDescent="0.3">
      <c r="A36171">
        <v>315770</v>
      </c>
      <c r="B36171" s="2">
        <v>44402.750175481429</v>
      </c>
      <c r="C36171" s="37">
        <v>0.75017361111111114</v>
      </c>
      <c r="E36171">
        <v>303686</v>
      </c>
      <c r="F36171">
        <f t="shared" si="1131"/>
        <v>7</v>
      </c>
      <c r="G36171" s="37" t="str">
        <f t="shared" ref="G36171:G36234" si="1132">IF(F36171&gt;=6,"выходные","будни")</f>
        <v>выходные</v>
      </c>
    </row>
    <row r="36172" spans="1:7" x14ac:dyDescent="0.3">
      <c r="A36172">
        <v>315767</v>
      </c>
      <c r="B36172" s="2">
        <v>44402.749783171523</v>
      </c>
      <c r="C36172" s="37">
        <v>0.7497800925925926</v>
      </c>
      <c r="E36172">
        <v>230507</v>
      </c>
      <c r="F36172">
        <f t="shared" si="1131"/>
        <v>7</v>
      </c>
      <c r="G36172" s="37" t="str">
        <f t="shared" si="1132"/>
        <v>выходные</v>
      </c>
    </row>
    <row r="36173" spans="1:7" x14ac:dyDescent="0.3">
      <c r="A36173">
        <v>315762</v>
      </c>
      <c r="B36173" s="2">
        <v>44402.749378640779</v>
      </c>
      <c r="C36173" s="37">
        <v>0.74937500000000001</v>
      </c>
      <c r="E36173">
        <v>454629</v>
      </c>
      <c r="F36173">
        <f t="shared" si="1131"/>
        <v>7</v>
      </c>
      <c r="G36173" s="37" t="str">
        <f t="shared" si="1132"/>
        <v>выходные</v>
      </c>
    </row>
    <row r="36174" spans="1:7" x14ac:dyDescent="0.3">
      <c r="A36174">
        <v>315759</v>
      </c>
      <c r="B36174" s="2">
        <v>44402.748771629995</v>
      </c>
      <c r="C36174" s="37">
        <v>0.74877314814814822</v>
      </c>
      <c r="E36174">
        <v>111368</v>
      </c>
      <c r="F36174">
        <f t="shared" si="1131"/>
        <v>7</v>
      </c>
      <c r="G36174" s="37" t="str">
        <f t="shared" si="1132"/>
        <v>выходные</v>
      </c>
    </row>
    <row r="36175" spans="1:7" x14ac:dyDescent="0.3">
      <c r="A36175">
        <v>315756</v>
      </c>
      <c r="B36175" s="2">
        <v>44402.748569579286</v>
      </c>
      <c r="C36175" s="37">
        <v>0.74856481481481474</v>
      </c>
      <c r="E36175">
        <v>405624</v>
      </c>
      <c r="F36175">
        <f t="shared" si="1131"/>
        <v>7</v>
      </c>
      <c r="G36175" s="37" t="str">
        <f t="shared" si="1132"/>
        <v>выходные</v>
      </c>
    </row>
    <row r="36176" spans="1:7" x14ac:dyDescent="0.3">
      <c r="A36176">
        <v>315757</v>
      </c>
      <c r="B36176" s="2">
        <v>44402.748569579286</v>
      </c>
      <c r="C36176" s="37">
        <v>0.74856481481481474</v>
      </c>
      <c r="E36176">
        <v>158978</v>
      </c>
      <c r="F36176">
        <f t="shared" si="1131"/>
        <v>7</v>
      </c>
      <c r="G36176" s="37" t="str">
        <f t="shared" si="1132"/>
        <v>выходные</v>
      </c>
    </row>
    <row r="36177" spans="1:7" x14ac:dyDescent="0.3">
      <c r="A36177">
        <v>315754</v>
      </c>
      <c r="B36177" s="2">
        <v>44402.748191778315</v>
      </c>
      <c r="C36177" s="37">
        <v>0.7481944444444445</v>
      </c>
      <c r="E36177">
        <v>451624</v>
      </c>
      <c r="F36177">
        <f t="shared" si="1131"/>
        <v>7</v>
      </c>
      <c r="G36177" s="37" t="str">
        <f t="shared" si="1132"/>
        <v>выходные</v>
      </c>
    </row>
    <row r="36178" spans="1:7" x14ac:dyDescent="0.3">
      <c r="A36178">
        <v>315746</v>
      </c>
      <c r="B36178" s="2">
        <v>44402.74816504855</v>
      </c>
      <c r="C36178" s="37">
        <v>0.74815972222222227</v>
      </c>
      <c r="E36178">
        <v>230778</v>
      </c>
      <c r="F36178">
        <f t="shared" si="1131"/>
        <v>7</v>
      </c>
      <c r="G36178" s="37" t="str">
        <f t="shared" si="1132"/>
        <v>выходные</v>
      </c>
    </row>
    <row r="36179" spans="1:7" x14ac:dyDescent="0.3">
      <c r="A36179">
        <v>315748</v>
      </c>
      <c r="B36179" s="2">
        <v>44402.74816504855</v>
      </c>
      <c r="C36179" s="37">
        <v>0.74815972222222227</v>
      </c>
      <c r="E36179">
        <v>25218</v>
      </c>
      <c r="F36179">
        <f t="shared" si="1131"/>
        <v>7</v>
      </c>
      <c r="G36179" s="37" t="str">
        <f t="shared" si="1132"/>
        <v>выходные</v>
      </c>
    </row>
    <row r="36180" spans="1:7" x14ac:dyDescent="0.3">
      <c r="A36180">
        <v>315752</v>
      </c>
      <c r="B36180" s="2">
        <v>44402.74816504855</v>
      </c>
      <c r="C36180" s="37">
        <v>0.74815972222222227</v>
      </c>
      <c r="E36180">
        <v>158978</v>
      </c>
      <c r="F36180">
        <f t="shared" si="1131"/>
        <v>7</v>
      </c>
      <c r="G36180" s="37" t="str">
        <f t="shared" si="1132"/>
        <v>выходные</v>
      </c>
    </row>
    <row r="36181" spans="1:7" x14ac:dyDescent="0.3">
      <c r="A36181">
        <v>315753</v>
      </c>
      <c r="B36181" s="2">
        <v>44402.74816504855</v>
      </c>
      <c r="C36181" s="37">
        <v>0.74815972222222227</v>
      </c>
      <c r="E36181">
        <v>88008</v>
      </c>
      <c r="F36181">
        <f t="shared" si="1131"/>
        <v>7</v>
      </c>
      <c r="G36181" s="37" t="str">
        <f t="shared" si="1132"/>
        <v>выходные</v>
      </c>
    </row>
    <row r="36182" spans="1:7" x14ac:dyDescent="0.3">
      <c r="A36182">
        <v>315744</v>
      </c>
      <c r="B36182" s="2">
        <v>44402.747489852598</v>
      </c>
      <c r="C36182" s="37">
        <v>0.7474884259259259</v>
      </c>
      <c r="E36182">
        <v>411922</v>
      </c>
      <c r="F36182">
        <f t="shared" si="1131"/>
        <v>7</v>
      </c>
      <c r="G36182" s="37" t="str">
        <f t="shared" si="1132"/>
        <v>выходные</v>
      </c>
    </row>
    <row r="36183" spans="1:7" x14ac:dyDescent="0.3">
      <c r="A36183">
        <v>315742</v>
      </c>
      <c r="B36183" s="2">
        <v>44402.7468489639</v>
      </c>
      <c r="C36183" s="37">
        <v>0.74685185185185177</v>
      </c>
      <c r="E36183">
        <v>153893</v>
      </c>
      <c r="F36183">
        <f t="shared" si="1131"/>
        <v>7</v>
      </c>
      <c r="G36183" s="37" t="str">
        <f t="shared" si="1132"/>
        <v>выходные</v>
      </c>
    </row>
    <row r="36184" spans="1:7" x14ac:dyDescent="0.3">
      <c r="A36184">
        <v>315737</v>
      </c>
      <c r="B36184" s="2">
        <v>44402.746604815824</v>
      </c>
      <c r="C36184" s="37">
        <v>0.74660879629629628</v>
      </c>
      <c r="E36184">
        <v>258219</v>
      </c>
      <c r="F36184">
        <f t="shared" si="1131"/>
        <v>7</v>
      </c>
      <c r="G36184" s="37" t="str">
        <f t="shared" si="1132"/>
        <v>выходные</v>
      </c>
    </row>
    <row r="36185" spans="1:7" x14ac:dyDescent="0.3">
      <c r="A36185">
        <v>315735</v>
      </c>
      <c r="B36185" s="2">
        <v>44402.746142394826</v>
      </c>
      <c r="C36185" s="37">
        <v>0.74614583333333329</v>
      </c>
      <c r="E36185">
        <v>227775</v>
      </c>
      <c r="F36185">
        <f t="shared" si="1131"/>
        <v>7</v>
      </c>
      <c r="G36185" s="37" t="str">
        <f t="shared" si="1132"/>
        <v>выходные</v>
      </c>
    </row>
    <row r="36186" spans="1:7" x14ac:dyDescent="0.3">
      <c r="A36186">
        <v>315733</v>
      </c>
      <c r="B36186" s="2">
        <v>44402.746142394819</v>
      </c>
      <c r="C36186" s="37">
        <v>0.74614583333333329</v>
      </c>
      <c r="E36186">
        <v>158978</v>
      </c>
      <c r="F36186">
        <f t="shared" si="1131"/>
        <v>7</v>
      </c>
      <c r="G36186" s="37" t="str">
        <f t="shared" si="1132"/>
        <v>выходные</v>
      </c>
    </row>
    <row r="36187" spans="1:7" x14ac:dyDescent="0.3">
      <c r="A36187">
        <v>315728</v>
      </c>
      <c r="B36187" s="2">
        <v>44402.745963927118</v>
      </c>
      <c r="C36187" s="37">
        <v>0.74596064814814811</v>
      </c>
      <c r="E36187">
        <v>347008</v>
      </c>
      <c r="F36187">
        <f t="shared" si="1131"/>
        <v>7</v>
      </c>
      <c r="G36187" s="37" t="str">
        <f t="shared" si="1132"/>
        <v>выходные</v>
      </c>
    </row>
    <row r="36188" spans="1:7" x14ac:dyDescent="0.3">
      <c r="A36188">
        <v>315724</v>
      </c>
      <c r="B36188" s="2">
        <v>44402.744928802589</v>
      </c>
      <c r="C36188" s="37">
        <v>0.74493055555555554</v>
      </c>
      <c r="E36188">
        <v>262099</v>
      </c>
      <c r="F36188">
        <f t="shared" si="1131"/>
        <v>7</v>
      </c>
      <c r="G36188" s="37" t="str">
        <f t="shared" si="1132"/>
        <v>выходные</v>
      </c>
    </row>
    <row r="36189" spans="1:7" x14ac:dyDescent="0.3">
      <c r="A36189">
        <v>315723</v>
      </c>
      <c r="B36189" s="2">
        <v>44402.744682149721</v>
      </c>
      <c r="C36189" s="37">
        <v>0.74468749999999995</v>
      </c>
      <c r="E36189">
        <v>341081</v>
      </c>
      <c r="F36189">
        <f t="shared" si="1131"/>
        <v>7</v>
      </c>
      <c r="G36189" s="37" t="str">
        <f t="shared" si="1132"/>
        <v>выходные</v>
      </c>
    </row>
    <row r="36190" spans="1:7" x14ac:dyDescent="0.3">
      <c r="A36190">
        <v>315718</v>
      </c>
      <c r="B36190" s="2">
        <v>44402.744524271846</v>
      </c>
      <c r="C36190" s="37">
        <v>0.74452546296296296</v>
      </c>
      <c r="E36190">
        <v>284435</v>
      </c>
      <c r="F36190">
        <f t="shared" si="1131"/>
        <v>7</v>
      </c>
      <c r="G36190" s="37" t="str">
        <f t="shared" si="1132"/>
        <v>выходные</v>
      </c>
    </row>
    <row r="36191" spans="1:7" x14ac:dyDescent="0.3">
      <c r="A36191">
        <v>315714</v>
      </c>
      <c r="B36191" s="2">
        <v>44402.744119741103</v>
      </c>
      <c r="C36191" s="37">
        <v>0.74412037037037038</v>
      </c>
      <c r="E36191">
        <v>29893</v>
      </c>
      <c r="F36191">
        <f t="shared" si="1131"/>
        <v>7</v>
      </c>
      <c r="G36191" s="37" t="str">
        <f t="shared" si="1132"/>
        <v>выходные</v>
      </c>
    </row>
    <row r="36192" spans="1:7" x14ac:dyDescent="0.3">
      <c r="A36192">
        <v>315710</v>
      </c>
      <c r="B36192" s="2">
        <v>44402.743715210352</v>
      </c>
      <c r="C36192" s="37">
        <v>0.74371527777777768</v>
      </c>
      <c r="E36192">
        <v>194315</v>
      </c>
      <c r="F36192">
        <f t="shared" si="1131"/>
        <v>7</v>
      </c>
      <c r="G36192" s="37" t="str">
        <f t="shared" si="1132"/>
        <v>выходные</v>
      </c>
    </row>
    <row r="36193" spans="1:7" x14ac:dyDescent="0.3">
      <c r="A36193">
        <v>315705</v>
      </c>
      <c r="B36193" s="2">
        <v>44402.743310679616</v>
      </c>
      <c r="C36193" s="37">
        <v>0.74331018518518521</v>
      </c>
      <c r="E36193">
        <v>439981</v>
      </c>
      <c r="F36193">
        <f t="shared" si="1131"/>
        <v>7</v>
      </c>
      <c r="G36193" s="37" t="str">
        <f t="shared" si="1132"/>
        <v>выходные</v>
      </c>
    </row>
    <row r="36194" spans="1:7" x14ac:dyDescent="0.3">
      <c r="A36194">
        <v>315702</v>
      </c>
      <c r="B36194" s="2">
        <v>44402.743278298287</v>
      </c>
      <c r="C36194" s="37">
        <v>0.74327546296296287</v>
      </c>
      <c r="E36194">
        <v>53379</v>
      </c>
      <c r="F36194">
        <f t="shared" si="1131"/>
        <v>7</v>
      </c>
      <c r="G36194" s="37" t="str">
        <f t="shared" si="1132"/>
        <v>выходные</v>
      </c>
    </row>
    <row r="36195" spans="1:7" x14ac:dyDescent="0.3">
      <c r="A36195">
        <v>315691</v>
      </c>
      <c r="B36195" s="2">
        <v>44402.742906148866</v>
      </c>
      <c r="C36195" s="37">
        <v>0.74290509259259263</v>
      </c>
      <c r="E36195">
        <v>351192</v>
      </c>
      <c r="F36195">
        <f t="shared" si="1131"/>
        <v>7</v>
      </c>
      <c r="G36195" s="37" t="str">
        <f t="shared" si="1132"/>
        <v>выходные</v>
      </c>
    </row>
    <row r="36196" spans="1:7" x14ac:dyDescent="0.3">
      <c r="A36196">
        <v>315693</v>
      </c>
      <c r="B36196" s="2">
        <v>44402.742906148866</v>
      </c>
      <c r="C36196" s="37">
        <v>0.74290509259259263</v>
      </c>
      <c r="E36196">
        <v>347008</v>
      </c>
      <c r="F36196">
        <f t="shared" si="1131"/>
        <v>7</v>
      </c>
      <c r="G36196" s="37" t="str">
        <f t="shared" si="1132"/>
        <v>выходные</v>
      </c>
    </row>
    <row r="36197" spans="1:7" x14ac:dyDescent="0.3">
      <c r="A36197">
        <v>315697</v>
      </c>
      <c r="B36197" s="2">
        <v>44402.742906148866</v>
      </c>
      <c r="C36197" s="37">
        <v>0.74290509259259263</v>
      </c>
      <c r="E36197">
        <v>324859</v>
      </c>
      <c r="F36197">
        <f t="shared" si="1131"/>
        <v>7</v>
      </c>
      <c r="G36197" s="37" t="str">
        <f t="shared" si="1132"/>
        <v>выходные</v>
      </c>
    </row>
    <row r="36198" spans="1:7" x14ac:dyDescent="0.3">
      <c r="A36198">
        <v>315684</v>
      </c>
      <c r="B36198" s="2">
        <v>44402.742501618122</v>
      </c>
      <c r="C36198" s="37">
        <v>0.74250000000000005</v>
      </c>
      <c r="E36198">
        <v>432277</v>
      </c>
      <c r="F36198">
        <f t="shared" si="1131"/>
        <v>7</v>
      </c>
      <c r="G36198" s="37" t="str">
        <f t="shared" si="1132"/>
        <v>выходные</v>
      </c>
    </row>
    <row r="36199" spans="1:7" x14ac:dyDescent="0.3">
      <c r="A36199">
        <v>315686</v>
      </c>
      <c r="B36199" s="2">
        <v>44402.742501618122</v>
      </c>
      <c r="C36199" s="37">
        <v>0.74250000000000005</v>
      </c>
      <c r="E36199">
        <v>158978</v>
      </c>
      <c r="F36199">
        <f t="shared" si="1131"/>
        <v>7</v>
      </c>
      <c r="G36199" s="37" t="str">
        <f t="shared" si="1132"/>
        <v>выходные</v>
      </c>
    </row>
    <row r="36200" spans="1:7" x14ac:dyDescent="0.3">
      <c r="A36200">
        <v>315680</v>
      </c>
      <c r="B36200" s="2">
        <v>44402.742097087379</v>
      </c>
      <c r="C36200" s="37">
        <v>0.74209490740740736</v>
      </c>
      <c r="E36200">
        <v>411922</v>
      </c>
      <c r="F36200">
        <f t="shared" si="1131"/>
        <v>7</v>
      </c>
      <c r="G36200" s="37" t="str">
        <f t="shared" si="1132"/>
        <v>выходные</v>
      </c>
    </row>
    <row r="36201" spans="1:7" x14ac:dyDescent="0.3">
      <c r="A36201">
        <v>315677</v>
      </c>
      <c r="B36201" s="2">
        <v>44402.741813409833</v>
      </c>
      <c r="C36201" s="37">
        <v>0.74181712962962953</v>
      </c>
      <c r="E36201">
        <v>341333</v>
      </c>
      <c r="F36201">
        <f t="shared" si="1131"/>
        <v>7</v>
      </c>
      <c r="G36201" s="37" t="str">
        <f t="shared" si="1132"/>
        <v>выходные</v>
      </c>
    </row>
    <row r="36202" spans="1:7" x14ac:dyDescent="0.3">
      <c r="A36202">
        <v>315674</v>
      </c>
      <c r="B36202" s="2">
        <v>44402.740883495142</v>
      </c>
      <c r="C36202" s="37">
        <v>0.74087962962962972</v>
      </c>
      <c r="E36202">
        <v>158978</v>
      </c>
      <c r="F36202">
        <f t="shared" si="1131"/>
        <v>7</v>
      </c>
      <c r="G36202" s="37" t="str">
        <f t="shared" si="1132"/>
        <v>выходные</v>
      </c>
    </row>
    <row r="36203" spans="1:7" x14ac:dyDescent="0.3">
      <c r="A36203">
        <v>315676</v>
      </c>
      <c r="B36203" s="2">
        <v>44402.740883495142</v>
      </c>
      <c r="C36203" s="37">
        <v>0.74087962962962972</v>
      </c>
      <c r="E36203">
        <v>411922</v>
      </c>
      <c r="F36203">
        <f t="shared" si="1131"/>
        <v>7</v>
      </c>
      <c r="G36203" s="37" t="str">
        <f t="shared" si="1132"/>
        <v>выходные</v>
      </c>
    </row>
    <row r="36204" spans="1:7" x14ac:dyDescent="0.3">
      <c r="A36204">
        <v>315667</v>
      </c>
      <c r="B36204" s="2">
        <v>44402.740478964399</v>
      </c>
      <c r="C36204" s="37">
        <v>0.74047453703703703</v>
      </c>
      <c r="E36204">
        <v>74456</v>
      </c>
      <c r="F36204">
        <f t="shared" si="1131"/>
        <v>7</v>
      </c>
      <c r="G36204" s="37" t="str">
        <f t="shared" si="1132"/>
        <v>выходные</v>
      </c>
    </row>
    <row r="36205" spans="1:7" x14ac:dyDescent="0.3">
      <c r="A36205">
        <v>315669</v>
      </c>
      <c r="B36205" s="2">
        <v>44402.740478964399</v>
      </c>
      <c r="C36205" s="37">
        <v>0.74047453703703703</v>
      </c>
      <c r="E36205">
        <v>180863</v>
      </c>
      <c r="F36205">
        <f t="shared" si="1131"/>
        <v>7</v>
      </c>
      <c r="G36205" s="37" t="str">
        <f t="shared" si="1132"/>
        <v>выходные</v>
      </c>
    </row>
    <row r="36206" spans="1:7" x14ac:dyDescent="0.3">
      <c r="A36206">
        <v>315665</v>
      </c>
      <c r="B36206" s="2">
        <v>44402.740226447342</v>
      </c>
      <c r="C36206" s="37">
        <v>0.74023148148148143</v>
      </c>
      <c r="E36206">
        <v>264901</v>
      </c>
      <c r="F36206">
        <f t="shared" si="1131"/>
        <v>7</v>
      </c>
      <c r="G36206" s="37" t="str">
        <f t="shared" si="1132"/>
        <v>выходные</v>
      </c>
    </row>
    <row r="36207" spans="1:7" x14ac:dyDescent="0.3">
      <c r="A36207">
        <v>315654</v>
      </c>
      <c r="B36207" s="2">
        <v>44402.740074433663</v>
      </c>
      <c r="C36207" s="37">
        <v>0.74006944444444445</v>
      </c>
      <c r="E36207">
        <v>280809</v>
      </c>
      <c r="F36207">
        <f t="shared" si="1131"/>
        <v>7</v>
      </c>
      <c r="G36207" s="37" t="str">
        <f t="shared" si="1132"/>
        <v>выходные</v>
      </c>
    </row>
    <row r="36208" spans="1:7" x14ac:dyDescent="0.3">
      <c r="A36208">
        <v>315658</v>
      </c>
      <c r="B36208" s="2">
        <v>44402.740074433663</v>
      </c>
      <c r="C36208" s="37">
        <v>0.74006944444444445</v>
      </c>
      <c r="E36208">
        <v>182191</v>
      </c>
      <c r="F36208">
        <f t="shared" si="1131"/>
        <v>7</v>
      </c>
      <c r="G36208" s="37" t="str">
        <f t="shared" si="1132"/>
        <v>выходные</v>
      </c>
    </row>
    <row r="36209" spans="1:7" x14ac:dyDescent="0.3">
      <c r="A36209">
        <v>315660</v>
      </c>
      <c r="B36209" s="2">
        <v>44402.740074433663</v>
      </c>
      <c r="C36209" s="37">
        <v>0.74006944444444445</v>
      </c>
      <c r="E36209">
        <v>473327</v>
      </c>
      <c r="F36209">
        <f t="shared" si="1131"/>
        <v>7</v>
      </c>
      <c r="G36209" s="37" t="str">
        <f t="shared" si="1132"/>
        <v>выходные</v>
      </c>
    </row>
    <row r="36210" spans="1:7" x14ac:dyDescent="0.3">
      <c r="A36210">
        <v>315653</v>
      </c>
      <c r="B36210" s="2">
        <v>44402.738456310683</v>
      </c>
      <c r="C36210" s="37">
        <v>0.73846064814814805</v>
      </c>
      <c r="E36210">
        <v>256201</v>
      </c>
      <c r="F36210">
        <f t="shared" si="1131"/>
        <v>7</v>
      </c>
      <c r="G36210" s="37" t="str">
        <f t="shared" si="1132"/>
        <v>выходные</v>
      </c>
    </row>
    <row r="36211" spans="1:7" x14ac:dyDescent="0.3">
      <c r="A36211">
        <v>315652</v>
      </c>
      <c r="B36211" s="2">
        <v>44402.737647249189</v>
      </c>
      <c r="C36211" s="37">
        <v>0.73765046296296299</v>
      </c>
      <c r="E36211">
        <v>437341</v>
      </c>
      <c r="F36211">
        <f t="shared" si="1131"/>
        <v>7</v>
      </c>
      <c r="G36211" s="37" t="str">
        <f t="shared" si="1132"/>
        <v>выходные</v>
      </c>
    </row>
    <row r="36212" spans="1:7" x14ac:dyDescent="0.3">
      <c r="A36212">
        <v>315649</v>
      </c>
      <c r="B36212" s="2">
        <v>44402.737333333338</v>
      </c>
      <c r="C36212" s="37">
        <v>0.73733796296296295</v>
      </c>
      <c r="E36212">
        <v>315495</v>
      </c>
      <c r="F36212">
        <f t="shared" si="1131"/>
        <v>7</v>
      </c>
      <c r="G36212" s="37" t="str">
        <f t="shared" si="1132"/>
        <v>выходные</v>
      </c>
    </row>
    <row r="36213" spans="1:7" x14ac:dyDescent="0.3">
      <c r="A36213">
        <v>315650</v>
      </c>
      <c r="B36213" s="2">
        <v>44402.737333333338</v>
      </c>
      <c r="C36213" s="37">
        <v>0.73733796296296295</v>
      </c>
      <c r="E36213">
        <v>259288</v>
      </c>
      <c r="F36213">
        <f t="shared" si="1131"/>
        <v>7</v>
      </c>
      <c r="G36213" s="37" t="str">
        <f t="shared" si="1132"/>
        <v>выходные</v>
      </c>
    </row>
    <row r="36214" spans="1:7" x14ac:dyDescent="0.3">
      <c r="A36214">
        <v>315639</v>
      </c>
      <c r="B36214" s="2">
        <v>44402.737242718445</v>
      </c>
      <c r="C36214" s="37">
        <v>0.73724537037037041</v>
      </c>
      <c r="E36214">
        <v>143750</v>
      </c>
      <c r="F36214">
        <f t="shared" si="1131"/>
        <v>7</v>
      </c>
      <c r="G36214" s="37" t="str">
        <f t="shared" si="1132"/>
        <v>выходные</v>
      </c>
    </row>
    <row r="36215" spans="1:7" x14ac:dyDescent="0.3">
      <c r="A36215">
        <v>315644</v>
      </c>
      <c r="B36215" s="2">
        <v>44402.737242718445</v>
      </c>
      <c r="C36215" s="37">
        <v>0.73724537037037041</v>
      </c>
      <c r="E36215">
        <v>42035</v>
      </c>
      <c r="F36215">
        <f t="shared" si="1131"/>
        <v>7</v>
      </c>
      <c r="G36215" s="37" t="str">
        <f t="shared" si="1132"/>
        <v>выходные</v>
      </c>
    </row>
    <row r="36216" spans="1:7" x14ac:dyDescent="0.3">
      <c r="A36216">
        <v>315638</v>
      </c>
      <c r="B36216" s="2">
        <v>44402.737022003843</v>
      </c>
      <c r="C36216" s="37">
        <v>0.73702546296296301</v>
      </c>
      <c r="E36216">
        <v>196571</v>
      </c>
      <c r="F36216">
        <f t="shared" si="1131"/>
        <v>7</v>
      </c>
      <c r="G36216" s="37" t="str">
        <f t="shared" si="1132"/>
        <v>выходные</v>
      </c>
    </row>
    <row r="36217" spans="1:7" x14ac:dyDescent="0.3">
      <c r="A36217">
        <v>315633</v>
      </c>
      <c r="B36217" s="2">
        <v>44402.736808374277</v>
      </c>
      <c r="C36217" s="37">
        <v>0.7368055555555556</v>
      </c>
      <c r="E36217">
        <v>230507</v>
      </c>
      <c r="F36217">
        <f t="shared" si="1131"/>
        <v>7</v>
      </c>
      <c r="G36217" s="37" t="str">
        <f t="shared" si="1132"/>
        <v>выходные</v>
      </c>
    </row>
    <row r="36218" spans="1:7" x14ac:dyDescent="0.3">
      <c r="A36218">
        <v>315630</v>
      </c>
      <c r="B36218" s="2">
        <v>44402.736433656959</v>
      </c>
      <c r="C36218" s="37">
        <v>0.73643518518518514</v>
      </c>
      <c r="E36218">
        <v>325852</v>
      </c>
      <c r="F36218">
        <f t="shared" si="1131"/>
        <v>7</v>
      </c>
      <c r="G36218" s="37" t="str">
        <f t="shared" si="1132"/>
        <v>выходные</v>
      </c>
    </row>
    <row r="36219" spans="1:7" x14ac:dyDescent="0.3">
      <c r="A36219">
        <v>315626</v>
      </c>
      <c r="B36219" s="2">
        <v>44402.735624595465</v>
      </c>
      <c r="C36219" s="37">
        <v>0.73562500000000008</v>
      </c>
      <c r="E36219">
        <v>158978</v>
      </c>
      <c r="F36219">
        <f t="shared" si="1131"/>
        <v>7</v>
      </c>
      <c r="G36219" s="37" t="str">
        <f t="shared" si="1132"/>
        <v>выходные</v>
      </c>
    </row>
    <row r="36220" spans="1:7" x14ac:dyDescent="0.3">
      <c r="A36220">
        <v>315625</v>
      </c>
      <c r="B36220" s="2">
        <v>44402.73549607837</v>
      </c>
      <c r="C36220" s="37">
        <v>0.73549768518518521</v>
      </c>
      <c r="E36220">
        <v>185131</v>
      </c>
      <c r="F36220">
        <f t="shared" si="1131"/>
        <v>7</v>
      </c>
      <c r="G36220" s="37" t="str">
        <f t="shared" si="1132"/>
        <v>выходные</v>
      </c>
    </row>
    <row r="36221" spans="1:7" x14ac:dyDescent="0.3">
      <c r="A36221">
        <v>315620</v>
      </c>
      <c r="B36221" s="2">
        <v>44402.735220064729</v>
      </c>
      <c r="C36221" s="37">
        <v>0.73521990740740739</v>
      </c>
      <c r="E36221">
        <v>141283</v>
      </c>
      <c r="F36221">
        <f t="shared" si="1131"/>
        <v>7</v>
      </c>
      <c r="G36221" s="37" t="str">
        <f t="shared" si="1132"/>
        <v>выходные</v>
      </c>
    </row>
    <row r="36222" spans="1:7" x14ac:dyDescent="0.3">
      <c r="A36222">
        <v>315624</v>
      </c>
      <c r="B36222" s="2">
        <v>44402.735220064729</v>
      </c>
      <c r="C36222" s="37">
        <v>0.73521990740740739</v>
      </c>
      <c r="E36222">
        <v>233062</v>
      </c>
      <c r="F36222">
        <f t="shared" si="1131"/>
        <v>7</v>
      </c>
      <c r="G36222" s="37" t="str">
        <f t="shared" si="1132"/>
        <v>выходные</v>
      </c>
    </row>
    <row r="36223" spans="1:7" x14ac:dyDescent="0.3">
      <c r="A36223">
        <v>315618</v>
      </c>
      <c r="B36223" s="2">
        <v>44402.735000000001</v>
      </c>
      <c r="C36223" s="37">
        <v>0.73499999999999999</v>
      </c>
      <c r="E36223">
        <v>456134</v>
      </c>
      <c r="F36223">
        <f t="shared" si="1131"/>
        <v>7</v>
      </c>
      <c r="G36223" s="37" t="str">
        <f t="shared" si="1132"/>
        <v>выходные</v>
      </c>
    </row>
    <row r="36224" spans="1:7" x14ac:dyDescent="0.3">
      <c r="A36224">
        <v>315614</v>
      </c>
      <c r="B36224" s="2">
        <v>44402.734815533979</v>
      </c>
      <c r="C36224" s="37">
        <v>0.73481481481481481</v>
      </c>
      <c r="E36224">
        <v>386066</v>
      </c>
      <c r="F36224">
        <f t="shared" si="1131"/>
        <v>7</v>
      </c>
      <c r="G36224" s="37" t="str">
        <f t="shared" si="1132"/>
        <v>выходные</v>
      </c>
    </row>
    <row r="36225" spans="1:7" x14ac:dyDescent="0.3">
      <c r="A36225">
        <v>315617</v>
      </c>
      <c r="B36225" s="2">
        <v>44402.734815533979</v>
      </c>
      <c r="C36225" s="37">
        <v>0.73481481481481481</v>
      </c>
      <c r="E36225">
        <v>21760</v>
      </c>
      <c r="F36225">
        <f t="shared" si="1131"/>
        <v>7</v>
      </c>
      <c r="G36225" s="37" t="str">
        <f t="shared" si="1132"/>
        <v>выходные</v>
      </c>
    </row>
    <row r="36226" spans="1:7" x14ac:dyDescent="0.3">
      <c r="A36226">
        <v>315613</v>
      </c>
      <c r="B36226" s="2">
        <v>44402.734411003235</v>
      </c>
      <c r="C36226" s="37">
        <v>0.73440972222222223</v>
      </c>
      <c r="E36226">
        <v>411922</v>
      </c>
      <c r="F36226">
        <f t="shared" si="1131"/>
        <v>7</v>
      </c>
      <c r="G36226" s="37" t="str">
        <f t="shared" si="1132"/>
        <v>выходные</v>
      </c>
    </row>
    <row r="36227" spans="1:7" x14ac:dyDescent="0.3">
      <c r="A36227">
        <v>315606</v>
      </c>
      <c r="B36227" s="2">
        <v>44402.734006472492</v>
      </c>
      <c r="C36227" s="37">
        <v>0.73400462962962953</v>
      </c>
      <c r="E36227">
        <v>411922</v>
      </c>
      <c r="F36227">
        <f t="shared" ref="F36227:F36290" si="1133">WEEKDAY(B36227,2)</f>
        <v>7</v>
      </c>
      <c r="G36227" s="37" t="str">
        <f t="shared" si="1132"/>
        <v>выходные</v>
      </c>
    </row>
    <row r="36228" spans="1:7" x14ac:dyDescent="0.3">
      <c r="A36228">
        <v>315608</v>
      </c>
      <c r="B36228" s="2">
        <v>44402.734006472492</v>
      </c>
      <c r="C36228" s="37">
        <v>0.73400462962962953</v>
      </c>
      <c r="E36228">
        <v>474478</v>
      </c>
      <c r="F36228">
        <f t="shared" si="1133"/>
        <v>7</v>
      </c>
      <c r="G36228" s="37" t="str">
        <f t="shared" si="1132"/>
        <v>выходные</v>
      </c>
    </row>
    <row r="36229" spans="1:7" x14ac:dyDescent="0.3">
      <c r="A36229">
        <v>315602</v>
      </c>
      <c r="B36229" s="2">
        <v>44402.733601941749</v>
      </c>
      <c r="C36229" s="37">
        <v>0.73359953703703706</v>
      </c>
      <c r="E36229">
        <v>347393</v>
      </c>
      <c r="F36229">
        <f t="shared" si="1133"/>
        <v>7</v>
      </c>
      <c r="G36229" s="37" t="str">
        <f t="shared" si="1132"/>
        <v>выходные</v>
      </c>
    </row>
    <row r="36230" spans="1:7" x14ac:dyDescent="0.3">
      <c r="A36230">
        <v>315594</v>
      </c>
      <c r="B36230" s="2">
        <v>44402.732792880262</v>
      </c>
      <c r="C36230" s="37">
        <v>0.7327893518518519</v>
      </c>
      <c r="E36230">
        <v>182984</v>
      </c>
      <c r="F36230">
        <f t="shared" si="1133"/>
        <v>7</v>
      </c>
      <c r="G36230" s="37" t="str">
        <f t="shared" si="1132"/>
        <v>выходные</v>
      </c>
    </row>
    <row r="36231" spans="1:7" x14ac:dyDescent="0.3">
      <c r="A36231">
        <v>315595</v>
      </c>
      <c r="B36231" s="2">
        <v>44402.732792880262</v>
      </c>
      <c r="C36231" s="37">
        <v>0.7327893518518519</v>
      </c>
      <c r="E36231">
        <v>119655</v>
      </c>
      <c r="F36231">
        <f t="shared" si="1133"/>
        <v>7</v>
      </c>
      <c r="G36231" s="37" t="str">
        <f t="shared" si="1132"/>
        <v>выходные</v>
      </c>
    </row>
    <row r="36232" spans="1:7" x14ac:dyDescent="0.3">
      <c r="A36232">
        <v>315600</v>
      </c>
      <c r="B36232" s="2">
        <v>44402.732792880262</v>
      </c>
      <c r="C36232" s="37">
        <v>0.7327893518518519</v>
      </c>
      <c r="E36232">
        <v>351192</v>
      </c>
      <c r="F36232">
        <f t="shared" si="1133"/>
        <v>7</v>
      </c>
      <c r="G36232" s="37" t="str">
        <f t="shared" si="1132"/>
        <v>выходные</v>
      </c>
    </row>
    <row r="36233" spans="1:7" x14ac:dyDescent="0.3">
      <c r="A36233">
        <v>315593</v>
      </c>
      <c r="B36233" s="2">
        <v>44402.732627338482</v>
      </c>
      <c r="C36233" s="37">
        <v>0.73262731481481491</v>
      </c>
      <c r="E36233">
        <v>389195</v>
      </c>
      <c r="F36233">
        <f t="shared" si="1133"/>
        <v>7</v>
      </c>
      <c r="G36233" s="37" t="str">
        <f t="shared" si="1132"/>
        <v>выходные</v>
      </c>
    </row>
    <row r="36234" spans="1:7" x14ac:dyDescent="0.3">
      <c r="A36234">
        <v>315584</v>
      </c>
      <c r="B36234" s="2">
        <v>44402.732388349512</v>
      </c>
      <c r="C36234" s="37">
        <v>0.73238425925925921</v>
      </c>
      <c r="E36234">
        <v>408587</v>
      </c>
      <c r="F36234">
        <f t="shared" si="1133"/>
        <v>7</v>
      </c>
      <c r="G36234" s="37" t="str">
        <f t="shared" si="1132"/>
        <v>выходные</v>
      </c>
    </row>
    <row r="36235" spans="1:7" x14ac:dyDescent="0.3">
      <c r="A36235">
        <v>315588</v>
      </c>
      <c r="B36235" s="2">
        <v>44402.732388349512</v>
      </c>
      <c r="C36235" s="37">
        <v>0.73238425925925921</v>
      </c>
      <c r="E36235">
        <v>327968</v>
      </c>
      <c r="F36235">
        <f t="shared" si="1133"/>
        <v>7</v>
      </c>
      <c r="G36235" s="37" t="str">
        <f t="shared" ref="G36235:G36298" si="1134">IF(F36235&gt;=6,"выходные","будни")</f>
        <v>выходные</v>
      </c>
    </row>
    <row r="36236" spans="1:7" x14ac:dyDescent="0.3">
      <c r="A36236">
        <v>315583</v>
      </c>
      <c r="B36236" s="2">
        <v>44402.732352671897</v>
      </c>
      <c r="C36236" s="37">
        <v>0.73234953703703709</v>
      </c>
      <c r="E36236">
        <v>357950</v>
      </c>
      <c r="F36236">
        <f t="shared" si="1133"/>
        <v>7</v>
      </c>
      <c r="G36236" s="37" t="str">
        <f t="shared" si="1134"/>
        <v>выходные</v>
      </c>
    </row>
    <row r="36237" spans="1:7" x14ac:dyDescent="0.3">
      <c r="A36237">
        <v>315580</v>
      </c>
      <c r="B36237" s="2">
        <v>44402.731983818776</v>
      </c>
      <c r="C36237" s="37">
        <v>0.73197916666666663</v>
      </c>
      <c r="E36237">
        <v>25218</v>
      </c>
      <c r="F36237">
        <f t="shared" si="1133"/>
        <v>7</v>
      </c>
      <c r="G36237" s="37" t="str">
        <f t="shared" si="1134"/>
        <v>выходные</v>
      </c>
    </row>
    <row r="36238" spans="1:7" x14ac:dyDescent="0.3">
      <c r="A36238">
        <v>315578</v>
      </c>
      <c r="B36238" s="2">
        <v>44402.731579288025</v>
      </c>
      <c r="C36238" s="37">
        <v>0.73157407407407404</v>
      </c>
      <c r="E36238">
        <v>351192</v>
      </c>
      <c r="F36238">
        <f t="shared" si="1133"/>
        <v>7</v>
      </c>
      <c r="G36238" s="37" t="str">
        <f t="shared" si="1134"/>
        <v>выходные</v>
      </c>
    </row>
    <row r="36239" spans="1:7" x14ac:dyDescent="0.3">
      <c r="A36239">
        <v>315575</v>
      </c>
      <c r="B36239" s="2">
        <v>44402.731174757282</v>
      </c>
      <c r="C36239" s="37">
        <v>0.73116898148148157</v>
      </c>
      <c r="E36239">
        <v>158978</v>
      </c>
      <c r="F36239">
        <f t="shared" si="1133"/>
        <v>7</v>
      </c>
      <c r="G36239" s="37" t="str">
        <f t="shared" si="1134"/>
        <v>выходные</v>
      </c>
    </row>
    <row r="36240" spans="1:7" x14ac:dyDescent="0.3">
      <c r="A36240">
        <v>315574</v>
      </c>
      <c r="B36240" s="2">
        <v>44402.730857264934</v>
      </c>
      <c r="C36240" s="37">
        <v>0.73085648148148152</v>
      </c>
      <c r="E36240">
        <v>5151</v>
      </c>
      <c r="F36240">
        <f t="shared" si="1133"/>
        <v>7</v>
      </c>
      <c r="G36240" s="37" t="str">
        <f t="shared" si="1134"/>
        <v>выходные</v>
      </c>
    </row>
    <row r="36241" spans="1:7" x14ac:dyDescent="0.3">
      <c r="A36241">
        <v>315568</v>
      </c>
      <c r="B36241" s="2">
        <v>44402.730770226532</v>
      </c>
      <c r="C36241" s="37">
        <v>0.73077546296296303</v>
      </c>
      <c r="E36241">
        <v>314092</v>
      </c>
      <c r="F36241">
        <f t="shared" si="1133"/>
        <v>7</v>
      </c>
      <c r="G36241" s="37" t="str">
        <f t="shared" si="1134"/>
        <v>выходные</v>
      </c>
    </row>
    <row r="36242" spans="1:7" x14ac:dyDescent="0.3">
      <c r="A36242">
        <v>315573</v>
      </c>
      <c r="B36242" s="2">
        <v>44402.730770226532</v>
      </c>
      <c r="C36242" s="37">
        <v>0.73077546296296303</v>
      </c>
      <c r="E36242">
        <v>153893</v>
      </c>
      <c r="F36242">
        <f t="shared" si="1133"/>
        <v>7</v>
      </c>
      <c r="G36242" s="37" t="str">
        <f t="shared" si="1134"/>
        <v>выходные</v>
      </c>
    </row>
    <row r="36243" spans="1:7" x14ac:dyDescent="0.3">
      <c r="A36243">
        <v>315567</v>
      </c>
      <c r="B36243" s="2">
        <v>44402.730365695796</v>
      </c>
      <c r="C36243" s="37">
        <v>0.73037037037037045</v>
      </c>
      <c r="E36243">
        <v>4199</v>
      </c>
      <c r="F36243">
        <f t="shared" si="1133"/>
        <v>7</v>
      </c>
      <c r="G36243" s="37" t="str">
        <f t="shared" si="1134"/>
        <v>выходные</v>
      </c>
    </row>
    <row r="36244" spans="1:7" x14ac:dyDescent="0.3">
      <c r="A36244">
        <v>315557</v>
      </c>
      <c r="B36244" s="2">
        <v>44402.729152103559</v>
      </c>
      <c r="C36244" s="37">
        <v>0.72915509259259259</v>
      </c>
      <c r="E36244">
        <v>274147</v>
      </c>
      <c r="F36244">
        <f t="shared" si="1133"/>
        <v>7</v>
      </c>
      <c r="G36244" s="37" t="str">
        <f t="shared" si="1134"/>
        <v>выходные</v>
      </c>
    </row>
    <row r="36245" spans="1:7" x14ac:dyDescent="0.3">
      <c r="A36245">
        <v>315558</v>
      </c>
      <c r="B36245" s="2">
        <v>44402.729152103559</v>
      </c>
      <c r="C36245" s="37">
        <v>0.72915509259259259</v>
      </c>
      <c r="E36245">
        <v>470762</v>
      </c>
      <c r="F36245">
        <f t="shared" si="1133"/>
        <v>7</v>
      </c>
      <c r="G36245" s="37" t="str">
        <f t="shared" si="1134"/>
        <v>выходные</v>
      </c>
    </row>
    <row r="36246" spans="1:7" x14ac:dyDescent="0.3">
      <c r="A36246">
        <v>315562</v>
      </c>
      <c r="B36246" s="2">
        <v>44402.729152103559</v>
      </c>
      <c r="C36246" s="37">
        <v>0.72915509259259259</v>
      </c>
      <c r="E36246">
        <v>118549</v>
      </c>
      <c r="F36246">
        <f t="shared" si="1133"/>
        <v>7</v>
      </c>
      <c r="G36246" s="37" t="str">
        <f t="shared" si="1134"/>
        <v>выходные</v>
      </c>
    </row>
    <row r="36247" spans="1:7" x14ac:dyDescent="0.3">
      <c r="A36247">
        <v>315564</v>
      </c>
      <c r="B36247" s="2">
        <v>44402.729152103559</v>
      </c>
      <c r="C36247" s="37">
        <v>0.72915509259259259</v>
      </c>
      <c r="E36247">
        <v>401945</v>
      </c>
      <c r="F36247">
        <f t="shared" si="1133"/>
        <v>7</v>
      </c>
      <c r="G36247" s="37" t="str">
        <f t="shared" si="1134"/>
        <v>выходные</v>
      </c>
    </row>
    <row r="36248" spans="1:7" x14ac:dyDescent="0.3">
      <c r="A36248">
        <v>315552</v>
      </c>
      <c r="B36248" s="2">
        <v>44402.728747572815</v>
      </c>
      <c r="C36248" s="37">
        <v>0.7287499999999999</v>
      </c>
      <c r="E36248">
        <v>383035</v>
      </c>
      <c r="F36248">
        <f t="shared" si="1133"/>
        <v>7</v>
      </c>
      <c r="G36248" s="37" t="str">
        <f t="shared" si="1134"/>
        <v>выходные</v>
      </c>
    </row>
    <row r="36249" spans="1:7" x14ac:dyDescent="0.3">
      <c r="A36249">
        <v>315549</v>
      </c>
      <c r="B36249" s="2">
        <v>44402.728343042072</v>
      </c>
      <c r="C36249" s="37">
        <v>0.72834490740740743</v>
      </c>
      <c r="E36249">
        <v>223719</v>
      </c>
      <c r="F36249">
        <f t="shared" si="1133"/>
        <v>7</v>
      </c>
      <c r="G36249" s="37" t="str">
        <f t="shared" si="1134"/>
        <v>выходные</v>
      </c>
    </row>
    <row r="36250" spans="1:7" x14ac:dyDescent="0.3">
      <c r="A36250">
        <v>315543</v>
      </c>
      <c r="B36250" s="2">
        <v>44402.727938511329</v>
      </c>
      <c r="C36250" s="37">
        <v>0.72793981481481485</v>
      </c>
      <c r="E36250">
        <v>448837</v>
      </c>
      <c r="F36250">
        <f t="shared" si="1133"/>
        <v>7</v>
      </c>
      <c r="G36250" s="37" t="str">
        <f t="shared" si="1134"/>
        <v>выходные</v>
      </c>
    </row>
    <row r="36251" spans="1:7" x14ac:dyDescent="0.3">
      <c r="A36251">
        <v>315544</v>
      </c>
      <c r="B36251" s="2">
        <v>44402.727938511329</v>
      </c>
      <c r="C36251" s="37">
        <v>0.72793981481481485</v>
      </c>
      <c r="E36251">
        <v>21407</v>
      </c>
      <c r="F36251">
        <f t="shared" si="1133"/>
        <v>7</v>
      </c>
      <c r="G36251" s="37" t="str">
        <f t="shared" si="1134"/>
        <v>выходные</v>
      </c>
    </row>
    <row r="36252" spans="1:7" x14ac:dyDescent="0.3">
      <c r="A36252">
        <v>315538</v>
      </c>
      <c r="B36252" s="2">
        <v>44402.727533980578</v>
      </c>
      <c r="C36252" s="37">
        <v>0.72753472222222226</v>
      </c>
      <c r="E36252">
        <v>474478</v>
      </c>
      <c r="F36252">
        <f t="shared" si="1133"/>
        <v>7</v>
      </c>
      <c r="G36252" s="37" t="str">
        <f t="shared" si="1134"/>
        <v>выходные</v>
      </c>
    </row>
    <row r="36253" spans="1:7" x14ac:dyDescent="0.3">
      <c r="A36253">
        <v>315537</v>
      </c>
      <c r="B36253" s="2">
        <v>44402.727164525284</v>
      </c>
      <c r="C36253" s="37">
        <v>0.7271643518518518</v>
      </c>
      <c r="E36253">
        <v>230507</v>
      </c>
      <c r="F36253">
        <f t="shared" si="1133"/>
        <v>7</v>
      </c>
      <c r="G36253" s="37" t="str">
        <f t="shared" si="1134"/>
        <v>выходные</v>
      </c>
    </row>
    <row r="36254" spans="1:7" x14ac:dyDescent="0.3">
      <c r="A36254">
        <v>315524</v>
      </c>
      <c r="B36254" s="2">
        <v>44402.727129449842</v>
      </c>
      <c r="C36254" s="37">
        <v>0.72712962962962957</v>
      </c>
      <c r="E36254">
        <v>19846</v>
      </c>
      <c r="F36254">
        <f t="shared" si="1133"/>
        <v>7</v>
      </c>
      <c r="G36254" s="37" t="str">
        <f t="shared" si="1134"/>
        <v>выходные</v>
      </c>
    </row>
    <row r="36255" spans="1:7" x14ac:dyDescent="0.3">
      <c r="A36255">
        <v>315528</v>
      </c>
      <c r="B36255" s="2">
        <v>44402.727129449842</v>
      </c>
      <c r="C36255" s="37">
        <v>0.72712962962962957</v>
      </c>
      <c r="E36255">
        <v>230507</v>
      </c>
      <c r="F36255">
        <f t="shared" si="1133"/>
        <v>7</v>
      </c>
      <c r="G36255" s="37" t="str">
        <f t="shared" si="1134"/>
        <v>выходные</v>
      </c>
    </row>
    <row r="36256" spans="1:7" x14ac:dyDescent="0.3">
      <c r="A36256">
        <v>315532</v>
      </c>
      <c r="B36256" s="2">
        <v>44402.727129449842</v>
      </c>
      <c r="C36256" s="37">
        <v>0.72712962962962957</v>
      </c>
      <c r="E36256">
        <v>21760</v>
      </c>
      <c r="F36256">
        <f t="shared" si="1133"/>
        <v>7</v>
      </c>
      <c r="G36256" s="37" t="str">
        <f t="shared" si="1134"/>
        <v>выходные</v>
      </c>
    </row>
    <row r="36257" spans="1:7" x14ac:dyDescent="0.3">
      <c r="A36257">
        <v>315521</v>
      </c>
      <c r="B36257" s="2">
        <v>44402.725915857605</v>
      </c>
      <c r="C36257" s="37">
        <v>0.72591435185185194</v>
      </c>
      <c r="E36257">
        <v>472712</v>
      </c>
      <c r="F36257">
        <f t="shared" si="1133"/>
        <v>7</v>
      </c>
      <c r="G36257" s="37" t="str">
        <f t="shared" si="1134"/>
        <v>выходные</v>
      </c>
    </row>
    <row r="36258" spans="1:7" x14ac:dyDescent="0.3">
      <c r="A36258">
        <v>315519</v>
      </c>
      <c r="B36258" s="2">
        <v>44402.725608081302</v>
      </c>
      <c r="C36258" s="37">
        <v>0.72561342592592604</v>
      </c>
      <c r="E36258">
        <v>65170</v>
      </c>
      <c r="F36258">
        <f t="shared" si="1133"/>
        <v>7</v>
      </c>
      <c r="G36258" s="37" t="str">
        <f t="shared" si="1134"/>
        <v>выходные</v>
      </c>
    </row>
    <row r="36259" spans="1:7" x14ac:dyDescent="0.3">
      <c r="A36259">
        <v>315510</v>
      </c>
      <c r="B36259" s="2">
        <v>44402.725511326862</v>
      </c>
      <c r="C36259" s="37">
        <v>0.72550925925925924</v>
      </c>
      <c r="E36259">
        <v>472712</v>
      </c>
      <c r="F36259">
        <f t="shared" si="1133"/>
        <v>7</v>
      </c>
      <c r="G36259" s="37" t="str">
        <f t="shared" si="1134"/>
        <v>выходные</v>
      </c>
    </row>
    <row r="36260" spans="1:7" x14ac:dyDescent="0.3">
      <c r="A36260">
        <v>315515</v>
      </c>
      <c r="B36260" s="2">
        <v>44402.725511326862</v>
      </c>
      <c r="C36260" s="37">
        <v>0.72550925925925924</v>
      </c>
      <c r="E36260">
        <v>89017</v>
      </c>
      <c r="F36260">
        <f t="shared" si="1133"/>
        <v>7</v>
      </c>
      <c r="G36260" s="37" t="str">
        <f t="shared" si="1134"/>
        <v>выходные</v>
      </c>
    </row>
    <row r="36261" spans="1:7" x14ac:dyDescent="0.3">
      <c r="A36261">
        <v>315500</v>
      </c>
      <c r="B36261" s="2">
        <v>44402.724702265376</v>
      </c>
      <c r="C36261" s="37">
        <v>0.72469907407407408</v>
      </c>
      <c r="E36261">
        <v>242719</v>
      </c>
      <c r="F36261">
        <f t="shared" si="1133"/>
        <v>7</v>
      </c>
      <c r="G36261" s="37" t="str">
        <f t="shared" si="1134"/>
        <v>выходные</v>
      </c>
    </row>
    <row r="36262" spans="1:7" x14ac:dyDescent="0.3">
      <c r="A36262">
        <v>315503</v>
      </c>
      <c r="B36262" s="2">
        <v>44402.724702265376</v>
      </c>
      <c r="C36262" s="37">
        <v>0.72469907407407408</v>
      </c>
      <c r="E36262">
        <v>235648</v>
      </c>
      <c r="F36262">
        <f t="shared" si="1133"/>
        <v>7</v>
      </c>
      <c r="G36262" s="37" t="str">
        <f t="shared" si="1134"/>
        <v>выходные</v>
      </c>
    </row>
    <row r="36263" spans="1:7" x14ac:dyDescent="0.3">
      <c r="A36263">
        <v>315505</v>
      </c>
      <c r="B36263" s="2">
        <v>44402.724702265376</v>
      </c>
      <c r="C36263" s="37">
        <v>0.72469907407407408</v>
      </c>
      <c r="E36263">
        <v>39621</v>
      </c>
      <c r="F36263">
        <f t="shared" si="1133"/>
        <v>7</v>
      </c>
      <c r="G36263" s="37" t="str">
        <f t="shared" si="1134"/>
        <v>выходные</v>
      </c>
    </row>
    <row r="36264" spans="1:7" x14ac:dyDescent="0.3">
      <c r="A36264">
        <v>315491</v>
      </c>
      <c r="B36264" s="2">
        <v>44402.724297734625</v>
      </c>
      <c r="C36264" s="37">
        <v>0.72429398148148139</v>
      </c>
      <c r="E36264">
        <v>117086</v>
      </c>
      <c r="F36264">
        <f t="shared" si="1133"/>
        <v>7</v>
      </c>
      <c r="G36264" s="37" t="str">
        <f t="shared" si="1134"/>
        <v>выходные</v>
      </c>
    </row>
    <row r="36265" spans="1:7" x14ac:dyDescent="0.3">
      <c r="A36265">
        <v>315495</v>
      </c>
      <c r="B36265" s="2">
        <v>44402.724297734625</v>
      </c>
      <c r="C36265" s="37">
        <v>0.72429398148148139</v>
      </c>
      <c r="E36265">
        <v>154256</v>
      </c>
      <c r="F36265">
        <f t="shared" si="1133"/>
        <v>7</v>
      </c>
      <c r="G36265" s="37" t="str">
        <f t="shared" si="1134"/>
        <v>выходные</v>
      </c>
    </row>
    <row r="36266" spans="1:7" x14ac:dyDescent="0.3">
      <c r="A36266">
        <v>315482</v>
      </c>
      <c r="B36266" s="2">
        <v>44402.723893203889</v>
      </c>
      <c r="C36266" s="37">
        <v>0.72388888888888892</v>
      </c>
      <c r="E36266">
        <v>43842</v>
      </c>
      <c r="F36266">
        <f t="shared" si="1133"/>
        <v>7</v>
      </c>
      <c r="G36266" s="37" t="str">
        <f t="shared" si="1134"/>
        <v>выходные</v>
      </c>
    </row>
    <row r="36267" spans="1:7" x14ac:dyDescent="0.3">
      <c r="A36267">
        <v>315487</v>
      </c>
      <c r="B36267" s="2">
        <v>44402.723893203889</v>
      </c>
      <c r="C36267" s="37">
        <v>0.72388888888888892</v>
      </c>
      <c r="E36267">
        <v>179296</v>
      </c>
      <c r="F36267">
        <f t="shared" si="1133"/>
        <v>7</v>
      </c>
      <c r="G36267" s="37" t="str">
        <f t="shared" si="1134"/>
        <v>выходные</v>
      </c>
    </row>
    <row r="36268" spans="1:7" x14ac:dyDescent="0.3">
      <c r="A36268">
        <v>315489</v>
      </c>
      <c r="B36268" s="2">
        <v>44402.723893203889</v>
      </c>
      <c r="C36268" s="37">
        <v>0.72388888888888892</v>
      </c>
      <c r="E36268">
        <v>284325</v>
      </c>
      <c r="F36268">
        <f t="shared" si="1133"/>
        <v>7</v>
      </c>
      <c r="G36268" s="37" t="str">
        <f t="shared" si="1134"/>
        <v>выходные</v>
      </c>
    </row>
    <row r="36269" spans="1:7" x14ac:dyDescent="0.3">
      <c r="A36269">
        <v>315490</v>
      </c>
      <c r="B36269" s="2">
        <v>44402.723893203889</v>
      </c>
      <c r="C36269" s="37">
        <v>0.72388888888888892</v>
      </c>
      <c r="E36269">
        <v>354754</v>
      </c>
      <c r="F36269">
        <f t="shared" si="1133"/>
        <v>7</v>
      </c>
      <c r="G36269" s="37" t="str">
        <f t="shared" si="1134"/>
        <v>выходные</v>
      </c>
    </row>
    <row r="36270" spans="1:7" x14ac:dyDescent="0.3">
      <c r="A36270">
        <v>315478</v>
      </c>
      <c r="B36270" s="2">
        <v>44402.723084142395</v>
      </c>
      <c r="C36270" s="37">
        <v>0.72307870370370375</v>
      </c>
      <c r="E36270">
        <v>293657</v>
      </c>
      <c r="F36270">
        <f t="shared" si="1133"/>
        <v>7</v>
      </c>
      <c r="G36270" s="37" t="str">
        <f t="shared" si="1134"/>
        <v>выходные</v>
      </c>
    </row>
    <row r="36271" spans="1:7" x14ac:dyDescent="0.3">
      <c r="A36271">
        <v>315473</v>
      </c>
      <c r="B36271" s="2">
        <v>44402.72203741569</v>
      </c>
      <c r="C36271" s="37">
        <v>0.72203703703703714</v>
      </c>
      <c r="E36271">
        <v>34585</v>
      </c>
      <c r="F36271">
        <f t="shared" si="1133"/>
        <v>7</v>
      </c>
      <c r="G36271" s="37" t="str">
        <f t="shared" si="1134"/>
        <v>выходные</v>
      </c>
    </row>
    <row r="36272" spans="1:7" x14ac:dyDescent="0.3">
      <c r="A36272">
        <v>315468</v>
      </c>
      <c r="B36272" s="2">
        <v>44402.721870550158</v>
      </c>
      <c r="C36272" s="37">
        <v>0.72187499999999993</v>
      </c>
      <c r="E36272">
        <v>245844</v>
      </c>
      <c r="F36272">
        <f t="shared" si="1133"/>
        <v>7</v>
      </c>
      <c r="G36272" s="37" t="str">
        <f t="shared" si="1134"/>
        <v>выходные</v>
      </c>
    </row>
    <row r="36273" spans="1:7" x14ac:dyDescent="0.3">
      <c r="A36273">
        <v>315464</v>
      </c>
      <c r="B36273" s="2">
        <v>44402.721854304633</v>
      </c>
      <c r="C36273" s="37">
        <v>0.72185185185185186</v>
      </c>
      <c r="E36273">
        <v>347008</v>
      </c>
      <c r="F36273">
        <f t="shared" si="1133"/>
        <v>7</v>
      </c>
      <c r="G36273" s="37" t="str">
        <f t="shared" si="1134"/>
        <v>выходные</v>
      </c>
    </row>
    <row r="36274" spans="1:7" x14ac:dyDescent="0.3">
      <c r="A36274">
        <v>315462</v>
      </c>
      <c r="B36274" s="2">
        <v>44402.721466019415</v>
      </c>
      <c r="C36274" s="37">
        <v>0.72146990740740735</v>
      </c>
      <c r="E36274">
        <v>345147</v>
      </c>
      <c r="F36274">
        <f t="shared" si="1133"/>
        <v>7</v>
      </c>
      <c r="G36274" s="37" t="str">
        <f t="shared" si="1134"/>
        <v>выходные</v>
      </c>
    </row>
    <row r="36275" spans="1:7" x14ac:dyDescent="0.3">
      <c r="A36275">
        <v>315458</v>
      </c>
      <c r="B36275" s="2">
        <v>44402.721152378916</v>
      </c>
      <c r="C36275" s="37">
        <v>0.7211574074074073</v>
      </c>
      <c r="E36275">
        <v>84374</v>
      </c>
      <c r="F36275">
        <f t="shared" si="1133"/>
        <v>7</v>
      </c>
      <c r="G36275" s="37" t="str">
        <f t="shared" si="1134"/>
        <v>выходные</v>
      </c>
    </row>
    <row r="36276" spans="1:7" x14ac:dyDescent="0.3">
      <c r="A36276">
        <v>315453</v>
      </c>
      <c r="B36276" s="2">
        <v>44402.720656957928</v>
      </c>
      <c r="C36276" s="37">
        <v>0.7206597222222223</v>
      </c>
      <c r="E36276">
        <v>466283</v>
      </c>
      <c r="F36276">
        <f t="shared" si="1133"/>
        <v>7</v>
      </c>
      <c r="G36276" s="37" t="str">
        <f t="shared" si="1134"/>
        <v>выходные</v>
      </c>
    </row>
    <row r="36277" spans="1:7" x14ac:dyDescent="0.3">
      <c r="A36277">
        <v>315451</v>
      </c>
      <c r="B36277" s="2">
        <v>44402.720542008727</v>
      </c>
      <c r="C36277" s="37">
        <v>0.72054398148148147</v>
      </c>
      <c r="E36277">
        <v>267852</v>
      </c>
      <c r="F36277">
        <f t="shared" si="1133"/>
        <v>7</v>
      </c>
      <c r="G36277" s="37" t="str">
        <f t="shared" si="1134"/>
        <v>выходные</v>
      </c>
    </row>
    <row r="36278" spans="1:7" x14ac:dyDescent="0.3">
      <c r="A36278">
        <v>315449</v>
      </c>
      <c r="B36278" s="2">
        <v>44402.719847896442</v>
      </c>
      <c r="C36278" s="37">
        <v>0.71984953703703702</v>
      </c>
      <c r="E36278">
        <v>105352</v>
      </c>
      <c r="F36278">
        <f t="shared" si="1133"/>
        <v>7</v>
      </c>
      <c r="G36278" s="37" t="str">
        <f t="shared" si="1134"/>
        <v>выходные</v>
      </c>
    </row>
    <row r="36279" spans="1:7" x14ac:dyDescent="0.3">
      <c r="A36279">
        <v>315447</v>
      </c>
      <c r="B36279" s="2">
        <v>44402.719565416424</v>
      </c>
      <c r="C36279" s="37">
        <v>0.71956018518518527</v>
      </c>
      <c r="E36279">
        <v>351192</v>
      </c>
      <c r="F36279">
        <f t="shared" si="1133"/>
        <v>7</v>
      </c>
      <c r="G36279" s="37" t="str">
        <f t="shared" si="1134"/>
        <v>выходные</v>
      </c>
    </row>
    <row r="36280" spans="1:7" x14ac:dyDescent="0.3">
      <c r="A36280">
        <v>315444</v>
      </c>
      <c r="B36280" s="2">
        <v>44402.719038834955</v>
      </c>
      <c r="C36280" s="37">
        <v>0.71903935185185175</v>
      </c>
      <c r="E36280">
        <v>411922</v>
      </c>
      <c r="F36280">
        <f t="shared" si="1133"/>
        <v>7</v>
      </c>
      <c r="G36280" s="37" t="str">
        <f t="shared" si="1134"/>
        <v>выходные</v>
      </c>
    </row>
    <row r="36281" spans="1:7" x14ac:dyDescent="0.3">
      <c r="A36281">
        <v>315439</v>
      </c>
      <c r="B36281" s="2">
        <v>44402.718497268594</v>
      </c>
      <c r="C36281" s="37">
        <v>0.71849537037037037</v>
      </c>
      <c r="E36281">
        <v>379466</v>
      </c>
      <c r="F36281">
        <f t="shared" si="1133"/>
        <v>7</v>
      </c>
      <c r="G36281" s="37" t="str">
        <f t="shared" si="1134"/>
        <v>выходные</v>
      </c>
    </row>
    <row r="36282" spans="1:7" x14ac:dyDescent="0.3">
      <c r="A36282">
        <v>315434</v>
      </c>
      <c r="B36282" s="2">
        <v>44402.718229773462</v>
      </c>
      <c r="C36282" s="37">
        <v>0.7182291666666667</v>
      </c>
      <c r="E36282">
        <v>472712</v>
      </c>
      <c r="F36282">
        <f t="shared" si="1133"/>
        <v>7</v>
      </c>
      <c r="G36282" s="37" t="str">
        <f t="shared" si="1134"/>
        <v>выходные</v>
      </c>
    </row>
    <row r="36283" spans="1:7" x14ac:dyDescent="0.3">
      <c r="A36283">
        <v>315431</v>
      </c>
      <c r="B36283" s="2">
        <v>44402.717886898405</v>
      </c>
      <c r="C36283" s="37">
        <v>0.71788194444444453</v>
      </c>
      <c r="E36283">
        <v>92799</v>
      </c>
      <c r="F36283">
        <f t="shared" si="1133"/>
        <v>7</v>
      </c>
      <c r="G36283" s="37" t="str">
        <f t="shared" si="1134"/>
        <v>выходные</v>
      </c>
    </row>
    <row r="36284" spans="1:7" x14ac:dyDescent="0.3">
      <c r="A36284">
        <v>315425</v>
      </c>
      <c r="B36284" s="2">
        <v>44402.717825242718</v>
      </c>
      <c r="C36284" s="37">
        <v>0.71782407407407411</v>
      </c>
      <c r="E36284">
        <v>182191</v>
      </c>
      <c r="F36284">
        <f t="shared" si="1133"/>
        <v>7</v>
      </c>
      <c r="G36284" s="37" t="str">
        <f t="shared" si="1134"/>
        <v>выходные</v>
      </c>
    </row>
    <row r="36285" spans="1:7" x14ac:dyDescent="0.3">
      <c r="A36285">
        <v>315429</v>
      </c>
      <c r="B36285" s="2">
        <v>44402.717825242718</v>
      </c>
      <c r="C36285" s="37">
        <v>0.71782407407407411</v>
      </c>
      <c r="E36285">
        <v>443594</v>
      </c>
      <c r="F36285">
        <f t="shared" si="1133"/>
        <v>7</v>
      </c>
      <c r="G36285" s="37" t="str">
        <f t="shared" si="1134"/>
        <v>выходные</v>
      </c>
    </row>
    <row r="36286" spans="1:7" x14ac:dyDescent="0.3">
      <c r="A36286">
        <v>315423</v>
      </c>
      <c r="B36286" s="2">
        <v>44402.717420711975</v>
      </c>
      <c r="C36286" s="37">
        <v>0.71741898148148142</v>
      </c>
      <c r="E36286">
        <v>411922</v>
      </c>
      <c r="F36286">
        <f t="shared" si="1133"/>
        <v>7</v>
      </c>
      <c r="G36286" s="37" t="str">
        <f t="shared" si="1134"/>
        <v>выходные</v>
      </c>
    </row>
    <row r="36287" spans="1:7" x14ac:dyDescent="0.3">
      <c r="A36287">
        <v>315418</v>
      </c>
      <c r="B36287" s="2">
        <v>44402.716611650489</v>
      </c>
      <c r="C36287" s="37">
        <v>0.71660879629629637</v>
      </c>
      <c r="E36287">
        <v>176181</v>
      </c>
      <c r="F36287">
        <f t="shared" si="1133"/>
        <v>7</v>
      </c>
      <c r="G36287" s="37" t="str">
        <f t="shared" si="1134"/>
        <v>выходные</v>
      </c>
    </row>
    <row r="36288" spans="1:7" x14ac:dyDescent="0.3">
      <c r="A36288">
        <v>315416</v>
      </c>
      <c r="B36288" s="2">
        <v>44402.716207119738</v>
      </c>
      <c r="C36288" s="37">
        <v>0.71620370370370379</v>
      </c>
      <c r="E36288">
        <v>21760</v>
      </c>
      <c r="F36288">
        <f t="shared" si="1133"/>
        <v>7</v>
      </c>
      <c r="G36288" s="37" t="str">
        <f t="shared" si="1134"/>
        <v>выходные</v>
      </c>
    </row>
    <row r="36289" spans="1:7" x14ac:dyDescent="0.3">
      <c r="A36289">
        <v>315413</v>
      </c>
      <c r="B36289" s="2">
        <v>44402.715964232309</v>
      </c>
      <c r="C36289" s="37">
        <v>0.71596064814814808</v>
      </c>
      <c r="E36289">
        <v>258219</v>
      </c>
      <c r="F36289">
        <f t="shared" si="1133"/>
        <v>7</v>
      </c>
      <c r="G36289" s="37" t="str">
        <f t="shared" si="1134"/>
        <v>выходные</v>
      </c>
    </row>
    <row r="36290" spans="1:7" x14ac:dyDescent="0.3">
      <c r="A36290">
        <v>315411</v>
      </c>
      <c r="B36290" s="2">
        <v>44402.715802589002</v>
      </c>
      <c r="C36290" s="37">
        <v>0.71579861111111109</v>
      </c>
      <c r="E36290">
        <v>297015</v>
      </c>
      <c r="F36290">
        <f t="shared" si="1133"/>
        <v>7</v>
      </c>
      <c r="G36290" s="37" t="str">
        <f t="shared" si="1134"/>
        <v>выходные</v>
      </c>
    </row>
    <row r="36291" spans="1:7" x14ac:dyDescent="0.3">
      <c r="A36291">
        <v>315407</v>
      </c>
      <c r="B36291" s="2">
        <v>44402.715802588995</v>
      </c>
      <c r="C36291" s="37">
        <v>0.71579861111111109</v>
      </c>
      <c r="E36291">
        <v>265164</v>
      </c>
      <c r="F36291">
        <f t="shared" ref="F36291:F36354" si="1135">WEEKDAY(B36291,2)</f>
        <v>7</v>
      </c>
      <c r="G36291" s="37" t="str">
        <f t="shared" si="1134"/>
        <v>выходные</v>
      </c>
    </row>
    <row r="36292" spans="1:7" x14ac:dyDescent="0.3">
      <c r="A36292">
        <v>315400</v>
      </c>
      <c r="B36292" s="2">
        <v>44402.715398058252</v>
      </c>
      <c r="C36292" s="37">
        <v>0.71539351851851851</v>
      </c>
      <c r="E36292">
        <v>180017</v>
      </c>
      <c r="F36292">
        <f t="shared" si="1135"/>
        <v>7</v>
      </c>
      <c r="G36292" s="37" t="str">
        <f t="shared" si="1134"/>
        <v>выходные</v>
      </c>
    </row>
    <row r="36293" spans="1:7" x14ac:dyDescent="0.3">
      <c r="A36293">
        <v>315403</v>
      </c>
      <c r="B36293" s="2">
        <v>44402.715398058252</v>
      </c>
      <c r="C36293" s="37">
        <v>0.71539351851851851</v>
      </c>
      <c r="E36293">
        <v>420981</v>
      </c>
      <c r="F36293">
        <f t="shared" si="1135"/>
        <v>7</v>
      </c>
      <c r="G36293" s="37" t="str">
        <f t="shared" si="1134"/>
        <v>выходные</v>
      </c>
    </row>
    <row r="36294" spans="1:7" x14ac:dyDescent="0.3">
      <c r="A36294">
        <v>315399</v>
      </c>
      <c r="B36294" s="2">
        <v>44402.715333333334</v>
      </c>
      <c r="C36294" s="37">
        <v>0.7153356481481481</v>
      </c>
      <c r="E36294">
        <v>347393</v>
      </c>
      <c r="F36294">
        <f t="shared" si="1135"/>
        <v>7</v>
      </c>
      <c r="G36294" s="37" t="str">
        <f t="shared" si="1134"/>
        <v>выходные</v>
      </c>
    </row>
    <row r="36295" spans="1:7" x14ac:dyDescent="0.3">
      <c r="A36295">
        <v>315394</v>
      </c>
      <c r="B36295" s="2">
        <v>44402.714184466022</v>
      </c>
      <c r="C36295" s="37">
        <v>0.71418981481481481</v>
      </c>
      <c r="E36295">
        <v>271248</v>
      </c>
      <c r="F36295">
        <f t="shared" si="1135"/>
        <v>7</v>
      </c>
      <c r="G36295" s="37" t="str">
        <f t="shared" si="1134"/>
        <v>выходные</v>
      </c>
    </row>
    <row r="36296" spans="1:7" x14ac:dyDescent="0.3">
      <c r="A36296">
        <v>315390</v>
      </c>
      <c r="B36296" s="2">
        <v>44402.713675344094</v>
      </c>
      <c r="C36296" s="37">
        <v>0.71368055555555554</v>
      </c>
      <c r="E36296">
        <v>452568</v>
      </c>
      <c r="F36296">
        <f t="shared" si="1135"/>
        <v>7</v>
      </c>
      <c r="G36296" s="37" t="str">
        <f t="shared" si="1134"/>
        <v>выходные</v>
      </c>
    </row>
    <row r="36297" spans="1:7" x14ac:dyDescent="0.3">
      <c r="A36297">
        <v>315386</v>
      </c>
      <c r="B36297" s="2">
        <v>44402.713375404528</v>
      </c>
      <c r="C36297" s="37">
        <v>0.71337962962962964</v>
      </c>
      <c r="E36297">
        <v>154228</v>
      </c>
      <c r="F36297">
        <f t="shared" si="1135"/>
        <v>7</v>
      </c>
      <c r="G36297" s="37" t="str">
        <f t="shared" si="1134"/>
        <v>выходные</v>
      </c>
    </row>
    <row r="36298" spans="1:7" x14ac:dyDescent="0.3">
      <c r="A36298">
        <v>315382</v>
      </c>
      <c r="B36298" s="2">
        <v>44402.713217566452</v>
      </c>
      <c r="C36298" s="37">
        <v>0.71321759259259254</v>
      </c>
      <c r="E36298">
        <v>243858</v>
      </c>
      <c r="F36298">
        <f t="shared" si="1135"/>
        <v>7</v>
      </c>
      <c r="G36298" s="37" t="str">
        <f t="shared" si="1134"/>
        <v>выходные</v>
      </c>
    </row>
    <row r="36299" spans="1:7" x14ac:dyDescent="0.3">
      <c r="A36299">
        <v>315378</v>
      </c>
      <c r="B36299" s="2">
        <v>44402.712970873785</v>
      </c>
      <c r="C36299" s="37">
        <v>0.71297453703703706</v>
      </c>
      <c r="E36299">
        <v>96200</v>
      </c>
      <c r="F36299">
        <f t="shared" si="1135"/>
        <v>7</v>
      </c>
      <c r="G36299" s="37" t="str">
        <f t="shared" ref="G36299:G36362" si="1136">IF(F36299&gt;=6,"выходные","будни")</f>
        <v>выходные</v>
      </c>
    </row>
    <row r="36300" spans="1:7" x14ac:dyDescent="0.3">
      <c r="A36300">
        <v>315373</v>
      </c>
      <c r="B36300" s="2">
        <v>44402.712566343042</v>
      </c>
      <c r="C36300" s="37">
        <v>0.71256944444444448</v>
      </c>
      <c r="E36300">
        <v>476038</v>
      </c>
      <c r="F36300">
        <f t="shared" si="1135"/>
        <v>7</v>
      </c>
      <c r="G36300" s="37" t="str">
        <f t="shared" si="1136"/>
        <v>выходные</v>
      </c>
    </row>
    <row r="36301" spans="1:7" x14ac:dyDescent="0.3">
      <c r="A36301">
        <v>315376</v>
      </c>
      <c r="B36301" s="2">
        <v>44402.712566343042</v>
      </c>
      <c r="C36301" s="37">
        <v>0.71256944444444448</v>
      </c>
      <c r="E36301">
        <v>12149</v>
      </c>
      <c r="F36301">
        <f t="shared" si="1135"/>
        <v>7</v>
      </c>
      <c r="G36301" s="37" t="str">
        <f t="shared" si="1136"/>
        <v>выходные</v>
      </c>
    </row>
    <row r="36302" spans="1:7" x14ac:dyDescent="0.3">
      <c r="A36302">
        <v>315368</v>
      </c>
      <c r="B36302" s="2">
        <v>44402.711757281555</v>
      </c>
      <c r="C36302" s="37">
        <v>0.7117592592592592</v>
      </c>
      <c r="E36302">
        <v>244574</v>
      </c>
      <c r="F36302">
        <f t="shared" si="1135"/>
        <v>7</v>
      </c>
      <c r="G36302" s="37" t="str">
        <f t="shared" si="1136"/>
        <v>выходные</v>
      </c>
    </row>
    <row r="36303" spans="1:7" x14ac:dyDescent="0.3">
      <c r="A36303">
        <v>315365</v>
      </c>
      <c r="B36303" s="2">
        <v>44402.711757281548</v>
      </c>
      <c r="C36303" s="37">
        <v>0.7117592592592592</v>
      </c>
      <c r="E36303">
        <v>250679</v>
      </c>
      <c r="F36303">
        <f t="shared" si="1135"/>
        <v>7</v>
      </c>
      <c r="G36303" s="37" t="str">
        <f t="shared" si="1136"/>
        <v>выходные</v>
      </c>
    </row>
    <row r="36304" spans="1:7" x14ac:dyDescent="0.3">
      <c r="A36304">
        <v>315363</v>
      </c>
      <c r="B36304" s="2">
        <v>44402.710948220069</v>
      </c>
      <c r="C36304" s="37">
        <v>0.71094907407407415</v>
      </c>
      <c r="E36304">
        <v>258219</v>
      </c>
      <c r="F36304">
        <f t="shared" si="1135"/>
        <v>7</v>
      </c>
      <c r="G36304" s="37" t="str">
        <f t="shared" si="1136"/>
        <v>выходные</v>
      </c>
    </row>
    <row r="36305" spans="1:7" x14ac:dyDescent="0.3">
      <c r="A36305">
        <v>315364</v>
      </c>
      <c r="B36305" s="2">
        <v>44402.710948220069</v>
      </c>
      <c r="C36305" s="37">
        <v>0.71094907407407415</v>
      </c>
      <c r="E36305">
        <v>250679</v>
      </c>
      <c r="F36305">
        <f t="shared" si="1135"/>
        <v>7</v>
      </c>
      <c r="G36305" s="37" t="str">
        <f t="shared" si="1136"/>
        <v>выходные</v>
      </c>
    </row>
    <row r="36306" spans="1:7" x14ac:dyDescent="0.3">
      <c r="A36306">
        <v>315357</v>
      </c>
      <c r="B36306" s="2">
        <v>44402.709734627831</v>
      </c>
      <c r="C36306" s="37">
        <v>0.70973379629629629</v>
      </c>
      <c r="E36306">
        <v>106039</v>
      </c>
      <c r="F36306">
        <f t="shared" si="1135"/>
        <v>7</v>
      </c>
      <c r="G36306" s="37" t="str">
        <f t="shared" si="1136"/>
        <v>выходные</v>
      </c>
    </row>
    <row r="36307" spans="1:7" x14ac:dyDescent="0.3">
      <c r="A36307">
        <v>315361</v>
      </c>
      <c r="B36307" s="2">
        <v>44402.709734627831</v>
      </c>
      <c r="C36307" s="37">
        <v>0.70973379629629629</v>
      </c>
      <c r="E36307">
        <v>346056</v>
      </c>
      <c r="F36307">
        <f t="shared" si="1135"/>
        <v>7</v>
      </c>
      <c r="G36307" s="37" t="str">
        <f t="shared" si="1136"/>
        <v>выходные</v>
      </c>
    </row>
    <row r="36308" spans="1:7" x14ac:dyDescent="0.3">
      <c r="A36308">
        <v>315352</v>
      </c>
      <c r="B36308" s="2">
        <v>44402.709585863828</v>
      </c>
      <c r="C36308" s="37">
        <v>0.70958333333333334</v>
      </c>
      <c r="E36308">
        <v>41396</v>
      </c>
      <c r="F36308">
        <f t="shared" si="1135"/>
        <v>7</v>
      </c>
      <c r="G36308" s="37" t="str">
        <f t="shared" si="1136"/>
        <v>выходные</v>
      </c>
    </row>
    <row r="36309" spans="1:7" x14ac:dyDescent="0.3">
      <c r="A36309">
        <v>315350</v>
      </c>
      <c r="B36309" s="2">
        <v>44402.709333333332</v>
      </c>
      <c r="C36309" s="37">
        <v>0.7093287037037036</v>
      </c>
      <c r="E36309">
        <v>397</v>
      </c>
      <c r="F36309">
        <f t="shared" si="1135"/>
        <v>7</v>
      </c>
      <c r="G36309" s="37" t="str">
        <f t="shared" si="1136"/>
        <v>выходные</v>
      </c>
    </row>
    <row r="36310" spans="1:7" x14ac:dyDescent="0.3">
      <c r="A36310">
        <v>315342</v>
      </c>
      <c r="B36310" s="2">
        <v>44402.709330097088</v>
      </c>
      <c r="C36310" s="37">
        <v>0.7093287037037036</v>
      </c>
      <c r="E36310">
        <v>75211</v>
      </c>
      <c r="F36310">
        <f t="shared" si="1135"/>
        <v>7</v>
      </c>
      <c r="G36310" s="37" t="str">
        <f t="shared" si="1136"/>
        <v>выходные</v>
      </c>
    </row>
    <row r="36311" spans="1:7" x14ac:dyDescent="0.3">
      <c r="A36311">
        <v>315345</v>
      </c>
      <c r="B36311" s="2">
        <v>44402.709330097088</v>
      </c>
      <c r="C36311" s="37">
        <v>0.7093287037037036</v>
      </c>
      <c r="E36311">
        <v>301890</v>
      </c>
      <c r="F36311">
        <f t="shared" si="1135"/>
        <v>7</v>
      </c>
      <c r="G36311" s="37" t="str">
        <f t="shared" si="1136"/>
        <v>выходные</v>
      </c>
    </row>
    <row r="36312" spans="1:7" x14ac:dyDescent="0.3">
      <c r="A36312">
        <v>315346</v>
      </c>
      <c r="B36312" s="2">
        <v>44402.709330097088</v>
      </c>
      <c r="C36312" s="37">
        <v>0.7093287037037036</v>
      </c>
      <c r="E36312">
        <v>9427</v>
      </c>
      <c r="F36312">
        <f t="shared" si="1135"/>
        <v>7</v>
      </c>
      <c r="G36312" s="37" t="str">
        <f t="shared" si="1136"/>
        <v>выходные</v>
      </c>
    </row>
    <row r="36313" spans="1:7" x14ac:dyDescent="0.3">
      <c r="A36313">
        <v>315338</v>
      </c>
      <c r="B36313" s="2">
        <v>44402.708925566345</v>
      </c>
      <c r="C36313" s="37">
        <v>0.70892361111111113</v>
      </c>
      <c r="E36313">
        <v>250679</v>
      </c>
      <c r="F36313">
        <f t="shared" si="1135"/>
        <v>7</v>
      </c>
      <c r="G36313" s="37" t="str">
        <f t="shared" si="1136"/>
        <v>выходные</v>
      </c>
    </row>
    <row r="36314" spans="1:7" x14ac:dyDescent="0.3">
      <c r="A36314">
        <v>315336</v>
      </c>
      <c r="B36314" s="2">
        <v>44402.708521035602</v>
      </c>
      <c r="C36314" s="37">
        <v>0.70851851851851855</v>
      </c>
      <c r="E36314">
        <v>439981</v>
      </c>
      <c r="F36314">
        <f t="shared" si="1135"/>
        <v>7</v>
      </c>
      <c r="G36314" s="37" t="str">
        <f t="shared" si="1136"/>
        <v>выходные</v>
      </c>
    </row>
    <row r="36315" spans="1:7" x14ac:dyDescent="0.3">
      <c r="A36315">
        <v>315335</v>
      </c>
      <c r="B36315" s="2">
        <v>44402.708333333336</v>
      </c>
      <c r="C36315" s="37">
        <v>0.70833333333333337</v>
      </c>
      <c r="E36315">
        <v>153893</v>
      </c>
      <c r="F36315">
        <f t="shared" si="1135"/>
        <v>7</v>
      </c>
      <c r="G36315" s="37" t="str">
        <f t="shared" si="1136"/>
        <v>выходные</v>
      </c>
    </row>
    <row r="36316" spans="1:7" x14ac:dyDescent="0.3">
      <c r="A36316">
        <v>315334</v>
      </c>
      <c r="B36316" s="2">
        <v>44402.708304086431</v>
      </c>
      <c r="C36316" s="37">
        <v>0.70829861111111114</v>
      </c>
      <c r="E36316">
        <v>351192</v>
      </c>
      <c r="F36316">
        <f t="shared" si="1135"/>
        <v>7</v>
      </c>
      <c r="G36316" s="37" t="str">
        <f t="shared" si="1136"/>
        <v>выходные</v>
      </c>
    </row>
    <row r="36317" spans="1:7" x14ac:dyDescent="0.3">
      <c r="A36317">
        <v>315333</v>
      </c>
      <c r="B36317" s="2">
        <v>44402.708182012393</v>
      </c>
      <c r="C36317" s="37">
        <v>0.70818287037037031</v>
      </c>
      <c r="E36317">
        <v>380527</v>
      </c>
      <c r="F36317">
        <f t="shared" si="1135"/>
        <v>7</v>
      </c>
      <c r="G36317" s="37" t="str">
        <f t="shared" si="1136"/>
        <v>выходные</v>
      </c>
    </row>
    <row r="36318" spans="1:7" x14ac:dyDescent="0.3">
      <c r="A36318">
        <v>315328</v>
      </c>
      <c r="B36318" s="2">
        <v>44402.708116504851</v>
      </c>
      <c r="C36318" s="37">
        <v>0.70811342592592597</v>
      </c>
      <c r="E36318">
        <v>458081</v>
      </c>
      <c r="F36318">
        <f t="shared" si="1135"/>
        <v>7</v>
      </c>
      <c r="G36318" s="37" t="str">
        <f t="shared" si="1136"/>
        <v>выходные</v>
      </c>
    </row>
    <row r="36319" spans="1:7" x14ac:dyDescent="0.3">
      <c r="A36319">
        <v>315332</v>
      </c>
      <c r="B36319" s="2">
        <v>44402.708116504851</v>
      </c>
      <c r="C36319" s="37">
        <v>0.70811342592592597</v>
      </c>
      <c r="E36319">
        <v>411922</v>
      </c>
      <c r="F36319">
        <f t="shared" si="1135"/>
        <v>7</v>
      </c>
      <c r="G36319" s="37" t="str">
        <f t="shared" si="1136"/>
        <v>выходные</v>
      </c>
    </row>
    <row r="36320" spans="1:7" x14ac:dyDescent="0.3">
      <c r="A36320">
        <v>315320</v>
      </c>
      <c r="B36320" s="2">
        <v>44402.707711974115</v>
      </c>
      <c r="C36320" s="37">
        <v>0.70770833333333327</v>
      </c>
      <c r="E36320">
        <v>412795</v>
      </c>
      <c r="F36320">
        <f t="shared" si="1135"/>
        <v>7</v>
      </c>
      <c r="G36320" s="37" t="str">
        <f t="shared" si="1136"/>
        <v>выходные</v>
      </c>
    </row>
    <row r="36321" spans="1:7" x14ac:dyDescent="0.3">
      <c r="A36321">
        <v>315325</v>
      </c>
      <c r="B36321" s="2">
        <v>44402.707711974115</v>
      </c>
      <c r="C36321" s="37">
        <v>0.70770833333333327</v>
      </c>
      <c r="E36321">
        <v>4199</v>
      </c>
      <c r="F36321">
        <f t="shared" si="1135"/>
        <v>7</v>
      </c>
      <c r="G36321" s="37" t="str">
        <f t="shared" si="1136"/>
        <v>выходные</v>
      </c>
    </row>
    <row r="36322" spans="1:7" x14ac:dyDescent="0.3">
      <c r="A36322">
        <v>315316</v>
      </c>
      <c r="B36322" s="2">
        <v>44402.707307443365</v>
      </c>
      <c r="C36322" s="37">
        <v>0.70730324074074069</v>
      </c>
      <c r="E36322">
        <v>320620</v>
      </c>
      <c r="F36322">
        <f t="shared" si="1135"/>
        <v>7</v>
      </c>
      <c r="G36322" s="37" t="str">
        <f t="shared" si="1136"/>
        <v>выходные</v>
      </c>
    </row>
    <row r="36323" spans="1:7" x14ac:dyDescent="0.3">
      <c r="A36323">
        <v>315311</v>
      </c>
      <c r="B36323" s="2">
        <v>44402.706167790762</v>
      </c>
      <c r="C36323" s="37">
        <v>0.70616898148148144</v>
      </c>
      <c r="E36323">
        <v>411922</v>
      </c>
      <c r="F36323">
        <f t="shared" si="1135"/>
        <v>7</v>
      </c>
      <c r="G36323" s="37" t="str">
        <f t="shared" si="1136"/>
        <v>выходные</v>
      </c>
    </row>
    <row r="36324" spans="1:7" x14ac:dyDescent="0.3">
      <c r="A36324">
        <v>315310</v>
      </c>
      <c r="B36324" s="2">
        <v>44402.706093851135</v>
      </c>
      <c r="C36324" s="37">
        <v>0.70609953703703709</v>
      </c>
      <c r="E36324">
        <v>250679</v>
      </c>
      <c r="F36324">
        <f t="shared" si="1135"/>
        <v>7</v>
      </c>
      <c r="G36324" s="37" t="str">
        <f t="shared" si="1136"/>
        <v>выходные</v>
      </c>
    </row>
    <row r="36325" spans="1:7" x14ac:dyDescent="0.3">
      <c r="A36325">
        <v>315305</v>
      </c>
      <c r="B36325" s="2">
        <v>44402.706093851128</v>
      </c>
      <c r="C36325" s="37">
        <v>0.70609953703703709</v>
      </c>
      <c r="E36325">
        <v>191893</v>
      </c>
      <c r="F36325">
        <f t="shared" si="1135"/>
        <v>7</v>
      </c>
      <c r="G36325" s="37" t="str">
        <f t="shared" si="1136"/>
        <v>выходные</v>
      </c>
    </row>
    <row r="36326" spans="1:7" x14ac:dyDescent="0.3">
      <c r="A36326">
        <v>315300</v>
      </c>
      <c r="B36326" s="2">
        <v>44402.705689320392</v>
      </c>
      <c r="C36326" s="37">
        <v>0.70569444444444451</v>
      </c>
      <c r="E36326">
        <v>137327</v>
      </c>
      <c r="F36326">
        <f t="shared" si="1135"/>
        <v>7</v>
      </c>
      <c r="G36326" s="37" t="str">
        <f t="shared" si="1136"/>
        <v>выходные</v>
      </c>
    </row>
    <row r="36327" spans="1:7" x14ac:dyDescent="0.3">
      <c r="A36327">
        <v>315297</v>
      </c>
      <c r="B36327" s="2">
        <v>44402.704475728155</v>
      </c>
      <c r="C36327" s="37">
        <v>0.70447916666666666</v>
      </c>
      <c r="E36327">
        <v>258219</v>
      </c>
      <c r="F36327">
        <f t="shared" si="1135"/>
        <v>7</v>
      </c>
      <c r="G36327" s="37" t="str">
        <f t="shared" si="1136"/>
        <v>выходные</v>
      </c>
    </row>
    <row r="36328" spans="1:7" x14ac:dyDescent="0.3">
      <c r="A36328">
        <v>315290</v>
      </c>
      <c r="B36328" s="2">
        <v>44402.704071197411</v>
      </c>
      <c r="C36328" s="37">
        <v>0.70407407407407396</v>
      </c>
      <c r="E36328">
        <v>347393</v>
      </c>
      <c r="F36328">
        <f t="shared" si="1135"/>
        <v>7</v>
      </c>
      <c r="G36328" s="37" t="str">
        <f t="shared" si="1136"/>
        <v>выходные</v>
      </c>
    </row>
    <row r="36329" spans="1:7" x14ac:dyDescent="0.3">
      <c r="A36329">
        <v>315294</v>
      </c>
      <c r="B36329" s="2">
        <v>44402.704071197411</v>
      </c>
      <c r="C36329" s="37">
        <v>0.70407407407407396</v>
      </c>
      <c r="E36329">
        <v>411922</v>
      </c>
      <c r="F36329">
        <f t="shared" si="1135"/>
        <v>7</v>
      </c>
      <c r="G36329" s="37" t="str">
        <f t="shared" si="1136"/>
        <v>выходные</v>
      </c>
    </row>
    <row r="36330" spans="1:7" x14ac:dyDescent="0.3">
      <c r="A36330">
        <v>315288</v>
      </c>
      <c r="B36330" s="2">
        <v>44402.703262135925</v>
      </c>
      <c r="C36330" s="37">
        <v>0.70326388888888891</v>
      </c>
      <c r="E36330">
        <v>433508</v>
      </c>
      <c r="F36330">
        <f t="shared" si="1135"/>
        <v>7</v>
      </c>
      <c r="G36330" s="37" t="str">
        <f t="shared" si="1136"/>
        <v>выходные</v>
      </c>
    </row>
    <row r="36331" spans="1:7" x14ac:dyDescent="0.3">
      <c r="A36331">
        <v>315279</v>
      </c>
      <c r="B36331" s="2">
        <v>44402.702857605182</v>
      </c>
      <c r="C36331" s="37">
        <v>0.70285879629629633</v>
      </c>
      <c r="E36331">
        <v>411922</v>
      </c>
      <c r="F36331">
        <f t="shared" si="1135"/>
        <v>7</v>
      </c>
      <c r="G36331" s="37" t="str">
        <f t="shared" si="1136"/>
        <v>выходные</v>
      </c>
    </row>
    <row r="36332" spans="1:7" x14ac:dyDescent="0.3">
      <c r="A36332">
        <v>315283</v>
      </c>
      <c r="B36332" s="2">
        <v>44402.702857605182</v>
      </c>
      <c r="C36332" s="37">
        <v>0.70285879629629633</v>
      </c>
      <c r="E36332">
        <v>122902</v>
      </c>
      <c r="F36332">
        <f t="shared" si="1135"/>
        <v>7</v>
      </c>
      <c r="G36332" s="37" t="str">
        <f t="shared" si="1136"/>
        <v>выходные</v>
      </c>
    </row>
    <row r="36333" spans="1:7" x14ac:dyDescent="0.3">
      <c r="A36333">
        <v>315285</v>
      </c>
      <c r="B36333" s="2">
        <v>44402.702857605182</v>
      </c>
      <c r="C36333" s="37">
        <v>0.70285879629629633</v>
      </c>
      <c r="E36333">
        <v>162940</v>
      </c>
      <c r="F36333">
        <f t="shared" si="1135"/>
        <v>7</v>
      </c>
      <c r="G36333" s="37" t="str">
        <f t="shared" si="1136"/>
        <v>выходные</v>
      </c>
    </row>
    <row r="36334" spans="1:7" x14ac:dyDescent="0.3">
      <c r="A36334">
        <v>315272</v>
      </c>
      <c r="B36334" s="2">
        <v>44402.701239482201</v>
      </c>
      <c r="C36334" s="37">
        <v>0.701238425925926</v>
      </c>
      <c r="E36334">
        <v>410635</v>
      </c>
      <c r="F36334">
        <f t="shared" si="1135"/>
        <v>7</v>
      </c>
      <c r="G36334" s="37" t="str">
        <f t="shared" si="1136"/>
        <v>выходные</v>
      </c>
    </row>
    <row r="36335" spans="1:7" x14ac:dyDescent="0.3">
      <c r="A36335">
        <v>315277</v>
      </c>
      <c r="B36335" s="2">
        <v>44402.701239482201</v>
      </c>
      <c r="C36335" s="37">
        <v>0.701238425925926</v>
      </c>
      <c r="E36335">
        <v>396575</v>
      </c>
      <c r="F36335">
        <f t="shared" si="1135"/>
        <v>7</v>
      </c>
      <c r="G36335" s="37" t="str">
        <f t="shared" si="1136"/>
        <v>выходные</v>
      </c>
    </row>
    <row r="36336" spans="1:7" x14ac:dyDescent="0.3">
      <c r="A36336">
        <v>315269</v>
      </c>
      <c r="B36336" s="2">
        <v>44402.700025889964</v>
      </c>
      <c r="C36336" s="37">
        <v>0.70002314814814814</v>
      </c>
      <c r="E36336">
        <v>411922</v>
      </c>
      <c r="F36336">
        <f t="shared" si="1135"/>
        <v>7</v>
      </c>
      <c r="G36336" s="37" t="str">
        <f t="shared" si="1136"/>
        <v>выходные</v>
      </c>
    </row>
    <row r="36337" spans="1:7" x14ac:dyDescent="0.3">
      <c r="A36337">
        <v>315263</v>
      </c>
      <c r="B36337" s="2">
        <v>44402.699621359228</v>
      </c>
      <c r="C36337" s="37">
        <v>0.69961805555555545</v>
      </c>
      <c r="E36337">
        <v>458081</v>
      </c>
      <c r="F36337">
        <f t="shared" si="1135"/>
        <v>7</v>
      </c>
      <c r="G36337" s="37" t="str">
        <f t="shared" si="1136"/>
        <v>выходные</v>
      </c>
    </row>
    <row r="36338" spans="1:7" x14ac:dyDescent="0.3">
      <c r="A36338">
        <v>315268</v>
      </c>
      <c r="B36338" s="2">
        <v>44402.699621359228</v>
      </c>
      <c r="C36338" s="37">
        <v>0.69961805555555545</v>
      </c>
      <c r="E36338">
        <v>411922</v>
      </c>
      <c r="F36338">
        <f t="shared" si="1135"/>
        <v>7</v>
      </c>
      <c r="G36338" s="37" t="str">
        <f t="shared" si="1136"/>
        <v>выходные</v>
      </c>
    </row>
    <row r="36339" spans="1:7" x14ac:dyDescent="0.3">
      <c r="A36339">
        <v>315261</v>
      </c>
      <c r="B36339" s="2">
        <v>44402.698407766991</v>
      </c>
      <c r="C36339" s="37">
        <v>0.69840277777777782</v>
      </c>
      <c r="E36339">
        <v>230507</v>
      </c>
      <c r="F36339">
        <f t="shared" si="1135"/>
        <v>7</v>
      </c>
      <c r="G36339" s="37" t="str">
        <f t="shared" si="1136"/>
        <v>выходные</v>
      </c>
    </row>
    <row r="36340" spans="1:7" x14ac:dyDescent="0.3">
      <c r="A36340">
        <v>315254</v>
      </c>
      <c r="B36340" s="2">
        <v>44402.698003236248</v>
      </c>
      <c r="C36340" s="37">
        <v>0.69799768518518512</v>
      </c>
      <c r="E36340">
        <v>88863</v>
      </c>
      <c r="F36340">
        <f t="shared" si="1135"/>
        <v>7</v>
      </c>
      <c r="G36340" s="37" t="str">
        <f t="shared" si="1136"/>
        <v>выходные</v>
      </c>
    </row>
    <row r="36341" spans="1:7" x14ac:dyDescent="0.3">
      <c r="A36341">
        <v>315257</v>
      </c>
      <c r="B36341" s="2">
        <v>44402.698003236248</v>
      </c>
      <c r="C36341" s="37">
        <v>0.69799768518518512</v>
      </c>
      <c r="E36341">
        <v>346617</v>
      </c>
      <c r="F36341">
        <f t="shared" si="1135"/>
        <v>7</v>
      </c>
      <c r="G36341" s="37" t="str">
        <f t="shared" si="1136"/>
        <v>выходные</v>
      </c>
    </row>
    <row r="36342" spans="1:7" x14ac:dyDescent="0.3">
      <c r="A36342">
        <v>315249</v>
      </c>
      <c r="B36342" s="2">
        <v>44402.696789644011</v>
      </c>
      <c r="C36342" s="37">
        <v>0.69679398148148142</v>
      </c>
      <c r="E36342">
        <v>118596</v>
      </c>
      <c r="F36342">
        <f t="shared" si="1135"/>
        <v>7</v>
      </c>
      <c r="G36342" s="37" t="str">
        <f t="shared" si="1136"/>
        <v>выходные</v>
      </c>
    </row>
    <row r="36343" spans="1:7" x14ac:dyDescent="0.3">
      <c r="A36343">
        <v>315247</v>
      </c>
      <c r="B36343" s="2">
        <v>44402.69649342326</v>
      </c>
      <c r="C36343" s="37">
        <v>0.69649305555555552</v>
      </c>
      <c r="E36343">
        <v>81226</v>
      </c>
      <c r="F36343">
        <f t="shared" si="1135"/>
        <v>7</v>
      </c>
      <c r="G36343" s="37" t="str">
        <f t="shared" si="1136"/>
        <v>выходные</v>
      </c>
    </row>
    <row r="36344" spans="1:7" x14ac:dyDescent="0.3">
      <c r="A36344">
        <v>315244</v>
      </c>
      <c r="B36344" s="2">
        <v>44402.695980582524</v>
      </c>
      <c r="C36344" s="37">
        <v>0.69598379629629636</v>
      </c>
      <c r="E36344">
        <v>88863</v>
      </c>
      <c r="F36344">
        <f t="shared" si="1135"/>
        <v>7</v>
      </c>
      <c r="G36344" s="37" t="str">
        <f t="shared" si="1136"/>
        <v>выходные</v>
      </c>
    </row>
    <row r="36345" spans="1:7" x14ac:dyDescent="0.3">
      <c r="A36345">
        <v>315243</v>
      </c>
      <c r="B36345" s="2">
        <v>44402.694766990295</v>
      </c>
      <c r="C36345" s="37">
        <v>0.69476851851851851</v>
      </c>
      <c r="E36345">
        <v>179296</v>
      </c>
      <c r="F36345">
        <f t="shared" si="1135"/>
        <v>7</v>
      </c>
      <c r="G36345" s="37" t="str">
        <f t="shared" si="1136"/>
        <v>выходные</v>
      </c>
    </row>
    <row r="36346" spans="1:7" x14ac:dyDescent="0.3">
      <c r="A36346">
        <v>315238</v>
      </c>
      <c r="B36346" s="2">
        <v>44402.694362459544</v>
      </c>
      <c r="C36346" s="37">
        <v>0.69436342592592604</v>
      </c>
      <c r="E36346">
        <v>470762</v>
      </c>
      <c r="F36346">
        <f t="shared" si="1135"/>
        <v>7</v>
      </c>
      <c r="G36346" s="37" t="str">
        <f t="shared" si="1136"/>
        <v>выходные</v>
      </c>
    </row>
    <row r="36347" spans="1:7" x14ac:dyDescent="0.3">
      <c r="A36347">
        <v>315237</v>
      </c>
      <c r="B36347" s="2">
        <v>44402.693957928808</v>
      </c>
      <c r="C36347" s="37">
        <v>0.69395833333333334</v>
      </c>
      <c r="E36347">
        <v>411922</v>
      </c>
      <c r="F36347">
        <f t="shared" si="1135"/>
        <v>7</v>
      </c>
      <c r="G36347" s="37" t="str">
        <f t="shared" si="1136"/>
        <v>выходные</v>
      </c>
    </row>
    <row r="36348" spans="1:7" x14ac:dyDescent="0.3">
      <c r="A36348">
        <v>315233</v>
      </c>
      <c r="B36348" s="2">
        <v>44402.693899349957</v>
      </c>
      <c r="C36348" s="37">
        <v>0.69390046296296293</v>
      </c>
      <c r="E36348">
        <v>288818</v>
      </c>
      <c r="F36348">
        <f t="shared" si="1135"/>
        <v>7</v>
      </c>
      <c r="G36348" s="37" t="str">
        <f t="shared" si="1136"/>
        <v>выходные</v>
      </c>
    </row>
    <row r="36349" spans="1:7" x14ac:dyDescent="0.3">
      <c r="A36349">
        <v>315226</v>
      </c>
      <c r="B36349" s="2">
        <v>44402.693148867314</v>
      </c>
      <c r="C36349" s="37">
        <v>0.69314814814814818</v>
      </c>
      <c r="E36349">
        <v>250679</v>
      </c>
      <c r="F36349">
        <f t="shared" si="1135"/>
        <v>7</v>
      </c>
      <c r="G36349" s="37" t="str">
        <f t="shared" si="1136"/>
        <v>выходные</v>
      </c>
    </row>
    <row r="36350" spans="1:7" x14ac:dyDescent="0.3">
      <c r="A36350">
        <v>315229</v>
      </c>
      <c r="B36350" s="2">
        <v>44402.693148867314</v>
      </c>
      <c r="C36350" s="37">
        <v>0.69314814814814818</v>
      </c>
      <c r="E36350">
        <v>411922</v>
      </c>
      <c r="F36350">
        <f t="shared" si="1135"/>
        <v>7</v>
      </c>
      <c r="G36350" s="37" t="str">
        <f t="shared" si="1136"/>
        <v>выходные</v>
      </c>
    </row>
    <row r="36351" spans="1:7" x14ac:dyDescent="0.3">
      <c r="A36351">
        <v>315222</v>
      </c>
      <c r="B36351" s="2">
        <v>44402.692129276409</v>
      </c>
      <c r="C36351" s="37">
        <v>0.69212962962962965</v>
      </c>
      <c r="E36351">
        <v>5151</v>
      </c>
      <c r="F36351">
        <f t="shared" si="1135"/>
        <v>7</v>
      </c>
      <c r="G36351" s="37" t="str">
        <f t="shared" si="1136"/>
        <v>выходные</v>
      </c>
    </row>
    <row r="36352" spans="1:7" x14ac:dyDescent="0.3">
      <c r="A36352">
        <v>315217</v>
      </c>
      <c r="B36352" s="2">
        <v>44402.691935275077</v>
      </c>
      <c r="C36352" s="37">
        <v>0.69193287037037043</v>
      </c>
      <c r="E36352">
        <v>122902</v>
      </c>
      <c r="F36352">
        <f t="shared" si="1135"/>
        <v>7</v>
      </c>
      <c r="G36352" s="37" t="str">
        <f t="shared" si="1136"/>
        <v>выходные</v>
      </c>
    </row>
    <row r="36353" spans="1:7" x14ac:dyDescent="0.3">
      <c r="A36353">
        <v>315218</v>
      </c>
      <c r="B36353" s="2">
        <v>44402.691935275077</v>
      </c>
      <c r="C36353" s="37">
        <v>0.69193287037037043</v>
      </c>
      <c r="E36353">
        <v>308321</v>
      </c>
      <c r="F36353">
        <f t="shared" si="1135"/>
        <v>7</v>
      </c>
      <c r="G36353" s="37" t="str">
        <f t="shared" si="1136"/>
        <v>выходные</v>
      </c>
    </row>
    <row r="36354" spans="1:7" x14ac:dyDescent="0.3">
      <c r="A36354">
        <v>315216</v>
      </c>
      <c r="B36354" s="2">
        <v>44402.691530744341</v>
      </c>
      <c r="C36354" s="37">
        <v>0.69152777777777785</v>
      </c>
      <c r="E36354">
        <v>254309</v>
      </c>
      <c r="F36354">
        <f t="shared" si="1135"/>
        <v>7</v>
      </c>
      <c r="G36354" s="37" t="str">
        <f t="shared" si="1136"/>
        <v>выходные</v>
      </c>
    </row>
    <row r="36355" spans="1:7" x14ac:dyDescent="0.3">
      <c r="A36355">
        <v>315211</v>
      </c>
      <c r="B36355" s="2">
        <v>44402.691530744334</v>
      </c>
      <c r="C36355" s="37">
        <v>0.69152777777777785</v>
      </c>
      <c r="E36355">
        <v>196571</v>
      </c>
      <c r="F36355">
        <f t="shared" ref="F36355:F36418" si="1137">WEEKDAY(B36355,2)</f>
        <v>7</v>
      </c>
      <c r="G36355" s="37" t="str">
        <f t="shared" si="1136"/>
        <v>выходные</v>
      </c>
    </row>
    <row r="36356" spans="1:7" x14ac:dyDescent="0.3">
      <c r="A36356">
        <v>315208</v>
      </c>
      <c r="B36356" s="2">
        <v>44402.690721682848</v>
      </c>
      <c r="C36356" s="37">
        <v>0.69071759259259258</v>
      </c>
      <c r="E36356">
        <v>405774</v>
      </c>
      <c r="F36356">
        <f t="shared" si="1137"/>
        <v>7</v>
      </c>
      <c r="G36356" s="37" t="str">
        <f t="shared" si="1136"/>
        <v>выходные</v>
      </c>
    </row>
    <row r="36357" spans="1:7" x14ac:dyDescent="0.3">
      <c r="A36357">
        <v>315206</v>
      </c>
      <c r="B36357" s="2">
        <v>44402.690666666662</v>
      </c>
      <c r="C36357" s="37">
        <v>0.69067129629629631</v>
      </c>
      <c r="E36357">
        <v>345906</v>
      </c>
      <c r="F36357">
        <f t="shared" si="1137"/>
        <v>7</v>
      </c>
      <c r="G36357" s="37" t="str">
        <f t="shared" si="1136"/>
        <v>выходные</v>
      </c>
    </row>
    <row r="36358" spans="1:7" x14ac:dyDescent="0.3">
      <c r="A36358">
        <v>315204</v>
      </c>
      <c r="B36358" s="2">
        <v>44402.689912621354</v>
      </c>
      <c r="C36358" s="37">
        <v>0.6899074074074073</v>
      </c>
      <c r="E36358">
        <v>155428</v>
      </c>
      <c r="F36358">
        <f t="shared" si="1137"/>
        <v>7</v>
      </c>
      <c r="G36358" s="37" t="str">
        <f t="shared" si="1136"/>
        <v>выходные</v>
      </c>
    </row>
    <row r="36359" spans="1:7" x14ac:dyDescent="0.3">
      <c r="A36359">
        <v>315200</v>
      </c>
      <c r="B36359" s="2">
        <v>44402.689508090618</v>
      </c>
      <c r="C36359" s="37">
        <v>0.68950231481481483</v>
      </c>
      <c r="E36359">
        <v>394819</v>
      </c>
      <c r="F36359">
        <f t="shared" si="1137"/>
        <v>7</v>
      </c>
      <c r="G36359" s="37" t="str">
        <f t="shared" si="1136"/>
        <v>выходные</v>
      </c>
    </row>
    <row r="36360" spans="1:7" x14ac:dyDescent="0.3">
      <c r="A36360">
        <v>315202</v>
      </c>
      <c r="B36360" s="2">
        <v>44402.689508090618</v>
      </c>
      <c r="C36360" s="37">
        <v>0.68950231481481483</v>
      </c>
      <c r="E36360">
        <v>273603</v>
      </c>
      <c r="F36360">
        <f t="shared" si="1137"/>
        <v>7</v>
      </c>
      <c r="G36360" s="37" t="str">
        <f t="shared" si="1136"/>
        <v>выходные</v>
      </c>
    </row>
    <row r="36361" spans="1:7" x14ac:dyDescent="0.3">
      <c r="A36361">
        <v>315197</v>
      </c>
      <c r="B36361" s="2">
        <v>44402.689138462476</v>
      </c>
      <c r="C36361" s="37">
        <v>0.68914351851851852</v>
      </c>
      <c r="E36361">
        <v>21760</v>
      </c>
      <c r="F36361">
        <f t="shared" si="1137"/>
        <v>7</v>
      </c>
      <c r="G36361" s="37" t="str">
        <f t="shared" si="1136"/>
        <v>выходные</v>
      </c>
    </row>
    <row r="36362" spans="1:7" x14ac:dyDescent="0.3">
      <c r="A36362">
        <v>315189</v>
      </c>
      <c r="B36362" s="2">
        <v>44402.688699029124</v>
      </c>
      <c r="C36362" s="37">
        <v>0.68870370370370371</v>
      </c>
      <c r="E36362">
        <v>230507</v>
      </c>
      <c r="F36362">
        <f t="shared" si="1137"/>
        <v>7</v>
      </c>
      <c r="G36362" s="37" t="str">
        <f t="shared" si="1136"/>
        <v>выходные</v>
      </c>
    </row>
    <row r="36363" spans="1:7" x14ac:dyDescent="0.3">
      <c r="A36363">
        <v>315193</v>
      </c>
      <c r="B36363" s="2">
        <v>44402.688699029124</v>
      </c>
      <c r="C36363" s="37">
        <v>0.68870370370370371</v>
      </c>
      <c r="E36363">
        <v>180017</v>
      </c>
      <c r="F36363">
        <f t="shared" si="1137"/>
        <v>7</v>
      </c>
      <c r="G36363" s="37" t="str">
        <f t="shared" ref="G36363:G36426" si="1138">IF(F36363&gt;=6,"выходные","будни")</f>
        <v>выходные</v>
      </c>
    </row>
    <row r="36364" spans="1:7" x14ac:dyDescent="0.3">
      <c r="A36364">
        <v>315187</v>
      </c>
      <c r="B36364" s="2">
        <v>44402.688333333339</v>
      </c>
      <c r="C36364" s="37">
        <v>0.68833333333333335</v>
      </c>
      <c r="E36364">
        <v>185131</v>
      </c>
      <c r="F36364">
        <f t="shared" si="1137"/>
        <v>7</v>
      </c>
      <c r="G36364" s="37" t="str">
        <f t="shared" si="1138"/>
        <v>выходные</v>
      </c>
    </row>
    <row r="36365" spans="1:7" x14ac:dyDescent="0.3">
      <c r="A36365">
        <v>315186</v>
      </c>
      <c r="B36365" s="2">
        <v>44402.688294498381</v>
      </c>
      <c r="C36365" s="37">
        <v>0.68829861111111112</v>
      </c>
      <c r="E36365">
        <v>347393</v>
      </c>
      <c r="F36365">
        <f t="shared" si="1137"/>
        <v>7</v>
      </c>
      <c r="G36365" s="37" t="str">
        <f t="shared" si="1138"/>
        <v>выходные</v>
      </c>
    </row>
    <row r="36366" spans="1:7" x14ac:dyDescent="0.3">
      <c r="A36366">
        <v>315183</v>
      </c>
      <c r="B36366" s="2">
        <v>44402.687666666665</v>
      </c>
      <c r="C36366" s="37">
        <v>0.68766203703703699</v>
      </c>
      <c r="E36366">
        <v>392636</v>
      </c>
      <c r="F36366">
        <f t="shared" si="1137"/>
        <v>7</v>
      </c>
      <c r="G36366" s="37" t="str">
        <f t="shared" si="1138"/>
        <v>выходные</v>
      </c>
    </row>
    <row r="36367" spans="1:7" x14ac:dyDescent="0.3">
      <c r="A36367">
        <v>315178</v>
      </c>
      <c r="B36367" s="2">
        <v>44402.687080906144</v>
      </c>
      <c r="C36367" s="37">
        <v>0.68708333333333327</v>
      </c>
      <c r="E36367">
        <v>241927</v>
      </c>
      <c r="F36367">
        <f t="shared" si="1137"/>
        <v>7</v>
      </c>
      <c r="G36367" s="37" t="str">
        <f t="shared" si="1138"/>
        <v>выходные</v>
      </c>
    </row>
    <row r="36368" spans="1:7" x14ac:dyDescent="0.3">
      <c r="A36368">
        <v>315175</v>
      </c>
      <c r="B36368" s="2">
        <v>44402.686333333339</v>
      </c>
      <c r="C36368" s="37">
        <v>0.68633101851851841</v>
      </c>
      <c r="E36368">
        <v>48991</v>
      </c>
      <c r="F36368">
        <f t="shared" si="1137"/>
        <v>7</v>
      </c>
      <c r="G36368" s="37" t="str">
        <f t="shared" si="1138"/>
        <v>выходные</v>
      </c>
    </row>
    <row r="36369" spans="1:7" x14ac:dyDescent="0.3">
      <c r="A36369">
        <v>315171</v>
      </c>
      <c r="B36369" s="2">
        <v>44402.686271844665</v>
      </c>
      <c r="C36369" s="37">
        <v>0.68627314814814822</v>
      </c>
      <c r="E36369">
        <v>434569</v>
      </c>
      <c r="F36369">
        <f t="shared" si="1137"/>
        <v>7</v>
      </c>
      <c r="G36369" s="37" t="str">
        <f t="shared" si="1138"/>
        <v>выходные</v>
      </c>
    </row>
    <row r="36370" spans="1:7" x14ac:dyDescent="0.3">
      <c r="A36370">
        <v>315170</v>
      </c>
      <c r="B36370" s="2">
        <v>44402.686271844657</v>
      </c>
      <c r="C36370" s="37">
        <v>0.68627314814814822</v>
      </c>
      <c r="E36370">
        <v>330333</v>
      </c>
      <c r="F36370">
        <f t="shared" si="1137"/>
        <v>7</v>
      </c>
      <c r="G36370" s="37" t="str">
        <f t="shared" si="1138"/>
        <v>выходные</v>
      </c>
    </row>
    <row r="36371" spans="1:7" x14ac:dyDescent="0.3">
      <c r="A36371">
        <v>315166</v>
      </c>
      <c r="B36371" s="2">
        <v>44402.685476241342</v>
      </c>
      <c r="C36371" s="37">
        <v>0.68547453703703709</v>
      </c>
      <c r="E36371">
        <v>318428</v>
      </c>
      <c r="F36371">
        <f t="shared" si="1137"/>
        <v>7</v>
      </c>
      <c r="G36371" s="37" t="str">
        <f t="shared" si="1138"/>
        <v>выходные</v>
      </c>
    </row>
    <row r="36372" spans="1:7" x14ac:dyDescent="0.3">
      <c r="A36372">
        <v>315159</v>
      </c>
      <c r="B36372" s="2">
        <v>44402.685462783171</v>
      </c>
      <c r="C36372" s="37">
        <v>0.68546296296296294</v>
      </c>
      <c r="E36372">
        <v>330333</v>
      </c>
      <c r="F36372">
        <f t="shared" si="1137"/>
        <v>7</v>
      </c>
      <c r="G36372" s="37" t="str">
        <f t="shared" si="1138"/>
        <v>выходные</v>
      </c>
    </row>
    <row r="36373" spans="1:7" x14ac:dyDescent="0.3">
      <c r="A36373">
        <v>315161</v>
      </c>
      <c r="B36373" s="2">
        <v>44402.685462783171</v>
      </c>
      <c r="C36373" s="37">
        <v>0.68546296296296294</v>
      </c>
      <c r="E36373">
        <v>227775</v>
      </c>
      <c r="F36373">
        <f t="shared" si="1137"/>
        <v>7</v>
      </c>
      <c r="G36373" s="37" t="str">
        <f t="shared" si="1138"/>
        <v>выходные</v>
      </c>
    </row>
    <row r="36374" spans="1:7" x14ac:dyDescent="0.3">
      <c r="A36374">
        <v>315164</v>
      </c>
      <c r="B36374" s="2">
        <v>44402.685462783171</v>
      </c>
      <c r="C36374" s="37">
        <v>0.68546296296296294</v>
      </c>
      <c r="E36374">
        <v>443594</v>
      </c>
      <c r="F36374">
        <f t="shared" si="1137"/>
        <v>7</v>
      </c>
      <c r="G36374" s="37" t="str">
        <f t="shared" si="1138"/>
        <v>выходные</v>
      </c>
    </row>
    <row r="36375" spans="1:7" x14ac:dyDescent="0.3">
      <c r="A36375">
        <v>315156</v>
      </c>
      <c r="B36375" s="2">
        <v>44402.685058252428</v>
      </c>
      <c r="C36375" s="37">
        <v>0.68505787037037036</v>
      </c>
      <c r="E36375">
        <v>419338</v>
      </c>
      <c r="F36375">
        <f t="shared" si="1137"/>
        <v>7</v>
      </c>
      <c r="G36375" s="37" t="str">
        <f t="shared" si="1138"/>
        <v>выходные</v>
      </c>
    </row>
    <row r="36376" spans="1:7" x14ac:dyDescent="0.3">
      <c r="A36376">
        <v>315148</v>
      </c>
      <c r="B36376" s="2">
        <v>44402.684653721684</v>
      </c>
      <c r="C36376" s="37">
        <v>0.68465277777777767</v>
      </c>
      <c r="E36376">
        <v>206224</v>
      </c>
      <c r="F36376">
        <f t="shared" si="1137"/>
        <v>7</v>
      </c>
      <c r="G36376" s="37" t="str">
        <f t="shared" si="1138"/>
        <v>выходные</v>
      </c>
    </row>
    <row r="36377" spans="1:7" x14ac:dyDescent="0.3">
      <c r="A36377">
        <v>315152</v>
      </c>
      <c r="B36377" s="2">
        <v>44402.684653721684</v>
      </c>
      <c r="C36377" s="37">
        <v>0.68465277777777767</v>
      </c>
      <c r="E36377">
        <v>20534</v>
      </c>
      <c r="F36377">
        <f t="shared" si="1137"/>
        <v>7</v>
      </c>
      <c r="G36377" s="37" t="str">
        <f t="shared" si="1138"/>
        <v>выходные</v>
      </c>
    </row>
    <row r="36378" spans="1:7" x14ac:dyDescent="0.3">
      <c r="A36378">
        <v>315143</v>
      </c>
      <c r="B36378" s="2">
        <v>44402.684591204568</v>
      </c>
      <c r="C36378" s="37">
        <v>0.68459490740740747</v>
      </c>
      <c r="E36378">
        <v>421964</v>
      </c>
      <c r="F36378">
        <f t="shared" si="1137"/>
        <v>7</v>
      </c>
      <c r="G36378" s="37" t="str">
        <f t="shared" si="1138"/>
        <v>выходные</v>
      </c>
    </row>
    <row r="36379" spans="1:7" x14ac:dyDescent="0.3">
      <c r="A36379">
        <v>315142</v>
      </c>
      <c r="B36379" s="2">
        <v>44402.684249190941</v>
      </c>
      <c r="C36379" s="37">
        <v>0.68424768518518519</v>
      </c>
      <c r="E36379">
        <v>180863</v>
      </c>
      <c r="F36379">
        <f t="shared" si="1137"/>
        <v>7</v>
      </c>
      <c r="G36379" s="37" t="str">
        <f t="shared" si="1138"/>
        <v>выходные</v>
      </c>
    </row>
    <row r="36380" spans="1:7" x14ac:dyDescent="0.3">
      <c r="A36380">
        <v>315139</v>
      </c>
      <c r="B36380" s="2">
        <v>44402.682393871881</v>
      </c>
      <c r="C36380" s="37">
        <v>0.68239583333333342</v>
      </c>
      <c r="E36380">
        <v>411922</v>
      </c>
      <c r="F36380">
        <f t="shared" si="1137"/>
        <v>7</v>
      </c>
      <c r="G36380" s="37" t="str">
        <f t="shared" si="1138"/>
        <v>выходные</v>
      </c>
    </row>
    <row r="36381" spans="1:7" x14ac:dyDescent="0.3">
      <c r="A36381">
        <v>315134</v>
      </c>
      <c r="B36381" s="2">
        <v>44402.682226537218</v>
      </c>
      <c r="C36381" s="37">
        <v>0.68222222222222229</v>
      </c>
      <c r="E36381">
        <v>34436</v>
      </c>
      <c r="F36381">
        <f t="shared" si="1137"/>
        <v>7</v>
      </c>
      <c r="G36381" s="37" t="str">
        <f t="shared" si="1138"/>
        <v>выходные</v>
      </c>
    </row>
    <row r="36382" spans="1:7" x14ac:dyDescent="0.3">
      <c r="A36382">
        <v>315129</v>
      </c>
      <c r="B36382" s="2">
        <v>44402.681822006474</v>
      </c>
      <c r="C36382" s="37">
        <v>0.6818171296296297</v>
      </c>
      <c r="E36382">
        <v>194335</v>
      </c>
      <c r="F36382">
        <f t="shared" si="1137"/>
        <v>7</v>
      </c>
      <c r="G36382" s="37" t="str">
        <f t="shared" si="1138"/>
        <v>выходные</v>
      </c>
    </row>
    <row r="36383" spans="1:7" x14ac:dyDescent="0.3">
      <c r="A36383">
        <v>315125</v>
      </c>
      <c r="B36383" s="2">
        <v>44402.681417475731</v>
      </c>
      <c r="C36383" s="37">
        <v>0.68141203703703701</v>
      </c>
      <c r="E36383">
        <v>118549</v>
      </c>
      <c r="F36383">
        <f t="shared" si="1137"/>
        <v>7</v>
      </c>
      <c r="G36383" s="37" t="str">
        <f t="shared" si="1138"/>
        <v>выходные</v>
      </c>
    </row>
    <row r="36384" spans="1:7" x14ac:dyDescent="0.3">
      <c r="A36384">
        <v>315127</v>
      </c>
      <c r="B36384" s="2">
        <v>44402.681417475731</v>
      </c>
      <c r="C36384" s="37">
        <v>0.68141203703703701</v>
      </c>
      <c r="E36384">
        <v>401945</v>
      </c>
      <c r="F36384">
        <f t="shared" si="1137"/>
        <v>7</v>
      </c>
      <c r="G36384" s="37" t="str">
        <f t="shared" si="1138"/>
        <v>выходные</v>
      </c>
    </row>
    <row r="36385" spans="1:7" x14ac:dyDescent="0.3">
      <c r="A36385">
        <v>315121</v>
      </c>
      <c r="B36385" s="2">
        <v>44402.680608414237</v>
      </c>
      <c r="C36385" s="37">
        <v>0.68061342592592589</v>
      </c>
      <c r="E36385">
        <v>258219</v>
      </c>
      <c r="F36385">
        <f t="shared" si="1137"/>
        <v>7</v>
      </c>
      <c r="G36385" s="37" t="str">
        <f t="shared" si="1138"/>
        <v>выходные</v>
      </c>
    </row>
    <row r="36386" spans="1:7" x14ac:dyDescent="0.3">
      <c r="A36386">
        <v>315117</v>
      </c>
      <c r="B36386" s="2">
        <v>44402.679921872616</v>
      </c>
      <c r="C36386" s="37">
        <v>0.67991898148148155</v>
      </c>
      <c r="E36386">
        <v>250679</v>
      </c>
      <c r="F36386">
        <f t="shared" si="1137"/>
        <v>7</v>
      </c>
      <c r="G36386" s="37" t="str">
        <f t="shared" si="1138"/>
        <v>выходные</v>
      </c>
    </row>
    <row r="36387" spans="1:7" x14ac:dyDescent="0.3">
      <c r="A36387">
        <v>315115</v>
      </c>
      <c r="B36387" s="2">
        <v>44402.678181229778</v>
      </c>
      <c r="C36387" s="37">
        <v>0.67818287037037039</v>
      </c>
      <c r="E36387">
        <v>470762</v>
      </c>
      <c r="F36387">
        <f t="shared" si="1137"/>
        <v>7</v>
      </c>
      <c r="G36387" s="37" t="str">
        <f t="shared" si="1138"/>
        <v>выходные</v>
      </c>
    </row>
    <row r="36388" spans="1:7" x14ac:dyDescent="0.3">
      <c r="A36388">
        <v>315113</v>
      </c>
      <c r="B36388" s="2">
        <v>44402.676967637541</v>
      </c>
      <c r="C36388" s="37">
        <v>0.67696759259259265</v>
      </c>
      <c r="E36388">
        <v>158978</v>
      </c>
      <c r="F36388">
        <f t="shared" si="1137"/>
        <v>7</v>
      </c>
      <c r="G36388" s="37" t="str">
        <f t="shared" si="1138"/>
        <v>выходные</v>
      </c>
    </row>
    <row r="36389" spans="1:7" x14ac:dyDescent="0.3">
      <c r="A36389">
        <v>315110</v>
      </c>
      <c r="B36389" s="2">
        <v>44402.676158576054</v>
      </c>
      <c r="C36389" s="37">
        <v>0.67615740740740737</v>
      </c>
      <c r="E36389">
        <v>40767</v>
      </c>
      <c r="F36389">
        <f t="shared" si="1137"/>
        <v>7</v>
      </c>
      <c r="G36389" s="37" t="str">
        <f t="shared" si="1138"/>
        <v>выходные</v>
      </c>
    </row>
    <row r="36390" spans="1:7" x14ac:dyDescent="0.3">
      <c r="A36390">
        <v>315107</v>
      </c>
      <c r="B36390" s="2">
        <v>44402.675160985134</v>
      </c>
      <c r="C36390" s="37">
        <v>0.67516203703703714</v>
      </c>
      <c r="E36390">
        <v>158978</v>
      </c>
      <c r="F36390">
        <f t="shared" si="1137"/>
        <v>7</v>
      </c>
      <c r="G36390" s="37" t="str">
        <f t="shared" si="1138"/>
        <v>выходные</v>
      </c>
    </row>
    <row r="36391" spans="1:7" x14ac:dyDescent="0.3">
      <c r="A36391">
        <v>315104</v>
      </c>
      <c r="B36391" s="2">
        <v>44402.675000000003</v>
      </c>
      <c r="C36391" s="37">
        <v>0.67499999999999993</v>
      </c>
      <c r="E36391">
        <v>36482</v>
      </c>
      <c r="F36391">
        <f t="shared" si="1137"/>
        <v>7</v>
      </c>
      <c r="G36391" s="37" t="str">
        <f t="shared" si="1138"/>
        <v>выходные</v>
      </c>
    </row>
    <row r="36392" spans="1:7" x14ac:dyDescent="0.3">
      <c r="A36392">
        <v>315098</v>
      </c>
      <c r="B36392" s="2">
        <v>44402.674944983817</v>
      </c>
      <c r="C36392" s="37">
        <v>0.67494212962962974</v>
      </c>
      <c r="E36392">
        <v>129210</v>
      </c>
      <c r="F36392">
        <f t="shared" si="1137"/>
        <v>7</v>
      </c>
      <c r="G36392" s="37" t="str">
        <f t="shared" si="1138"/>
        <v>выходные</v>
      </c>
    </row>
    <row r="36393" spans="1:7" x14ac:dyDescent="0.3">
      <c r="A36393">
        <v>315101</v>
      </c>
      <c r="B36393" s="2">
        <v>44402.674944983817</v>
      </c>
      <c r="C36393" s="37">
        <v>0.67494212962962974</v>
      </c>
      <c r="E36393">
        <v>4199</v>
      </c>
      <c r="F36393">
        <f t="shared" si="1137"/>
        <v>7</v>
      </c>
      <c r="G36393" s="37" t="str">
        <f t="shared" si="1138"/>
        <v>выходные</v>
      </c>
    </row>
    <row r="36394" spans="1:7" x14ac:dyDescent="0.3">
      <c r="A36394">
        <v>315095</v>
      </c>
      <c r="B36394" s="2">
        <v>44402.674540453074</v>
      </c>
      <c r="C36394" s="37">
        <v>0.67453703703703705</v>
      </c>
      <c r="E36394">
        <v>467908</v>
      </c>
      <c r="F36394">
        <f t="shared" si="1137"/>
        <v>7</v>
      </c>
      <c r="G36394" s="37" t="str">
        <f t="shared" si="1138"/>
        <v>выходные</v>
      </c>
    </row>
    <row r="36395" spans="1:7" x14ac:dyDescent="0.3">
      <c r="A36395">
        <v>315093</v>
      </c>
      <c r="B36395" s="2">
        <v>44402.674135922331</v>
      </c>
      <c r="C36395" s="37">
        <v>0.67413194444444446</v>
      </c>
      <c r="E36395">
        <v>154256</v>
      </c>
      <c r="F36395">
        <f t="shared" si="1137"/>
        <v>7</v>
      </c>
      <c r="G36395" s="37" t="str">
        <f t="shared" si="1138"/>
        <v>выходные</v>
      </c>
    </row>
    <row r="36396" spans="1:7" x14ac:dyDescent="0.3">
      <c r="A36396">
        <v>315089</v>
      </c>
      <c r="B36396" s="2">
        <v>44402.673970763266</v>
      </c>
      <c r="C36396" s="37">
        <v>0.67396990740740748</v>
      </c>
      <c r="E36396">
        <v>296654</v>
      </c>
      <c r="F36396">
        <f t="shared" si="1137"/>
        <v>7</v>
      </c>
      <c r="G36396" s="37" t="str">
        <f t="shared" si="1138"/>
        <v>выходные</v>
      </c>
    </row>
    <row r="36397" spans="1:7" x14ac:dyDescent="0.3">
      <c r="A36397">
        <v>315086</v>
      </c>
      <c r="B36397" s="2">
        <v>44402.673731391587</v>
      </c>
      <c r="C36397" s="37">
        <v>0.67372685185185188</v>
      </c>
      <c r="E36397">
        <v>48991</v>
      </c>
      <c r="F36397">
        <f t="shared" si="1137"/>
        <v>7</v>
      </c>
      <c r="G36397" s="37" t="str">
        <f t="shared" si="1138"/>
        <v>выходные</v>
      </c>
    </row>
    <row r="36398" spans="1:7" x14ac:dyDescent="0.3">
      <c r="A36398">
        <v>315087</v>
      </c>
      <c r="B36398" s="2">
        <v>44402.673731391587</v>
      </c>
      <c r="C36398" s="37">
        <v>0.67372685185185188</v>
      </c>
      <c r="E36398">
        <v>88863</v>
      </c>
      <c r="F36398">
        <f t="shared" si="1137"/>
        <v>7</v>
      </c>
      <c r="G36398" s="37" t="str">
        <f t="shared" si="1138"/>
        <v>выходные</v>
      </c>
    </row>
    <row r="36399" spans="1:7" x14ac:dyDescent="0.3">
      <c r="A36399">
        <v>315077</v>
      </c>
      <c r="B36399" s="2">
        <v>44402.672922330094</v>
      </c>
      <c r="C36399" s="37">
        <v>0.67291666666666661</v>
      </c>
      <c r="E36399">
        <v>473327</v>
      </c>
      <c r="F36399">
        <f t="shared" si="1137"/>
        <v>7</v>
      </c>
      <c r="G36399" s="37" t="str">
        <f t="shared" si="1138"/>
        <v>выходные</v>
      </c>
    </row>
    <row r="36400" spans="1:7" x14ac:dyDescent="0.3">
      <c r="A36400">
        <v>315081</v>
      </c>
      <c r="B36400" s="2">
        <v>44402.672922330094</v>
      </c>
      <c r="C36400" s="37">
        <v>0.67291666666666661</v>
      </c>
      <c r="E36400">
        <v>411922</v>
      </c>
      <c r="F36400">
        <f t="shared" si="1137"/>
        <v>7</v>
      </c>
      <c r="G36400" s="37" t="str">
        <f t="shared" si="1138"/>
        <v>выходные</v>
      </c>
    </row>
    <row r="36401" spans="1:7" x14ac:dyDescent="0.3">
      <c r="A36401">
        <v>315074</v>
      </c>
      <c r="B36401" s="2">
        <v>44402.67251779935</v>
      </c>
      <c r="C36401" s="37">
        <v>0.67252314814814806</v>
      </c>
      <c r="E36401">
        <v>133619</v>
      </c>
      <c r="F36401">
        <f t="shared" si="1137"/>
        <v>7</v>
      </c>
      <c r="G36401" s="37" t="str">
        <f t="shared" si="1138"/>
        <v>выходные</v>
      </c>
    </row>
    <row r="36402" spans="1:7" x14ac:dyDescent="0.3">
      <c r="A36402">
        <v>315071</v>
      </c>
      <c r="B36402" s="2">
        <v>44402.672353282265</v>
      </c>
      <c r="C36402" s="37">
        <v>0.67234953703703704</v>
      </c>
      <c r="E36402">
        <v>42705</v>
      </c>
      <c r="F36402">
        <f t="shared" si="1137"/>
        <v>7</v>
      </c>
      <c r="G36402" s="37" t="str">
        <f t="shared" si="1138"/>
        <v>выходные</v>
      </c>
    </row>
    <row r="36403" spans="1:7" x14ac:dyDescent="0.3">
      <c r="A36403">
        <v>315070</v>
      </c>
      <c r="B36403" s="2">
        <v>44402.672113268614</v>
      </c>
      <c r="C36403" s="37">
        <v>0.67211805555555548</v>
      </c>
      <c r="E36403">
        <v>437341</v>
      </c>
      <c r="F36403">
        <f t="shared" si="1137"/>
        <v>7</v>
      </c>
      <c r="G36403" s="37" t="str">
        <f t="shared" si="1138"/>
        <v>выходные</v>
      </c>
    </row>
    <row r="36404" spans="1:7" x14ac:dyDescent="0.3">
      <c r="A36404">
        <v>315066</v>
      </c>
      <c r="B36404" s="2">
        <v>44402.671651356548</v>
      </c>
      <c r="C36404" s="37">
        <v>0.6716550925925926</v>
      </c>
      <c r="E36404">
        <v>128523</v>
      </c>
      <c r="F36404">
        <f t="shared" si="1137"/>
        <v>7</v>
      </c>
      <c r="G36404" s="37" t="str">
        <f t="shared" si="1138"/>
        <v>выходные</v>
      </c>
    </row>
    <row r="36405" spans="1:7" x14ac:dyDescent="0.3">
      <c r="A36405">
        <v>315058</v>
      </c>
      <c r="B36405" s="2">
        <v>44402.670495145634</v>
      </c>
      <c r="C36405" s="37">
        <v>0.67049768518518515</v>
      </c>
      <c r="E36405">
        <v>82776</v>
      </c>
      <c r="F36405">
        <f t="shared" si="1137"/>
        <v>7</v>
      </c>
      <c r="G36405" s="37" t="str">
        <f t="shared" si="1138"/>
        <v>выходные</v>
      </c>
    </row>
    <row r="36406" spans="1:7" x14ac:dyDescent="0.3">
      <c r="A36406">
        <v>315060</v>
      </c>
      <c r="B36406" s="2">
        <v>44402.670495145634</v>
      </c>
      <c r="C36406" s="37">
        <v>0.67049768518518515</v>
      </c>
      <c r="E36406">
        <v>63666</v>
      </c>
      <c r="F36406">
        <f t="shared" si="1137"/>
        <v>7</v>
      </c>
      <c r="G36406" s="37" t="str">
        <f t="shared" si="1138"/>
        <v>выходные</v>
      </c>
    </row>
    <row r="36407" spans="1:7" x14ac:dyDescent="0.3">
      <c r="A36407">
        <v>315062</v>
      </c>
      <c r="B36407" s="2">
        <v>44402.670495145634</v>
      </c>
      <c r="C36407" s="37">
        <v>0.67049768518518515</v>
      </c>
      <c r="E36407">
        <v>392434</v>
      </c>
      <c r="F36407">
        <f t="shared" si="1137"/>
        <v>7</v>
      </c>
      <c r="G36407" s="37" t="str">
        <f t="shared" si="1138"/>
        <v>выходные</v>
      </c>
    </row>
    <row r="36408" spans="1:7" x14ac:dyDescent="0.3">
      <c r="A36408">
        <v>315057</v>
      </c>
      <c r="B36408" s="2">
        <v>44402.670090614891</v>
      </c>
      <c r="C36408" s="37">
        <v>0.67009259259259257</v>
      </c>
      <c r="E36408">
        <v>434569</v>
      </c>
      <c r="F36408">
        <f t="shared" si="1137"/>
        <v>7</v>
      </c>
      <c r="G36408" s="37" t="str">
        <f t="shared" si="1138"/>
        <v>выходные</v>
      </c>
    </row>
    <row r="36409" spans="1:7" x14ac:dyDescent="0.3">
      <c r="A36409">
        <v>315053</v>
      </c>
      <c r="B36409" s="2">
        <v>44402.66968608414</v>
      </c>
      <c r="C36409" s="37">
        <v>0.6696875000000001</v>
      </c>
      <c r="E36409">
        <v>347393</v>
      </c>
      <c r="F36409">
        <f t="shared" si="1137"/>
        <v>7</v>
      </c>
      <c r="G36409" s="37" t="str">
        <f t="shared" si="1138"/>
        <v>выходные</v>
      </c>
    </row>
    <row r="36410" spans="1:7" x14ac:dyDescent="0.3">
      <c r="A36410">
        <v>315048</v>
      </c>
      <c r="B36410" s="2">
        <v>44402.669606616415</v>
      </c>
      <c r="C36410" s="37">
        <v>0.66960648148148139</v>
      </c>
      <c r="E36410">
        <v>250679</v>
      </c>
      <c r="F36410">
        <f t="shared" si="1137"/>
        <v>7</v>
      </c>
      <c r="G36410" s="37" t="str">
        <f t="shared" si="1138"/>
        <v>выходные</v>
      </c>
    </row>
    <row r="36411" spans="1:7" x14ac:dyDescent="0.3">
      <c r="A36411">
        <v>315047</v>
      </c>
      <c r="B36411" s="2">
        <v>44402.668067961167</v>
      </c>
      <c r="C36411" s="37">
        <v>0.66806712962962955</v>
      </c>
      <c r="E36411">
        <v>263296</v>
      </c>
      <c r="F36411">
        <f t="shared" si="1137"/>
        <v>7</v>
      </c>
      <c r="G36411" s="37" t="str">
        <f t="shared" si="1138"/>
        <v>выходные</v>
      </c>
    </row>
    <row r="36412" spans="1:7" x14ac:dyDescent="0.3">
      <c r="A36412">
        <v>315044</v>
      </c>
      <c r="B36412" s="2">
        <v>44402.667258899681</v>
      </c>
      <c r="C36412" s="37">
        <v>0.6672569444444445</v>
      </c>
      <c r="E36412">
        <v>21760</v>
      </c>
      <c r="F36412">
        <f t="shared" si="1137"/>
        <v>7</v>
      </c>
      <c r="G36412" s="37" t="str">
        <f t="shared" si="1138"/>
        <v>выходные</v>
      </c>
    </row>
    <row r="36413" spans="1:7" x14ac:dyDescent="0.3">
      <c r="A36413">
        <v>315040</v>
      </c>
      <c r="B36413" s="2">
        <v>44402.666493728444</v>
      </c>
      <c r="C36413" s="37">
        <v>0.6664930555555556</v>
      </c>
      <c r="E36413">
        <v>143750</v>
      </c>
      <c r="F36413">
        <f t="shared" si="1137"/>
        <v>7</v>
      </c>
      <c r="G36413" s="37" t="str">
        <f t="shared" si="1138"/>
        <v>выходные</v>
      </c>
    </row>
    <row r="36414" spans="1:7" x14ac:dyDescent="0.3">
      <c r="A36414">
        <v>315036</v>
      </c>
      <c r="B36414" s="2">
        <v>44402.666045307444</v>
      </c>
      <c r="C36414" s="37">
        <v>0.66604166666666664</v>
      </c>
      <c r="E36414">
        <v>51668</v>
      </c>
      <c r="F36414">
        <f t="shared" si="1137"/>
        <v>7</v>
      </c>
      <c r="G36414" s="37" t="str">
        <f t="shared" si="1138"/>
        <v>выходные</v>
      </c>
    </row>
    <row r="36415" spans="1:7" x14ac:dyDescent="0.3">
      <c r="A36415">
        <v>315031</v>
      </c>
      <c r="B36415" s="2">
        <v>44402.6656407767</v>
      </c>
      <c r="C36415" s="37">
        <v>0.66563657407407406</v>
      </c>
      <c r="E36415">
        <v>470762</v>
      </c>
      <c r="F36415">
        <f t="shared" si="1137"/>
        <v>7</v>
      </c>
      <c r="G36415" s="37" t="str">
        <f t="shared" si="1138"/>
        <v>выходные</v>
      </c>
    </row>
    <row r="36416" spans="1:7" x14ac:dyDescent="0.3">
      <c r="A36416">
        <v>315026</v>
      </c>
      <c r="B36416" s="2">
        <v>44402.665236245957</v>
      </c>
      <c r="C36416" s="37">
        <v>0.66523148148148148</v>
      </c>
      <c r="E36416">
        <v>206760</v>
      </c>
      <c r="F36416">
        <f t="shared" si="1137"/>
        <v>7</v>
      </c>
      <c r="G36416" s="37" t="str">
        <f t="shared" si="1138"/>
        <v>выходные</v>
      </c>
    </row>
    <row r="36417" spans="1:7" x14ac:dyDescent="0.3">
      <c r="A36417">
        <v>315025</v>
      </c>
      <c r="B36417" s="2">
        <v>44402.664571062349</v>
      </c>
      <c r="C36417" s="37">
        <v>0.66457175925925926</v>
      </c>
      <c r="E36417">
        <v>362198</v>
      </c>
      <c r="F36417">
        <f t="shared" si="1137"/>
        <v>7</v>
      </c>
      <c r="G36417" s="37" t="str">
        <f t="shared" si="1138"/>
        <v>выходные</v>
      </c>
    </row>
    <row r="36418" spans="1:7" x14ac:dyDescent="0.3">
      <c r="A36418">
        <v>315023</v>
      </c>
      <c r="B36418" s="2">
        <v>44402.663618122977</v>
      </c>
      <c r="C36418" s="37">
        <v>0.66362268518518519</v>
      </c>
      <c r="E36418">
        <v>100414</v>
      </c>
      <c r="F36418">
        <f t="shared" si="1137"/>
        <v>7</v>
      </c>
      <c r="G36418" s="37" t="str">
        <f t="shared" si="1138"/>
        <v>выходные</v>
      </c>
    </row>
    <row r="36419" spans="1:7" x14ac:dyDescent="0.3">
      <c r="A36419">
        <v>315019</v>
      </c>
      <c r="B36419" s="2">
        <v>44402.663333333338</v>
      </c>
      <c r="C36419" s="37">
        <v>0.66333333333333333</v>
      </c>
      <c r="E36419">
        <v>86587</v>
      </c>
      <c r="F36419">
        <f t="shared" ref="F36419:F36482" si="1139">WEEKDAY(B36419,2)</f>
        <v>7</v>
      </c>
      <c r="G36419" s="37" t="str">
        <f t="shared" si="1138"/>
        <v>выходные</v>
      </c>
    </row>
    <row r="36420" spans="1:7" x14ac:dyDescent="0.3">
      <c r="A36420">
        <v>315010</v>
      </c>
      <c r="B36420" s="2">
        <v>44402.663213592234</v>
      </c>
      <c r="C36420" s="37">
        <v>0.66321759259259261</v>
      </c>
      <c r="E36420">
        <v>230507</v>
      </c>
      <c r="F36420">
        <f t="shared" si="1139"/>
        <v>7</v>
      </c>
      <c r="G36420" s="37" t="str">
        <f t="shared" si="1138"/>
        <v>выходные</v>
      </c>
    </row>
    <row r="36421" spans="1:7" x14ac:dyDescent="0.3">
      <c r="A36421">
        <v>315014</v>
      </c>
      <c r="B36421" s="2">
        <v>44402.663213592234</v>
      </c>
      <c r="C36421" s="37">
        <v>0.66321759259259261</v>
      </c>
      <c r="E36421">
        <v>157591</v>
      </c>
      <c r="F36421">
        <f t="shared" si="1139"/>
        <v>7</v>
      </c>
      <c r="G36421" s="37" t="str">
        <f t="shared" si="1138"/>
        <v>выходные</v>
      </c>
    </row>
    <row r="36422" spans="1:7" x14ac:dyDescent="0.3">
      <c r="A36422">
        <v>315017</v>
      </c>
      <c r="B36422" s="2">
        <v>44402.663213592234</v>
      </c>
      <c r="C36422" s="37">
        <v>0.66321759259259261</v>
      </c>
      <c r="E36422">
        <v>43842</v>
      </c>
      <c r="F36422">
        <f t="shared" si="1139"/>
        <v>7</v>
      </c>
      <c r="G36422" s="37" t="str">
        <f t="shared" si="1138"/>
        <v>выходные</v>
      </c>
    </row>
    <row r="36423" spans="1:7" x14ac:dyDescent="0.3">
      <c r="A36423">
        <v>315006</v>
      </c>
      <c r="B36423" s="2">
        <v>44402.662404530747</v>
      </c>
      <c r="C36423" s="37">
        <v>0.66240740740740744</v>
      </c>
      <c r="E36423">
        <v>204534</v>
      </c>
      <c r="F36423">
        <f t="shared" si="1139"/>
        <v>7</v>
      </c>
      <c r="G36423" s="37" t="str">
        <f t="shared" si="1138"/>
        <v>выходные</v>
      </c>
    </row>
    <row r="36424" spans="1:7" x14ac:dyDescent="0.3">
      <c r="A36424">
        <v>315005</v>
      </c>
      <c r="B36424" s="2">
        <v>44402.662404248178</v>
      </c>
      <c r="C36424" s="37">
        <v>0.66240740740740744</v>
      </c>
      <c r="E36424">
        <v>375895</v>
      </c>
      <c r="F36424">
        <f t="shared" si="1139"/>
        <v>7</v>
      </c>
      <c r="G36424" s="37" t="str">
        <f t="shared" si="1138"/>
        <v>выходные</v>
      </c>
    </row>
    <row r="36425" spans="1:7" x14ac:dyDescent="0.3">
      <c r="A36425">
        <v>315004</v>
      </c>
      <c r="B36425" s="2">
        <v>44402.662000000004</v>
      </c>
      <c r="C36425" s="37">
        <v>0.66200231481481475</v>
      </c>
      <c r="E36425">
        <v>111368</v>
      </c>
      <c r="F36425">
        <f t="shared" si="1139"/>
        <v>7</v>
      </c>
      <c r="G36425" s="37" t="str">
        <f t="shared" si="1138"/>
        <v>выходные</v>
      </c>
    </row>
    <row r="36426" spans="1:7" x14ac:dyDescent="0.3">
      <c r="A36426">
        <v>315002</v>
      </c>
      <c r="B36426" s="2">
        <v>44402.661999999997</v>
      </c>
      <c r="C36426" s="37">
        <v>0.66200231481481475</v>
      </c>
      <c r="E36426">
        <v>418105</v>
      </c>
      <c r="F36426">
        <f t="shared" si="1139"/>
        <v>7</v>
      </c>
      <c r="G36426" s="37" t="str">
        <f t="shared" si="1138"/>
        <v>выходные</v>
      </c>
    </row>
    <row r="36427" spans="1:7" x14ac:dyDescent="0.3">
      <c r="A36427">
        <v>314995</v>
      </c>
      <c r="B36427" s="2">
        <v>44402.660786407767</v>
      </c>
      <c r="C36427" s="37">
        <v>0.66078703703703701</v>
      </c>
      <c r="E36427">
        <v>343491</v>
      </c>
      <c r="F36427">
        <f t="shared" si="1139"/>
        <v>7</v>
      </c>
      <c r="G36427" s="37" t="str">
        <f t="shared" ref="G36427:G36490" si="1140">IF(F36427&gt;=6,"выходные","будни")</f>
        <v>выходные</v>
      </c>
    </row>
    <row r="36428" spans="1:7" x14ac:dyDescent="0.3">
      <c r="A36428">
        <v>314997</v>
      </c>
      <c r="B36428" s="2">
        <v>44402.660786407767</v>
      </c>
      <c r="C36428" s="37">
        <v>0.66078703703703701</v>
      </c>
      <c r="E36428">
        <v>242151</v>
      </c>
      <c r="F36428">
        <f t="shared" si="1139"/>
        <v>7</v>
      </c>
      <c r="G36428" s="37" t="str">
        <f t="shared" si="1140"/>
        <v>выходные</v>
      </c>
    </row>
    <row r="36429" spans="1:7" x14ac:dyDescent="0.3">
      <c r="A36429">
        <v>314991</v>
      </c>
      <c r="B36429" s="2">
        <v>44402.660381877024</v>
      </c>
      <c r="C36429" s="37">
        <v>0.66038194444444442</v>
      </c>
      <c r="E36429">
        <v>230027</v>
      </c>
      <c r="F36429">
        <f t="shared" si="1139"/>
        <v>7</v>
      </c>
      <c r="G36429" s="37" t="str">
        <f t="shared" si="1140"/>
        <v>выходные</v>
      </c>
    </row>
    <row r="36430" spans="1:7" x14ac:dyDescent="0.3">
      <c r="A36430">
        <v>314989</v>
      </c>
      <c r="B36430" s="2">
        <v>44402.66</v>
      </c>
      <c r="C36430" s="37">
        <v>0.66</v>
      </c>
      <c r="E36430">
        <v>230507</v>
      </c>
      <c r="F36430">
        <f t="shared" si="1139"/>
        <v>7</v>
      </c>
      <c r="G36430" s="37" t="str">
        <f t="shared" si="1140"/>
        <v>выходные</v>
      </c>
    </row>
    <row r="36431" spans="1:7" x14ac:dyDescent="0.3">
      <c r="A36431">
        <v>314985</v>
      </c>
      <c r="B36431" s="2">
        <v>44402.65997734628</v>
      </c>
      <c r="C36431" s="37">
        <v>0.65997685185185184</v>
      </c>
      <c r="E36431">
        <v>182191</v>
      </c>
      <c r="F36431">
        <f t="shared" si="1139"/>
        <v>7</v>
      </c>
      <c r="G36431" s="37" t="str">
        <f t="shared" si="1140"/>
        <v>выходные</v>
      </c>
    </row>
    <row r="36432" spans="1:7" x14ac:dyDescent="0.3">
      <c r="A36432">
        <v>314983</v>
      </c>
      <c r="B36432" s="2">
        <v>44402.659962767415</v>
      </c>
      <c r="C36432" s="37">
        <v>0.6599652777777778</v>
      </c>
      <c r="E36432">
        <v>129210</v>
      </c>
      <c r="F36432">
        <f t="shared" si="1139"/>
        <v>7</v>
      </c>
      <c r="G36432" s="37" t="str">
        <f t="shared" si="1140"/>
        <v>выходные</v>
      </c>
    </row>
    <row r="36433" spans="1:7" x14ac:dyDescent="0.3">
      <c r="A36433">
        <v>314976</v>
      </c>
      <c r="B36433" s="2">
        <v>44402.65957281553</v>
      </c>
      <c r="C36433" s="37">
        <v>0.65957175925925926</v>
      </c>
      <c r="E36433">
        <v>477440</v>
      </c>
      <c r="F36433">
        <f t="shared" si="1139"/>
        <v>7</v>
      </c>
      <c r="G36433" s="37" t="str">
        <f t="shared" si="1140"/>
        <v>выходные</v>
      </c>
    </row>
    <row r="36434" spans="1:7" x14ac:dyDescent="0.3">
      <c r="A36434">
        <v>314980</v>
      </c>
      <c r="B36434" s="2">
        <v>44402.65957281553</v>
      </c>
      <c r="C36434" s="37">
        <v>0.65957175925925926</v>
      </c>
      <c r="E36434">
        <v>226744</v>
      </c>
      <c r="F36434">
        <f t="shared" si="1139"/>
        <v>7</v>
      </c>
      <c r="G36434" s="37" t="str">
        <f t="shared" si="1140"/>
        <v>выходные</v>
      </c>
    </row>
    <row r="36435" spans="1:7" x14ac:dyDescent="0.3">
      <c r="A36435">
        <v>314972</v>
      </c>
      <c r="B36435" s="2">
        <v>44402.658763754043</v>
      </c>
      <c r="C36435" s="37">
        <v>0.6587615740740741</v>
      </c>
      <c r="E36435">
        <v>3528</v>
      </c>
      <c r="F36435">
        <f t="shared" si="1139"/>
        <v>7</v>
      </c>
      <c r="G36435" s="37" t="str">
        <f t="shared" si="1140"/>
        <v>выходные</v>
      </c>
    </row>
    <row r="36436" spans="1:7" x14ac:dyDescent="0.3">
      <c r="A36436">
        <v>314965</v>
      </c>
      <c r="B36436" s="2">
        <v>44402.657954692557</v>
      </c>
      <c r="C36436" s="37">
        <v>0.65795138888888893</v>
      </c>
      <c r="E36436">
        <v>316541</v>
      </c>
      <c r="F36436">
        <f t="shared" si="1139"/>
        <v>7</v>
      </c>
      <c r="G36436" s="37" t="str">
        <f t="shared" si="1140"/>
        <v>выходные</v>
      </c>
    </row>
    <row r="36437" spans="1:7" x14ac:dyDescent="0.3">
      <c r="A36437">
        <v>314968</v>
      </c>
      <c r="B36437" s="2">
        <v>44402.657954692557</v>
      </c>
      <c r="C36437" s="37">
        <v>0.65795138888888893</v>
      </c>
      <c r="E36437">
        <v>11448</v>
      </c>
      <c r="F36437">
        <f t="shared" si="1139"/>
        <v>7</v>
      </c>
      <c r="G36437" s="37" t="str">
        <f t="shared" si="1140"/>
        <v>выходные</v>
      </c>
    </row>
    <row r="36438" spans="1:7" x14ac:dyDescent="0.3">
      <c r="A36438">
        <v>314970</v>
      </c>
      <c r="B36438" s="2">
        <v>44402.657954692557</v>
      </c>
      <c r="C36438" s="37">
        <v>0.65795138888888893</v>
      </c>
      <c r="E36438">
        <v>103402</v>
      </c>
      <c r="F36438">
        <f t="shared" si="1139"/>
        <v>7</v>
      </c>
      <c r="G36438" s="37" t="str">
        <f t="shared" si="1140"/>
        <v>выходные</v>
      </c>
    </row>
    <row r="36439" spans="1:7" x14ac:dyDescent="0.3">
      <c r="A36439">
        <v>314961</v>
      </c>
      <c r="B36439" s="2">
        <v>44402.657550161814</v>
      </c>
      <c r="C36439" s="37">
        <v>0.65754629629629624</v>
      </c>
      <c r="E36439">
        <v>296654</v>
      </c>
      <c r="F36439">
        <f t="shared" si="1139"/>
        <v>7</v>
      </c>
      <c r="G36439" s="37" t="str">
        <f t="shared" si="1140"/>
        <v>выходные</v>
      </c>
    </row>
    <row r="36440" spans="1:7" x14ac:dyDescent="0.3">
      <c r="A36440">
        <v>314958</v>
      </c>
      <c r="B36440" s="2">
        <v>44402.65714563107</v>
      </c>
      <c r="C36440" s="37">
        <v>0.65714120370370377</v>
      </c>
      <c r="E36440">
        <v>184941</v>
      </c>
      <c r="F36440">
        <f t="shared" si="1139"/>
        <v>7</v>
      </c>
      <c r="G36440" s="37" t="str">
        <f t="shared" si="1140"/>
        <v>выходные</v>
      </c>
    </row>
    <row r="36441" spans="1:7" x14ac:dyDescent="0.3">
      <c r="A36441">
        <v>314957</v>
      </c>
      <c r="B36441" s="2">
        <v>44402.656758323923</v>
      </c>
      <c r="C36441" s="37">
        <v>0.65675925925925926</v>
      </c>
      <c r="E36441">
        <v>288948</v>
      </c>
      <c r="F36441">
        <f t="shared" si="1139"/>
        <v>7</v>
      </c>
      <c r="G36441" s="37" t="str">
        <f t="shared" si="1140"/>
        <v>выходные</v>
      </c>
    </row>
    <row r="36442" spans="1:7" x14ac:dyDescent="0.3">
      <c r="A36442">
        <v>314951</v>
      </c>
      <c r="B36442" s="2">
        <v>44402.656741100327</v>
      </c>
      <c r="C36442" s="37">
        <v>0.65673611111111108</v>
      </c>
      <c r="E36442">
        <v>258219</v>
      </c>
      <c r="F36442">
        <f t="shared" si="1139"/>
        <v>7</v>
      </c>
      <c r="G36442" s="37" t="str">
        <f t="shared" si="1140"/>
        <v>выходные</v>
      </c>
    </row>
    <row r="36443" spans="1:7" x14ac:dyDescent="0.3">
      <c r="A36443">
        <v>314954</v>
      </c>
      <c r="B36443" s="2">
        <v>44402.656741100327</v>
      </c>
      <c r="C36443" s="37">
        <v>0.65673611111111108</v>
      </c>
      <c r="E36443">
        <v>392434</v>
      </c>
      <c r="F36443">
        <f t="shared" si="1139"/>
        <v>7</v>
      </c>
      <c r="G36443" s="37" t="str">
        <f t="shared" si="1140"/>
        <v>выходные</v>
      </c>
    </row>
    <row r="36444" spans="1:7" x14ac:dyDescent="0.3">
      <c r="A36444">
        <v>314946</v>
      </c>
      <c r="B36444" s="2">
        <v>44402.655932038833</v>
      </c>
      <c r="C36444" s="37">
        <v>0.65593749999999995</v>
      </c>
      <c r="E36444">
        <v>239565</v>
      </c>
      <c r="F36444">
        <f t="shared" si="1139"/>
        <v>7</v>
      </c>
      <c r="G36444" s="37" t="str">
        <f t="shared" si="1140"/>
        <v>выходные</v>
      </c>
    </row>
    <row r="36445" spans="1:7" x14ac:dyDescent="0.3">
      <c r="A36445">
        <v>314941</v>
      </c>
      <c r="B36445" s="2">
        <v>44402.655122977347</v>
      </c>
      <c r="C36445" s="37">
        <v>0.65512731481481479</v>
      </c>
      <c r="E36445">
        <v>129210</v>
      </c>
      <c r="F36445">
        <f t="shared" si="1139"/>
        <v>7</v>
      </c>
      <c r="G36445" s="37" t="str">
        <f t="shared" si="1140"/>
        <v>выходные</v>
      </c>
    </row>
    <row r="36446" spans="1:7" x14ac:dyDescent="0.3">
      <c r="A36446">
        <v>314936</v>
      </c>
      <c r="B36446" s="2">
        <v>44402.654718446596</v>
      </c>
      <c r="C36446" s="37">
        <v>0.65472222222222221</v>
      </c>
      <c r="E36446">
        <v>411922</v>
      </c>
      <c r="F36446">
        <f t="shared" si="1139"/>
        <v>7</v>
      </c>
      <c r="G36446" s="37" t="str">
        <f t="shared" si="1140"/>
        <v>выходные</v>
      </c>
    </row>
    <row r="36447" spans="1:7" x14ac:dyDescent="0.3">
      <c r="A36447">
        <v>314932</v>
      </c>
      <c r="B36447" s="2">
        <v>44402.65390938511</v>
      </c>
      <c r="C36447" s="37">
        <v>0.65391203703703704</v>
      </c>
      <c r="E36447">
        <v>411922</v>
      </c>
      <c r="F36447">
        <f t="shared" si="1139"/>
        <v>7</v>
      </c>
      <c r="G36447" s="37" t="str">
        <f t="shared" si="1140"/>
        <v>выходные</v>
      </c>
    </row>
    <row r="36448" spans="1:7" x14ac:dyDescent="0.3">
      <c r="A36448">
        <v>314928</v>
      </c>
      <c r="B36448" s="2">
        <v>44402.653100323623</v>
      </c>
      <c r="C36448" s="37">
        <v>0.65310185185185188</v>
      </c>
      <c r="E36448">
        <v>218531</v>
      </c>
      <c r="F36448">
        <f t="shared" si="1139"/>
        <v>7</v>
      </c>
      <c r="G36448" s="37" t="str">
        <f t="shared" si="1140"/>
        <v>выходные</v>
      </c>
    </row>
    <row r="36449" spans="1:7" x14ac:dyDescent="0.3">
      <c r="A36449">
        <v>314924</v>
      </c>
      <c r="B36449" s="2">
        <v>44402.652291262137</v>
      </c>
      <c r="C36449" s="37">
        <v>0.6522916666666666</v>
      </c>
      <c r="E36449">
        <v>413014</v>
      </c>
      <c r="F36449">
        <f t="shared" si="1139"/>
        <v>7</v>
      </c>
      <c r="G36449" s="37" t="str">
        <f t="shared" si="1140"/>
        <v>выходные</v>
      </c>
    </row>
    <row r="36450" spans="1:7" x14ac:dyDescent="0.3">
      <c r="A36450">
        <v>314925</v>
      </c>
      <c r="B36450" s="2">
        <v>44402.652291262137</v>
      </c>
      <c r="C36450" s="37">
        <v>0.6522916666666666</v>
      </c>
      <c r="E36450">
        <v>15878</v>
      </c>
      <c r="F36450">
        <f t="shared" si="1139"/>
        <v>7</v>
      </c>
      <c r="G36450" s="37" t="str">
        <f t="shared" si="1140"/>
        <v>выходные</v>
      </c>
    </row>
    <row r="36451" spans="1:7" x14ac:dyDescent="0.3">
      <c r="A36451">
        <v>314923</v>
      </c>
      <c r="B36451" s="2">
        <v>44402.651875362404</v>
      </c>
      <c r="C36451" s="37">
        <v>0.65187499999999998</v>
      </c>
      <c r="E36451">
        <v>203068</v>
      </c>
      <c r="F36451">
        <f t="shared" si="1139"/>
        <v>7</v>
      </c>
      <c r="G36451" s="37" t="str">
        <f t="shared" si="1140"/>
        <v>выходные</v>
      </c>
    </row>
    <row r="36452" spans="1:7" x14ac:dyDescent="0.3">
      <c r="A36452">
        <v>314919</v>
      </c>
      <c r="B36452" s="2">
        <v>44402.651631214329</v>
      </c>
      <c r="C36452" s="37">
        <v>0.65163194444444439</v>
      </c>
      <c r="E36452">
        <v>351192</v>
      </c>
      <c r="F36452">
        <f t="shared" si="1139"/>
        <v>7</v>
      </c>
      <c r="G36452" s="37" t="str">
        <f t="shared" si="1140"/>
        <v>выходные</v>
      </c>
    </row>
    <row r="36453" spans="1:7" x14ac:dyDescent="0.3">
      <c r="A36453">
        <v>314915</v>
      </c>
      <c r="B36453" s="2">
        <v>44402.651077669907</v>
      </c>
      <c r="C36453" s="37">
        <v>0.65107638888888886</v>
      </c>
      <c r="E36453">
        <v>411922</v>
      </c>
      <c r="F36453">
        <f t="shared" si="1139"/>
        <v>7</v>
      </c>
      <c r="G36453" s="37" t="str">
        <f t="shared" si="1140"/>
        <v>выходные</v>
      </c>
    </row>
    <row r="36454" spans="1:7" x14ac:dyDescent="0.3">
      <c r="A36454">
        <v>314910</v>
      </c>
      <c r="B36454" s="2">
        <v>44402.650673139156</v>
      </c>
      <c r="C36454" s="37">
        <v>0.65067129629629628</v>
      </c>
      <c r="E36454">
        <v>52510</v>
      </c>
      <c r="F36454">
        <f t="shared" si="1139"/>
        <v>7</v>
      </c>
      <c r="G36454" s="37" t="str">
        <f t="shared" si="1140"/>
        <v>выходные</v>
      </c>
    </row>
    <row r="36455" spans="1:7" x14ac:dyDescent="0.3">
      <c r="A36455">
        <v>314913</v>
      </c>
      <c r="B36455" s="2">
        <v>44402.650673139156</v>
      </c>
      <c r="C36455" s="37">
        <v>0.65067129629629628</v>
      </c>
      <c r="E36455">
        <v>351192</v>
      </c>
      <c r="F36455">
        <f t="shared" si="1139"/>
        <v>7</v>
      </c>
      <c r="G36455" s="37" t="str">
        <f t="shared" si="1140"/>
        <v>выходные</v>
      </c>
    </row>
    <row r="36456" spans="1:7" x14ac:dyDescent="0.3">
      <c r="A36456">
        <v>314903</v>
      </c>
      <c r="B36456" s="2">
        <v>44402.650268608413</v>
      </c>
      <c r="C36456" s="37">
        <v>0.65026620370370369</v>
      </c>
      <c r="E36456">
        <v>178230</v>
      </c>
      <c r="F36456">
        <f t="shared" si="1139"/>
        <v>7</v>
      </c>
      <c r="G36456" s="37" t="str">
        <f t="shared" si="1140"/>
        <v>выходные</v>
      </c>
    </row>
    <row r="36457" spans="1:7" x14ac:dyDescent="0.3">
      <c r="A36457">
        <v>314908</v>
      </c>
      <c r="B36457" s="2">
        <v>44402.650268608413</v>
      </c>
      <c r="C36457" s="37">
        <v>0.65026620370370369</v>
      </c>
      <c r="E36457">
        <v>123413</v>
      </c>
      <c r="F36457">
        <f t="shared" si="1139"/>
        <v>7</v>
      </c>
      <c r="G36457" s="37" t="str">
        <f t="shared" si="1140"/>
        <v>выходные</v>
      </c>
    </row>
    <row r="36458" spans="1:7" x14ac:dyDescent="0.3">
      <c r="A36458">
        <v>314896</v>
      </c>
      <c r="B36458" s="2">
        <v>44402.647841423954</v>
      </c>
      <c r="C36458" s="37">
        <v>0.64783564814814809</v>
      </c>
      <c r="E36458">
        <v>250247</v>
      </c>
      <c r="F36458">
        <f t="shared" si="1139"/>
        <v>7</v>
      </c>
      <c r="G36458" s="37" t="str">
        <f t="shared" si="1140"/>
        <v>выходные</v>
      </c>
    </row>
    <row r="36459" spans="1:7" x14ac:dyDescent="0.3">
      <c r="A36459">
        <v>314900</v>
      </c>
      <c r="B36459" s="2">
        <v>44402.647841423954</v>
      </c>
      <c r="C36459" s="37">
        <v>0.64783564814814809</v>
      </c>
      <c r="E36459">
        <v>250679</v>
      </c>
      <c r="F36459">
        <f t="shared" si="1139"/>
        <v>7</v>
      </c>
      <c r="G36459" s="37" t="str">
        <f t="shared" si="1140"/>
        <v>выходные</v>
      </c>
    </row>
    <row r="36460" spans="1:7" x14ac:dyDescent="0.3">
      <c r="A36460">
        <v>314889</v>
      </c>
      <c r="B36460" s="2">
        <v>44402.646627831709</v>
      </c>
      <c r="C36460" s="37">
        <v>0.6466319444444445</v>
      </c>
      <c r="E36460">
        <v>411922</v>
      </c>
      <c r="F36460">
        <f t="shared" si="1139"/>
        <v>7</v>
      </c>
      <c r="G36460" s="37" t="str">
        <f t="shared" si="1140"/>
        <v>выходные</v>
      </c>
    </row>
    <row r="36461" spans="1:7" x14ac:dyDescent="0.3">
      <c r="A36461">
        <v>314893</v>
      </c>
      <c r="B36461" s="2">
        <v>44402.646627831709</v>
      </c>
      <c r="C36461" s="37">
        <v>0.6466319444444445</v>
      </c>
      <c r="E36461">
        <v>76405</v>
      </c>
      <c r="F36461">
        <f t="shared" si="1139"/>
        <v>7</v>
      </c>
      <c r="G36461" s="37" t="str">
        <f t="shared" si="1140"/>
        <v>выходные</v>
      </c>
    </row>
    <row r="36462" spans="1:7" x14ac:dyDescent="0.3">
      <c r="A36462">
        <v>314884</v>
      </c>
      <c r="B36462" s="2">
        <v>44402.646223300973</v>
      </c>
      <c r="C36462" s="37">
        <v>0.6462268518518518</v>
      </c>
      <c r="E36462">
        <v>104958</v>
      </c>
      <c r="F36462">
        <f t="shared" si="1139"/>
        <v>7</v>
      </c>
      <c r="G36462" s="37" t="str">
        <f t="shared" si="1140"/>
        <v>выходные</v>
      </c>
    </row>
    <row r="36463" spans="1:7" x14ac:dyDescent="0.3">
      <c r="A36463">
        <v>314881</v>
      </c>
      <c r="B36463" s="2">
        <v>44402.646168401137</v>
      </c>
      <c r="C36463" s="37">
        <v>0.6461689814814815</v>
      </c>
      <c r="E36463">
        <v>470762</v>
      </c>
      <c r="F36463">
        <f t="shared" si="1139"/>
        <v>7</v>
      </c>
      <c r="G36463" s="37" t="str">
        <f t="shared" si="1140"/>
        <v>выходные</v>
      </c>
    </row>
    <row r="36464" spans="1:7" x14ac:dyDescent="0.3">
      <c r="A36464">
        <v>314879</v>
      </c>
      <c r="B36464" s="2">
        <v>44402.646076845609</v>
      </c>
      <c r="C36464" s="37">
        <v>0.64607638888888885</v>
      </c>
      <c r="E36464">
        <v>21760</v>
      </c>
      <c r="F36464">
        <f t="shared" si="1139"/>
        <v>7</v>
      </c>
      <c r="G36464" s="37" t="str">
        <f t="shared" si="1140"/>
        <v>выходные</v>
      </c>
    </row>
    <row r="36465" spans="1:7" x14ac:dyDescent="0.3">
      <c r="A36465">
        <v>314869</v>
      </c>
      <c r="B36465" s="2">
        <v>44402.64581877023</v>
      </c>
      <c r="C36465" s="37">
        <v>0.64582175925925933</v>
      </c>
      <c r="E36465">
        <v>374837</v>
      </c>
      <c r="F36465">
        <f t="shared" si="1139"/>
        <v>7</v>
      </c>
      <c r="G36465" s="37" t="str">
        <f t="shared" si="1140"/>
        <v>выходные</v>
      </c>
    </row>
    <row r="36466" spans="1:7" x14ac:dyDescent="0.3">
      <c r="A36466">
        <v>314874</v>
      </c>
      <c r="B36466" s="2">
        <v>44402.64581877023</v>
      </c>
      <c r="C36466" s="37">
        <v>0.64582175925925933</v>
      </c>
      <c r="E36466">
        <v>158978</v>
      </c>
      <c r="F36466">
        <f t="shared" si="1139"/>
        <v>7</v>
      </c>
      <c r="G36466" s="37" t="str">
        <f t="shared" si="1140"/>
        <v>выходные</v>
      </c>
    </row>
    <row r="36467" spans="1:7" x14ac:dyDescent="0.3">
      <c r="A36467">
        <v>314868</v>
      </c>
      <c r="B36467" s="2">
        <v>44402.64541423948</v>
      </c>
      <c r="C36467" s="37">
        <v>0.64541666666666664</v>
      </c>
      <c r="E36467">
        <v>344775</v>
      </c>
      <c r="F36467">
        <f t="shared" si="1139"/>
        <v>7</v>
      </c>
      <c r="G36467" s="37" t="str">
        <f t="shared" si="1140"/>
        <v>выходные</v>
      </c>
    </row>
    <row r="36468" spans="1:7" x14ac:dyDescent="0.3">
      <c r="A36468">
        <v>314863</v>
      </c>
      <c r="B36468" s="2">
        <v>44402.645009708736</v>
      </c>
      <c r="C36468" s="37">
        <v>0.64501157407407406</v>
      </c>
      <c r="E36468">
        <v>230416</v>
      </c>
      <c r="F36468">
        <f t="shared" si="1139"/>
        <v>7</v>
      </c>
      <c r="G36468" s="37" t="str">
        <f t="shared" si="1140"/>
        <v>выходные</v>
      </c>
    </row>
    <row r="36469" spans="1:7" x14ac:dyDescent="0.3">
      <c r="A36469">
        <v>314858</v>
      </c>
      <c r="B36469" s="2">
        <v>44402.644856105231</v>
      </c>
      <c r="C36469" s="37">
        <v>0.64486111111111111</v>
      </c>
      <c r="E36469">
        <v>250679</v>
      </c>
      <c r="F36469">
        <f t="shared" si="1139"/>
        <v>7</v>
      </c>
      <c r="G36469" s="37" t="str">
        <f t="shared" si="1140"/>
        <v>выходные</v>
      </c>
    </row>
    <row r="36470" spans="1:7" x14ac:dyDescent="0.3">
      <c r="A36470">
        <v>314857</v>
      </c>
      <c r="B36470" s="2">
        <v>44402.644337290563</v>
      </c>
      <c r="C36470" s="37">
        <v>0.6443402777777778</v>
      </c>
      <c r="E36470">
        <v>230507</v>
      </c>
      <c r="F36470">
        <f t="shared" si="1139"/>
        <v>7</v>
      </c>
      <c r="G36470" s="37" t="str">
        <f t="shared" si="1140"/>
        <v>выходные</v>
      </c>
    </row>
    <row r="36471" spans="1:7" x14ac:dyDescent="0.3">
      <c r="A36471">
        <v>314855</v>
      </c>
      <c r="B36471" s="2">
        <v>44402.644333333337</v>
      </c>
      <c r="C36471" s="37">
        <v>0.64432870370370365</v>
      </c>
      <c r="E36471">
        <v>154256</v>
      </c>
      <c r="F36471">
        <f t="shared" si="1139"/>
        <v>7</v>
      </c>
      <c r="G36471" s="37" t="str">
        <f t="shared" si="1140"/>
        <v>выходные</v>
      </c>
    </row>
    <row r="36472" spans="1:7" x14ac:dyDescent="0.3">
      <c r="A36472">
        <v>314854</v>
      </c>
      <c r="B36472" s="2">
        <v>44402.644093142488</v>
      </c>
      <c r="C36472" s="37">
        <v>0.64409722222222221</v>
      </c>
      <c r="E36472">
        <v>5151</v>
      </c>
      <c r="F36472">
        <f t="shared" si="1139"/>
        <v>7</v>
      </c>
      <c r="G36472" s="37" t="str">
        <f t="shared" si="1140"/>
        <v>выходные</v>
      </c>
    </row>
    <row r="36473" spans="1:7" x14ac:dyDescent="0.3">
      <c r="A36473">
        <v>314850</v>
      </c>
      <c r="B36473" s="2">
        <v>44402.643818475903</v>
      </c>
      <c r="C36473" s="37">
        <v>0.64381944444444439</v>
      </c>
      <c r="E36473">
        <v>259392</v>
      </c>
      <c r="F36473">
        <f t="shared" si="1139"/>
        <v>7</v>
      </c>
      <c r="G36473" s="37" t="str">
        <f t="shared" si="1140"/>
        <v>выходные</v>
      </c>
    </row>
    <row r="36474" spans="1:7" x14ac:dyDescent="0.3">
      <c r="A36474">
        <v>314847</v>
      </c>
      <c r="B36474" s="2">
        <v>44402.643391585756</v>
      </c>
      <c r="C36474" s="37">
        <v>0.64339120370370373</v>
      </c>
      <c r="E36474">
        <v>172797</v>
      </c>
      <c r="F36474">
        <f t="shared" si="1139"/>
        <v>7</v>
      </c>
      <c r="G36474" s="37" t="str">
        <f t="shared" si="1140"/>
        <v>выходные</v>
      </c>
    </row>
    <row r="36475" spans="1:7" x14ac:dyDescent="0.3">
      <c r="A36475">
        <v>314848</v>
      </c>
      <c r="B36475" s="2">
        <v>44402.643391585756</v>
      </c>
      <c r="C36475" s="37">
        <v>0.64339120370370373</v>
      </c>
      <c r="E36475">
        <v>296654</v>
      </c>
      <c r="F36475">
        <f t="shared" si="1139"/>
        <v>7</v>
      </c>
      <c r="G36475" s="37" t="str">
        <f t="shared" si="1140"/>
        <v>выходные</v>
      </c>
    </row>
    <row r="36476" spans="1:7" x14ac:dyDescent="0.3">
      <c r="A36476">
        <v>314846</v>
      </c>
      <c r="B36476" s="2">
        <v>44402.64258252427</v>
      </c>
      <c r="C36476" s="37">
        <v>0.64258101851851845</v>
      </c>
      <c r="E36476">
        <v>227775</v>
      </c>
      <c r="F36476">
        <f t="shared" si="1139"/>
        <v>7</v>
      </c>
      <c r="G36476" s="37" t="str">
        <f t="shared" si="1140"/>
        <v>выходные</v>
      </c>
    </row>
    <row r="36477" spans="1:7" x14ac:dyDescent="0.3">
      <c r="A36477">
        <v>314844</v>
      </c>
      <c r="B36477" s="2">
        <v>44402.642177993526</v>
      </c>
      <c r="C36477" s="37">
        <v>0.64217592592592598</v>
      </c>
      <c r="E36477">
        <v>158978</v>
      </c>
      <c r="F36477">
        <f t="shared" si="1139"/>
        <v>7</v>
      </c>
      <c r="G36477" s="37" t="str">
        <f t="shared" si="1140"/>
        <v>выходные</v>
      </c>
    </row>
    <row r="36478" spans="1:7" x14ac:dyDescent="0.3">
      <c r="A36478">
        <v>314836</v>
      </c>
      <c r="B36478" s="2">
        <v>44402.641773462783</v>
      </c>
      <c r="C36478" s="37">
        <v>0.64177083333333329</v>
      </c>
      <c r="E36478">
        <v>97272</v>
      </c>
      <c r="F36478">
        <f t="shared" si="1139"/>
        <v>7</v>
      </c>
      <c r="G36478" s="37" t="str">
        <f t="shared" si="1140"/>
        <v>выходные</v>
      </c>
    </row>
    <row r="36479" spans="1:7" x14ac:dyDescent="0.3">
      <c r="A36479">
        <v>314840</v>
      </c>
      <c r="B36479" s="2">
        <v>44402.641773462783</v>
      </c>
      <c r="C36479" s="37">
        <v>0.64177083333333329</v>
      </c>
      <c r="E36479">
        <v>285680</v>
      </c>
      <c r="F36479">
        <f t="shared" si="1139"/>
        <v>7</v>
      </c>
      <c r="G36479" s="37" t="str">
        <f t="shared" si="1140"/>
        <v>выходные</v>
      </c>
    </row>
    <row r="36480" spans="1:7" x14ac:dyDescent="0.3">
      <c r="A36480">
        <v>314832</v>
      </c>
      <c r="B36480" s="2">
        <v>44402.641285439619</v>
      </c>
      <c r="C36480" s="37">
        <v>0.64128472222222221</v>
      </c>
      <c r="E36480">
        <v>327968</v>
      </c>
      <c r="F36480">
        <f t="shared" si="1139"/>
        <v>7</v>
      </c>
      <c r="G36480" s="37" t="str">
        <f t="shared" si="1140"/>
        <v>выходные</v>
      </c>
    </row>
    <row r="36481" spans="1:7" x14ac:dyDescent="0.3">
      <c r="A36481">
        <v>314831</v>
      </c>
      <c r="B36481" s="2">
        <v>44402.640339365826</v>
      </c>
      <c r="C36481" s="37">
        <v>0.64033564814814814</v>
      </c>
      <c r="E36481">
        <v>108772</v>
      </c>
      <c r="F36481">
        <f t="shared" si="1139"/>
        <v>7</v>
      </c>
      <c r="G36481" s="37" t="str">
        <f t="shared" si="1140"/>
        <v>выходные</v>
      </c>
    </row>
    <row r="36482" spans="1:7" x14ac:dyDescent="0.3">
      <c r="A36482">
        <v>314827</v>
      </c>
      <c r="B36482" s="2">
        <v>44402.639333333333</v>
      </c>
      <c r="C36482" s="37">
        <v>0.63932870370370376</v>
      </c>
      <c r="E36482">
        <v>394819</v>
      </c>
      <c r="F36482">
        <f t="shared" si="1139"/>
        <v>7</v>
      </c>
      <c r="G36482" s="37" t="str">
        <f t="shared" si="1140"/>
        <v>выходные</v>
      </c>
    </row>
    <row r="36483" spans="1:7" x14ac:dyDescent="0.3">
      <c r="A36483">
        <v>314824</v>
      </c>
      <c r="B36483" s="2">
        <v>44402.638132686086</v>
      </c>
      <c r="C36483" s="37">
        <v>0.63813657407407409</v>
      </c>
      <c r="E36483">
        <v>439981</v>
      </c>
      <c r="F36483">
        <f t="shared" ref="F36483:F36546" si="1141">WEEKDAY(B36483,2)</f>
        <v>7</v>
      </c>
      <c r="G36483" s="37" t="str">
        <f t="shared" si="1140"/>
        <v>выходные</v>
      </c>
    </row>
    <row r="36484" spans="1:7" x14ac:dyDescent="0.3">
      <c r="A36484">
        <v>314816</v>
      </c>
      <c r="B36484" s="2">
        <v>44402.637323624593</v>
      </c>
      <c r="C36484" s="37">
        <v>0.63732638888888882</v>
      </c>
      <c r="E36484">
        <v>153893</v>
      </c>
      <c r="F36484">
        <f t="shared" si="1141"/>
        <v>7</v>
      </c>
      <c r="G36484" s="37" t="str">
        <f t="shared" si="1140"/>
        <v>выходные</v>
      </c>
    </row>
    <row r="36485" spans="1:7" x14ac:dyDescent="0.3">
      <c r="A36485">
        <v>314820</v>
      </c>
      <c r="B36485" s="2">
        <v>44402.637323624593</v>
      </c>
      <c r="C36485" s="37">
        <v>0.63732638888888882</v>
      </c>
      <c r="E36485">
        <v>182984</v>
      </c>
      <c r="F36485">
        <f t="shared" si="1141"/>
        <v>7</v>
      </c>
      <c r="G36485" s="37" t="str">
        <f t="shared" si="1140"/>
        <v>выходные</v>
      </c>
    </row>
    <row r="36486" spans="1:7" x14ac:dyDescent="0.3">
      <c r="A36486">
        <v>314815</v>
      </c>
      <c r="B36486" s="2">
        <v>44402.637012848296</v>
      </c>
      <c r="C36486" s="37">
        <v>0.63701388888888888</v>
      </c>
      <c r="E36486">
        <v>349014</v>
      </c>
      <c r="F36486">
        <f t="shared" si="1141"/>
        <v>7</v>
      </c>
      <c r="G36486" s="37" t="str">
        <f t="shared" si="1140"/>
        <v>выходные</v>
      </c>
    </row>
    <row r="36487" spans="1:7" x14ac:dyDescent="0.3">
      <c r="A36487">
        <v>314810</v>
      </c>
      <c r="B36487" s="2">
        <v>44402.636585589156</v>
      </c>
      <c r="C36487" s="37">
        <v>0.63658564814814811</v>
      </c>
      <c r="E36487">
        <v>333426</v>
      </c>
      <c r="F36487">
        <f t="shared" si="1141"/>
        <v>7</v>
      </c>
      <c r="G36487" s="37" t="str">
        <f t="shared" si="1140"/>
        <v>выходные</v>
      </c>
    </row>
    <row r="36488" spans="1:7" x14ac:dyDescent="0.3">
      <c r="A36488">
        <v>314808</v>
      </c>
      <c r="B36488" s="2">
        <v>44402.636219367043</v>
      </c>
      <c r="C36488" s="37">
        <v>0.63621527777777775</v>
      </c>
      <c r="E36488">
        <v>425970</v>
      </c>
      <c r="F36488">
        <f t="shared" si="1141"/>
        <v>7</v>
      </c>
      <c r="G36488" s="37" t="str">
        <f t="shared" si="1140"/>
        <v>выходные</v>
      </c>
    </row>
    <row r="36489" spans="1:7" x14ac:dyDescent="0.3">
      <c r="A36489">
        <v>314806</v>
      </c>
      <c r="B36489" s="2">
        <v>44402.634896440133</v>
      </c>
      <c r="C36489" s="37">
        <v>0.63489583333333333</v>
      </c>
      <c r="E36489">
        <v>158978</v>
      </c>
      <c r="F36489">
        <f t="shared" si="1141"/>
        <v>7</v>
      </c>
      <c r="G36489" s="37" t="str">
        <f t="shared" si="1140"/>
        <v>выходные</v>
      </c>
    </row>
    <row r="36490" spans="1:7" x14ac:dyDescent="0.3">
      <c r="A36490">
        <v>314803</v>
      </c>
      <c r="B36490" s="2">
        <v>44402.634896440126</v>
      </c>
      <c r="C36490" s="37">
        <v>0.63489583333333333</v>
      </c>
      <c r="E36490">
        <v>88863</v>
      </c>
      <c r="F36490">
        <f t="shared" si="1141"/>
        <v>7</v>
      </c>
      <c r="G36490" s="37" t="str">
        <f t="shared" si="1140"/>
        <v>выходные</v>
      </c>
    </row>
    <row r="36491" spans="1:7" x14ac:dyDescent="0.3">
      <c r="A36491">
        <v>314802</v>
      </c>
      <c r="B36491" s="2">
        <v>44402.634601886042</v>
      </c>
      <c r="C36491" s="37">
        <v>0.63460648148148147</v>
      </c>
      <c r="E36491">
        <v>141259</v>
      </c>
      <c r="F36491">
        <f t="shared" si="1141"/>
        <v>7</v>
      </c>
      <c r="G36491" s="37" t="str">
        <f t="shared" ref="G36491:G36554" si="1142">IF(F36491&gt;=6,"выходные","будни")</f>
        <v>выходные</v>
      </c>
    </row>
    <row r="36492" spans="1:7" x14ac:dyDescent="0.3">
      <c r="A36492">
        <v>314797</v>
      </c>
      <c r="B36492" s="2">
        <v>44402.634235663929</v>
      </c>
      <c r="C36492" s="37">
        <v>0.63423611111111111</v>
      </c>
      <c r="E36492">
        <v>411922</v>
      </c>
      <c r="F36492">
        <f t="shared" si="1141"/>
        <v>7</v>
      </c>
      <c r="G36492" s="37" t="str">
        <f t="shared" si="1142"/>
        <v>выходные</v>
      </c>
    </row>
    <row r="36493" spans="1:7" x14ac:dyDescent="0.3">
      <c r="A36493">
        <v>314791</v>
      </c>
      <c r="B36493" s="2">
        <v>44402.633682847896</v>
      </c>
      <c r="C36493" s="37">
        <v>0.63368055555555558</v>
      </c>
      <c r="E36493">
        <v>153893</v>
      </c>
      <c r="F36493">
        <f t="shared" si="1141"/>
        <v>7</v>
      </c>
      <c r="G36493" s="37" t="str">
        <f t="shared" si="1142"/>
        <v>выходные</v>
      </c>
    </row>
    <row r="36494" spans="1:7" x14ac:dyDescent="0.3">
      <c r="A36494">
        <v>314792</v>
      </c>
      <c r="B36494" s="2">
        <v>44402.633682847896</v>
      </c>
      <c r="C36494" s="37">
        <v>0.63368055555555558</v>
      </c>
      <c r="E36494">
        <v>54917</v>
      </c>
      <c r="F36494">
        <f t="shared" si="1141"/>
        <v>7</v>
      </c>
      <c r="G36494" s="37" t="str">
        <f t="shared" si="1142"/>
        <v>выходные</v>
      </c>
    </row>
    <row r="36495" spans="1:7" x14ac:dyDescent="0.3">
      <c r="A36495">
        <v>314795</v>
      </c>
      <c r="B36495" s="2">
        <v>44402.633682847896</v>
      </c>
      <c r="C36495" s="37">
        <v>0.63368055555555558</v>
      </c>
      <c r="E36495">
        <v>470762</v>
      </c>
      <c r="F36495">
        <f t="shared" si="1141"/>
        <v>7</v>
      </c>
      <c r="G36495" s="37" t="str">
        <f t="shared" si="1142"/>
        <v>выходные</v>
      </c>
    </row>
    <row r="36496" spans="1:7" x14ac:dyDescent="0.3">
      <c r="A36496">
        <v>314790</v>
      </c>
      <c r="B36496" s="2">
        <v>44402.63287378641</v>
      </c>
      <c r="C36496" s="37">
        <v>0.63287037037037031</v>
      </c>
      <c r="E36496">
        <v>100412</v>
      </c>
      <c r="F36496">
        <f t="shared" si="1141"/>
        <v>7</v>
      </c>
      <c r="G36496" s="37" t="str">
        <f t="shared" si="1142"/>
        <v>выходные</v>
      </c>
    </row>
    <row r="36497" spans="1:7" x14ac:dyDescent="0.3">
      <c r="A36497">
        <v>314787</v>
      </c>
      <c r="B36497" s="2">
        <v>44402.632469255666</v>
      </c>
      <c r="C36497" s="37">
        <v>0.63246527777777783</v>
      </c>
      <c r="E36497">
        <v>41396</v>
      </c>
      <c r="F36497">
        <f t="shared" si="1141"/>
        <v>7</v>
      </c>
      <c r="G36497" s="37" t="str">
        <f t="shared" si="1142"/>
        <v>выходные</v>
      </c>
    </row>
    <row r="36498" spans="1:7" x14ac:dyDescent="0.3">
      <c r="A36498">
        <v>314785</v>
      </c>
      <c r="B36498" s="2">
        <v>44402.632404553362</v>
      </c>
      <c r="C36498" s="37">
        <v>0.63240740740740742</v>
      </c>
      <c r="E36498">
        <v>250679</v>
      </c>
      <c r="F36498">
        <f t="shared" si="1141"/>
        <v>7</v>
      </c>
      <c r="G36498" s="37" t="str">
        <f t="shared" si="1142"/>
        <v>выходные</v>
      </c>
    </row>
    <row r="36499" spans="1:7" x14ac:dyDescent="0.3">
      <c r="A36499">
        <v>314774</v>
      </c>
      <c r="B36499" s="2">
        <v>44402.632064724916</v>
      </c>
      <c r="C36499" s="37">
        <v>0.63206018518518514</v>
      </c>
      <c r="E36499">
        <v>276856</v>
      </c>
      <c r="F36499">
        <f t="shared" si="1141"/>
        <v>7</v>
      </c>
      <c r="G36499" s="37" t="str">
        <f t="shared" si="1142"/>
        <v>выходные</v>
      </c>
    </row>
    <row r="36500" spans="1:7" x14ac:dyDescent="0.3">
      <c r="A36500">
        <v>314779</v>
      </c>
      <c r="B36500" s="2">
        <v>44402.632064724916</v>
      </c>
      <c r="C36500" s="37">
        <v>0.63206018518518514</v>
      </c>
      <c r="E36500">
        <v>351192</v>
      </c>
      <c r="F36500">
        <f t="shared" si="1141"/>
        <v>7</v>
      </c>
      <c r="G36500" s="37" t="str">
        <f t="shared" si="1142"/>
        <v>выходные</v>
      </c>
    </row>
    <row r="36501" spans="1:7" x14ac:dyDescent="0.3">
      <c r="A36501">
        <v>314784</v>
      </c>
      <c r="B36501" s="2">
        <v>44402.632064724916</v>
      </c>
      <c r="C36501" s="37">
        <v>0.63206018518518514</v>
      </c>
      <c r="E36501">
        <v>250679</v>
      </c>
      <c r="F36501">
        <f t="shared" si="1141"/>
        <v>7</v>
      </c>
      <c r="G36501" s="37" t="str">
        <f t="shared" si="1142"/>
        <v>выходные</v>
      </c>
    </row>
    <row r="36502" spans="1:7" x14ac:dyDescent="0.3">
      <c r="A36502">
        <v>314771</v>
      </c>
      <c r="B36502" s="2">
        <v>44402.631672109135</v>
      </c>
      <c r="C36502" s="37">
        <v>0.63166666666666671</v>
      </c>
      <c r="E36502">
        <v>250679</v>
      </c>
      <c r="F36502">
        <f t="shared" si="1141"/>
        <v>7</v>
      </c>
      <c r="G36502" s="37" t="str">
        <f t="shared" si="1142"/>
        <v>выходные</v>
      </c>
    </row>
    <row r="36503" spans="1:7" x14ac:dyDescent="0.3">
      <c r="A36503">
        <v>314765</v>
      </c>
      <c r="B36503" s="2">
        <v>44402.63166019418</v>
      </c>
      <c r="C36503" s="37">
        <v>0.63165509259259256</v>
      </c>
      <c r="E36503">
        <v>411922</v>
      </c>
      <c r="F36503">
        <f t="shared" si="1141"/>
        <v>7</v>
      </c>
      <c r="G36503" s="37" t="str">
        <f t="shared" si="1142"/>
        <v>выходные</v>
      </c>
    </row>
    <row r="36504" spans="1:7" x14ac:dyDescent="0.3">
      <c r="A36504">
        <v>314770</v>
      </c>
      <c r="B36504" s="2">
        <v>44402.63166019418</v>
      </c>
      <c r="C36504" s="37">
        <v>0.63165509259259256</v>
      </c>
      <c r="E36504">
        <v>246229</v>
      </c>
      <c r="F36504">
        <f t="shared" si="1141"/>
        <v>7</v>
      </c>
      <c r="G36504" s="37" t="str">
        <f t="shared" si="1142"/>
        <v>выходные</v>
      </c>
    </row>
    <row r="36505" spans="1:7" x14ac:dyDescent="0.3">
      <c r="A36505">
        <v>314763</v>
      </c>
      <c r="B36505" s="2">
        <v>44402.631519516588</v>
      </c>
      <c r="C36505" s="37">
        <v>0.63151620370370376</v>
      </c>
      <c r="E36505">
        <v>27877</v>
      </c>
      <c r="F36505">
        <f t="shared" si="1141"/>
        <v>7</v>
      </c>
      <c r="G36505" s="37" t="str">
        <f t="shared" si="1142"/>
        <v>выходные</v>
      </c>
    </row>
    <row r="36506" spans="1:7" x14ac:dyDescent="0.3">
      <c r="A36506">
        <v>314762</v>
      </c>
      <c r="B36506" s="2">
        <v>44402.631000000001</v>
      </c>
      <c r="C36506" s="37">
        <v>0.63099537037037035</v>
      </c>
      <c r="E36506">
        <v>139440</v>
      </c>
      <c r="F36506">
        <f t="shared" si="1141"/>
        <v>7</v>
      </c>
      <c r="G36506" s="37" t="str">
        <f t="shared" si="1142"/>
        <v>выходные</v>
      </c>
    </row>
    <row r="36507" spans="1:7" x14ac:dyDescent="0.3">
      <c r="A36507">
        <v>314756</v>
      </c>
      <c r="B36507" s="2">
        <v>44402.6300420712</v>
      </c>
      <c r="C36507" s="37">
        <v>0.63004629629629627</v>
      </c>
      <c r="E36507">
        <v>191893</v>
      </c>
      <c r="F36507">
        <f t="shared" si="1141"/>
        <v>7</v>
      </c>
      <c r="G36507" s="37" t="str">
        <f t="shared" si="1142"/>
        <v>выходные</v>
      </c>
    </row>
    <row r="36508" spans="1:7" x14ac:dyDescent="0.3">
      <c r="A36508">
        <v>314759</v>
      </c>
      <c r="B36508" s="2">
        <v>44402.6300420712</v>
      </c>
      <c r="C36508" s="37">
        <v>0.63004629629629627</v>
      </c>
      <c r="E36508">
        <v>214389</v>
      </c>
      <c r="F36508">
        <f t="shared" si="1141"/>
        <v>7</v>
      </c>
      <c r="G36508" s="37" t="str">
        <f t="shared" si="1142"/>
        <v>выходные</v>
      </c>
    </row>
    <row r="36509" spans="1:7" x14ac:dyDescent="0.3">
      <c r="A36509">
        <v>314752</v>
      </c>
      <c r="B36509" s="2">
        <v>44402.629322183908</v>
      </c>
      <c r="C36509" s="37">
        <v>0.6293171296296296</v>
      </c>
      <c r="E36509">
        <v>412293</v>
      </c>
      <c r="F36509">
        <f t="shared" si="1141"/>
        <v>7</v>
      </c>
      <c r="G36509" s="37" t="str">
        <f t="shared" si="1142"/>
        <v>выходные</v>
      </c>
    </row>
    <row r="36510" spans="1:7" x14ac:dyDescent="0.3">
      <c r="A36510">
        <v>314745</v>
      </c>
      <c r="B36510" s="2">
        <v>44402.629233009706</v>
      </c>
      <c r="C36510" s="37">
        <v>0.62923611111111111</v>
      </c>
      <c r="E36510">
        <v>392434</v>
      </c>
      <c r="F36510">
        <f t="shared" si="1141"/>
        <v>7</v>
      </c>
      <c r="G36510" s="37" t="str">
        <f t="shared" si="1142"/>
        <v>выходные</v>
      </c>
    </row>
    <row r="36511" spans="1:7" x14ac:dyDescent="0.3">
      <c r="A36511">
        <v>314749</v>
      </c>
      <c r="B36511" s="2">
        <v>44402.629233009706</v>
      </c>
      <c r="C36511" s="37">
        <v>0.62923611111111111</v>
      </c>
      <c r="E36511">
        <v>336965</v>
      </c>
      <c r="F36511">
        <f t="shared" si="1141"/>
        <v>7</v>
      </c>
      <c r="G36511" s="37" t="str">
        <f t="shared" si="1142"/>
        <v>выходные</v>
      </c>
    </row>
    <row r="36512" spans="1:7" x14ac:dyDescent="0.3">
      <c r="A36512">
        <v>314742</v>
      </c>
      <c r="B36512" s="2">
        <v>44402.629000000001</v>
      </c>
      <c r="C36512" s="37">
        <v>0.62900462962962966</v>
      </c>
      <c r="E36512">
        <v>118549</v>
      </c>
      <c r="F36512">
        <f t="shared" si="1141"/>
        <v>7</v>
      </c>
      <c r="G36512" s="37" t="str">
        <f t="shared" si="1142"/>
        <v>выходные</v>
      </c>
    </row>
    <row r="36513" spans="1:7" x14ac:dyDescent="0.3">
      <c r="A36513">
        <v>314740</v>
      </c>
      <c r="B36513" s="2">
        <v>44402.628955961794</v>
      </c>
      <c r="C36513" s="37">
        <v>0.6289583333333334</v>
      </c>
      <c r="E36513">
        <v>172251</v>
      </c>
      <c r="F36513">
        <f t="shared" si="1141"/>
        <v>7</v>
      </c>
      <c r="G36513" s="37" t="str">
        <f t="shared" si="1142"/>
        <v>выходные</v>
      </c>
    </row>
    <row r="36514" spans="1:7" x14ac:dyDescent="0.3">
      <c r="A36514">
        <v>314736</v>
      </c>
      <c r="B36514" s="2">
        <v>44402.628828478963</v>
      </c>
      <c r="C36514" s="37">
        <v>0.62883101851851853</v>
      </c>
      <c r="E36514">
        <v>286726</v>
      </c>
      <c r="F36514">
        <f t="shared" si="1141"/>
        <v>7</v>
      </c>
      <c r="G36514" s="37" t="str">
        <f t="shared" si="1142"/>
        <v>выходные</v>
      </c>
    </row>
    <row r="36515" spans="1:7" x14ac:dyDescent="0.3">
      <c r="A36515">
        <v>314730</v>
      </c>
      <c r="B36515" s="2">
        <v>44402.628423948219</v>
      </c>
      <c r="C36515" s="37">
        <v>0.62842592592592594</v>
      </c>
      <c r="E36515">
        <v>250679</v>
      </c>
      <c r="F36515">
        <f t="shared" si="1141"/>
        <v>7</v>
      </c>
      <c r="G36515" s="37" t="str">
        <f t="shared" si="1142"/>
        <v>выходные</v>
      </c>
    </row>
    <row r="36516" spans="1:7" x14ac:dyDescent="0.3">
      <c r="A36516">
        <v>314732</v>
      </c>
      <c r="B36516" s="2">
        <v>44402.628423948219</v>
      </c>
      <c r="C36516" s="37">
        <v>0.62842592592592594</v>
      </c>
      <c r="E36516">
        <v>321883</v>
      </c>
      <c r="F36516">
        <f t="shared" si="1141"/>
        <v>7</v>
      </c>
      <c r="G36516" s="37" t="str">
        <f t="shared" si="1142"/>
        <v>выходные</v>
      </c>
    </row>
    <row r="36517" spans="1:7" x14ac:dyDescent="0.3">
      <c r="A36517">
        <v>314725</v>
      </c>
      <c r="B36517" s="2">
        <v>44402.628019417476</v>
      </c>
      <c r="C36517" s="37">
        <v>0.62802083333333336</v>
      </c>
      <c r="E36517">
        <v>433596</v>
      </c>
      <c r="F36517">
        <f t="shared" si="1141"/>
        <v>7</v>
      </c>
      <c r="G36517" s="37" t="str">
        <f t="shared" si="1142"/>
        <v>выходные</v>
      </c>
    </row>
    <row r="36518" spans="1:7" x14ac:dyDescent="0.3">
      <c r="A36518">
        <v>314724</v>
      </c>
      <c r="B36518" s="2">
        <v>44402.627857295447</v>
      </c>
      <c r="C36518" s="37">
        <v>0.62785879629629626</v>
      </c>
      <c r="E36518">
        <v>150985</v>
      </c>
      <c r="F36518">
        <f t="shared" si="1141"/>
        <v>7</v>
      </c>
      <c r="G36518" s="37" t="str">
        <f t="shared" si="1142"/>
        <v>выходные</v>
      </c>
    </row>
    <row r="36519" spans="1:7" x14ac:dyDescent="0.3">
      <c r="A36519">
        <v>314720</v>
      </c>
      <c r="B36519" s="2">
        <v>44402.626758629107</v>
      </c>
      <c r="C36519" s="37">
        <v>0.62675925925925924</v>
      </c>
      <c r="E36519">
        <v>81226</v>
      </c>
      <c r="F36519">
        <f t="shared" si="1141"/>
        <v>7</v>
      </c>
      <c r="G36519" s="37" t="str">
        <f t="shared" si="1142"/>
        <v>выходные</v>
      </c>
    </row>
    <row r="36520" spans="1:7" x14ac:dyDescent="0.3">
      <c r="A36520">
        <v>314718</v>
      </c>
      <c r="B36520" s="2">
        <v>44402.626401294496</v>
      </c>
      <c r="C36520" s="37">
        <v>0.62640046296296303</v>
      </c>
      <c r="E36520">
        <v>394087</v>
      </c>
      <c r="F36520">
        <f t="shared" si="1141"/>
        <v>7</v>
      </c>
      <c r="G36520" s="37" t="str">
        <f t="shared" si="1142"/>
        <v>выходные</v>
      </c>
    </row>
    <row r="36521" spans="1:7" x14ac:dyDescent="0.3">
      <c r="A36521">
        <v>314715</v>
      </c>
      <c r="B36521" s="2">
        <v>44402.625171666616</v>
      </c>
      <c r="C36521" s="37">
        <v>0.62517361111111114</v>
      </c>
      <c r="E36521">
        <v>5151</v>
      </c>
      <c r="F36521">
        <f t="shared" si="1141"/>
        <v>7</v>
      </c>
      <c r="G36521" s="37" t="str">
        <f t="shared" si="1142"/>
        <v>выходные</v>
      </c>
    </row>
    <row r="36522" spans="1:7" x14ac:dyDescent="0.3">
      <c r="A36522">
        <v>314707</v>
      </c>
      <c r="B36522" s="2">
        <v>44402.623974110029</v>
      </c>
      <c r="C36522" s="37">
        <v>0.62396990740740743</v>
      </c>
      <c r="E36522">
        <v>16029</v>
      </c>
      <c r="F36522">
        <f t="shared" si="1141"/>
        <v>7</v>
      </c>
      <c r="G36522" s="37" t="str">
        <f t="shared" si="1142"/>
        <v>выходные</v>
      </c>
    </row>
    <row r="36523" spans="1:7" x14ac:dyDescent="0.3">
      <c r="A36523">
        <v>314708</v>
      </c>
      <c r="B36523" s="2">
        <v>44402.623974110029</v>
      </c>
      <c r="C36523" s="37">
        <v>0.62396990740740743</v>
      </c>
      <c r="E36523">
        <v>439981</v>
      </c>
      <c r="F36523">
        <f t="shared" si="1141"/>
        <v>7</v>
      </c>
      <c r="G36523" s="37" t="str">
        <f t="shared" si="1142"/>
        <v>выходные</v>
      </c>
    </row>
    <row r="36524" spans="1:7" x14ac:dyDescent="0.3">
      <c r="A36524">
        <v>314712</v>
      </c>
      <c r="B36524" s="2">
        <v>44402.623974110029</v>
      </c>
      <c r="C36524" s="37">
        <v>0.62396990740740743</v>
      </c>
      <c r="E36524">
        <v>158978</v>
      </c>
      <c r="F36524">
        <f t="shared" si="1141"/>
        <v>7</v>
      </c>
      <c r="G36524" s="37" t="str">
        <f t="shared" si="1142"/>
        <v>выходные</v>
      </c>
    </row>
    <row r="36525" spans="1:7" x14ac:dyDescent="0.3">
      <c r="A36525">
        <v>314702</v>
      </c>
      <c r="B36525" s="2">
        <v>44402.623737296672</v>
      </c>
      <c r="C36525" s="37">
        <v>0.62373842592592588</v>
      </c>
      <c r="E36525">
        <v>387595</v>
      </c>
      <c r="F36525">
        <f t="shared" si="1141"/>
        <v>7</v>
      </c>
      <c r="G36525" s="37" t="str">
        <f t="shared" si="1142"/>
        <v>выходные</v>
      </c>
    </row>
    <row r="36526" spans="1:7" x14ac:dyDescent="0.3">
      <c r="A36526">
        <v>314699</v>
      </c>
      <c r="B36526" s="2">
        <v>44402.622760517799</v>
      </c>
      <c r="C36526" s="37">
        <v>0.62276620370370372</v>
      </c>
      <c r="E36526">
        <v>411922</v>
      </c>
      <c r="F36526">
        <f t="shared" si="1141"/>
        <v>7</v>
      </c>
      <c r="G36526" s="37" t="str">
        <f t="shared" si="1142"/>
        <v>выходные</v>
      </c>
    </row>
    <row r="36527" spans="1:7" x14ac:dyDescent="0.3">
      <c r="A36527">
        <v>314698</v>
      </c>
      <c r="B36527" s="2">
        <v>44402.621546925569</v>
      </c>
      <c r="C36527" s="37">
        <v>0.62155092592592587</v>
      </c>
      <c r="E36527">
        <v>89186</v>
      </c>
      <c r="F36527">
        <f t="shared" si="1141"/>
        <v>7</v>
      </c>
      <c r="G36527" s="37" t="str">
        <f t="shared" si="1142"/>
        <v>выходные</v>
      </c>
    </row>
    <row r="36528" spans="1:7" x14ac:dyDescent="0.3">
      <c r="A36528">
        <v>314689</v>
      </c>
      <c r="B36528" s="2">
        <v>44402.621142394819</v>
      </c>
      <c r="C36528" s="37">
        <v>0.6211458333333334</v>
      </c>
      <c r="E36528">
        <v>154256</v>
      </c>
      <c r="F36528">
        <f t="shared" si="1141"/>
        <v>7</v>
      </c>
      <c r="G36528" s="37" t="str">
        <f t="shared" si="1142"/>
        <v>выходные</v>
      </c>
    </row>
    <row r="36529" spans="1:7" x14ac:dyDescent="0.3">
      <c r="A36529">
        <v>314694</v>
      </c>
      <c r="B36529" s="2">
        <v>44402.621142394819</v>
      </c>
      <c r="C36529" s="37">
        <v>0.6211458333333334</v>
      </c>
      <c r="E36529">
        <v>112334</v>
      </c>
      <c r="F36529">
        <f t="shared" si="1141"/>
        <v>7</v>
      </c>
      <c r="G36529" s="37" t="str">
        <f t="shared" si="1142"/>
        <v>выходные</v>
      </c>
    </row>
    <row r="36530" spans="1:7" x14ac:dyDescent="0.3">
      <c r="A36530">
        <v>314685</v>
      </c>
      <c r="B36530" s="2">
        <v>44402.620737864076</v>
      </c>
      <c r="C36530" s="37">
        <v>0.6207407407407407</v>
      </c>
      <c r="E36530">
        <v>314516</v>
      </c>
      <c r="F36530">
        <f t="shared" si="1141"/>
        <v>7</v>
      </c>
      <c r="G36530" s="37" t="str">
        <f t="shared" si="1142"/>
        <v>выходные</v>
      </c>
    </row>
    <row r="36531" spans="1:7" x14ac:dyDescent="0.3">
      <c r="A36531">
        <v>314688</v>
      </c>
      <c r="B36531" s="2">
        <v>44402.620737864076</v>
      </c>
      <c r="C36531" s="37">
        <v>0.6207407407407407</v>
      </c>
      <c r="E36531">
        <v>76405</v>
      </c>
      <c r="F36531">
        <f t="shared" si="1141"/>
        <v>7</v>
      </c>
      <c r="G36531" s="37" t="str">
        <f t="shared" si="1142"/>
        <v>выходные</v>
      </c>
    </row>
    <row r="36532" spans="1:7" x14ac:dyDescent="0.3">
      <c r="A36532">
        <v>314683</v>
      </c>
      <c r="B36532" s="2">
        <v>44402.620333333332</v>
      </c>
      <c r="C36532" s="37">
        <v>0.62033564814814812</v>
      </c>
      <c r="E36532">
        <v>251574</v>
      </c>
      <c r="F36532">
        <f t="shared" si="1141"/>
        <v>7</v>
      </c>
      <c r="G36532" s="37" t="str">
        <f t="shared" si="1142"/>
        <v>выходные</v>
      </c>
    </row>
    <row r="36533" spans="1:7" x14ac:dyDescent="0.3">
      <c r="A36533">
        <v>314681</v>
      </c>
      <c r="B36533" s="2">
        <v>44402.619928802589</v>
      </c>
      <c r="C36533" s="37">
        <v>0.61993055555555554</v>
      </c>
      <c r="E36533">
        <v>230507</v>
      </c>
      <c r="F36533">
        <f t="shared" si="1141"/>
        <v>7</v>
      </c>
      <c r="G36533" s="37" t="str">
        <f t="shared" si="1142"/>
        <v>выходные</v>
      </c>
    </row>
    <row r="36534" spans="1:7" x14ac:dyDescent="0.3">
      <c r="A36534">
        <v>314680</v>
      </c>
      <c r="B36534" s="2">
        <v>44402.618715210359</v>
      </c>
      <c r="C36534" s="37">
        <v>0.61871527777777779</v>
      </c>
      <c r="E36534">
        <v>191893</v>
      </c>
      <c r="F36534">
        <f t="shared" si="1141"/>
        <v>7</v>
      </c>
      <c r="G36534" s="37" t="str">
        <f t="shared" si="1142"/>
        <v>выходные</v>
      </c>
    </row>
    <row r="36535" spans="1:7" x14ac:dyDescent="0.3">
      <c r="A36535">
        <v>314678</v>
      </c>
      <c r="B36535" s="2">
        <v>44402.617023224586</v>
      </c>
      <c r="C36535" s="37">
        <v>0.6170254629629629</v>
      </c>
      <c r="E36535">
        <v>158978</v>
      </c>
      <c r="F36535">
        <f t="shared" si="1141"/>
        <v>7</v>
      </c>
      <c r="G36535" s="37" t="str">
        <f t="shared" si="1142"/>
        <v>выходные</v>
      </c>
    </row>
    <row r="36536" spans="1:7" x14ac:dyDescent="0.3">
      <c r="A36536">
        <v>314673</v>
      </c>
      <c r="B36536" s="2">
        <v>44402.615883495142</v>
      </c>
      <c r="C36536" s="37">
        <v>0.61587962962962961</v>
      </c>
      <c r="E36536">
        <v>436459</v>
      </c>
      <c r="F36536">
        <f t="shared" si="1141"/>
        <v>7</v>
      </c>
      <c r="G36536" s="37" t="str">
        <f t="shared" si="1142"/>
        <v>выходные</v>
      </c>
    </row>
    <row r="36537" spans="1:7" x14ac:dyDescent="0.3">
      <c r="A36537">
        <v>314668</v>
      </c>
      <c r="B36537" s="2">
        <v>44402.615314188057</v>
      </c>
      <c r="C36537" s="37">
        <v>0.61531250000000004</v>
      </c>
      <c r="E36537">
        <v>305103</v>
      </c>
      <c r="F36537">
        <f t="shared" si="1141"/>
        <v>7</v>
      </c>
      <c r="G36537" s="37" t="str">
        <f t="shared" si="1142"/>
        <v>выходные</v>
      </c>
    </row>
    <row r="36538" spans="1:7" x14ac:dyDescent="0.3">
      <c r="A36538">
        <v>314665</v>
      </c>
      <c r="B36538" s="2">
        <v>44402.61516159551</v>
      </c>
      <c r="C36538" s="37">
        <v>0.61516203703703709</v>
      </c>
      <c r="E36538">
        <v>472712</v>
      </c>
      <c r="F36538">
        <f t="shared" si="1141"/>
        <v>7</v>
      </c>
      <c r="G36538" s="37" t="str">
        <f t="shared" si="1142"/>
        <v>выходные</v>
      </c>
    </row>
    <row r="36539" spans="1:7" x14ac:dyDescent="0.3">
      <c r="A36539">
        <v>314661</v>
      </c>
      <c r="B36539" s="2">
        <v>44402.614669902912</v>
      </c>
      <c r="C36539" s="37">
        <v>0.61466435185185186</v>
      </c>
      <c r="E36539">
        <v>94440</v>
      </c>
      <c r="F36539">
        <f t="shared" si="1141"/>
        <v>7</v>
      </c>
      <c r="G36539" s="37" t="str">
        <f t="shared" si="1142"/>
        <v>выходные</v>
      </c>
    </row>
    <row r="36540" spans="1:7" x14ac:dyDescent="0.3">
      <c r="A36540">
        <v>314657</v>
      </c>
      <c r="B36540" s="2">
        <v>44402.613860841426</v>
      </c>
      <c r="C36540" s="37">
        <v>0.61386574074074074</v>
      </c>
      <c r="E36540">
        <v>391555</v>
      </c>
      <c r="F36540">
        <f t="shared" si="1141"/>
        <v>7</v>
      </c>
      <c r="G36540" s="37" t="str">
        <f t="shared" si="1142"/>
        <v>выходные</v>
      </c>
    </row>
    <row r="36541" spans="1:7" x14ac:dyDescent="0.3">
      <c r="A36541">
        <v>314656</v>
      </c>
      <c r="B36541" s="2">
        <v>44402.613051779932</v>
      </c>
      <c r="C36541" s="37">
        <v>0.61305555555555558</v>
      </c>
      <c r="E36541">
        <v>258251</v>
      </c>
      <c r="F36541">
        <f t="shared" si="1141"/>
        <v>7</v>
      </c>
      <c r="G36541" s="37" t="str">
        <f t="shared" si="1142"/>
        <v>выходные</v>
      </c>
    </row>
    <row r="36542" spans="1:7" x14ac:dyDescent="0.3">
      <c r="A36542">
        <v>314651</v>
      </c>
      <c r="B36542" s="2">
        <v>44402.612201300086</v>
      </c>
      <c r="C36542" s="37">
        <v>0.61219907407407403</v>
      </c>
      <c r="E36542">
        <v>394819</v>
      </c>
      <c r="F36542">
        <f t="shared" si="1141"/>
        <v>7</v>
      </c>
      <c r="G36542" s="37" t="str">
        <f t="shared" si="1142"/>
        <v>выходные</v>
      </c>
    </row>
    <row r="36543" spans="1:7" x14ac:dyDescent="0.3">
      <c r="A36543">
        <v>314648</v>
      </c>
      <c r="B36543" s="2">
        <v>44402.61198767052</v>
      </c>
      <c r="C36543" s="37">
        <v>0.61199074074074067</v>
      </c>
      <c r="E36543">
        <v>379466</v>
      </c>
      <c r="F36543">
        <f t="shared" si="1141"/>
        <v>7</v>
      </c>
      <c r="G36543" s="37" t="str">
        <f t="shared" si="1142"/>
        <v>выходные</v>
      </c>
    </row>
    <row r="36544" spans="1:7" x14ac:dyDescent="0.3">
      <c r="A36544">
        <v>314646</v>
      </c>
      <c r="B36544" s="2">
        <v>44402.610553300576</v>
      </c>
      <c r="C36544" s="37">
        <v>0.61055555555555563</v>
      </c>
      <c r="E36544">
        <v>311670</v>
      </c>
      <c r="F36544">
        <f t="shared" si="1141"/>
        <v>7</v>
      </c>
      <c r="G36544" s="37" t="str">
        <f t="shared" si="1142"/>
        <v>выходные</v>
      </c>
    </row>
    <row r="36545" spans="1:7" x14ac:dyDescent="0.3">
      <c r="A36545">
        <v>314641</v>
      </c>
      <c r="B36545" s="2">
        <v>44402.608783227028</v>
      </c>
      <c r="C36545" s="37">
        <v>0.60878472222222224</v>
      </c>
      <c r="E36545">
        <v>251823</v>
      </c>
      <c r="F36545">
        <f t="shared" si="1141"/>
        <v>7</v>
      </c>
      <c r="G36545" s="37" t="str">
        <f t="shared" si="1142"/>
        <v>выходные</v>
      </c>
    </row>
    <row r="36546" spans="1:7" x14ac:dyDescent="0.3">
      <c r="A36546">
        <v>314640</v>
      </c>
      <c r="B36546" s="2">
        <v>44402.608197411006</v>
      </c>
      <c r="C36546" s="37">
        <v>0.60819444444444437</v>
      </c>
      <c r="E36546">
        <v>37644</v>
      </c>
      <c r="F36546">
        <f t="shared" si="1141"/>
        <v>7</v>
      </c>
      <c r="G36546" s="37" t="str">
        <f t="shared" si="1142"/>
        <v>выходные</v>
      </c>
    </row>
    <row r="36547" spans="1:7" x14ac:dyDescent="0.3">
      <c r="A36547">
        <v>314639</v>
      </c>
      <c r="B36547" s="2">
        <v>44402.607792880255</v>
      </c>
      <c r="C36547" s="37">
        <v>0.6077893518518519</v>
      </c>
      <c r="E36547">
        <v>250679</v>
      </c>
      <c r="F36547">
        <f t="shared" ref="F36547:F36610" si="1143">WEEKDAY(B36547,2)</f>
        <v>7</v>
      </c>
      <c r="G36547" s="37" t="str">
        <f t="shared" si="1142"/>
        <v>выходные</v>
      </c>
    </row>
    <row r="36548" spans="1:7" x14ac:dyDescent="0.3">
      <c r="A36548">
        <v>314637</v>
      </c>
      <c r="B36548" s="2">
        <v>44402.607388349519</v>
      </c>
      <c r="C36548" s="37">
        <v>0.60738425925925921</v>
      </c>
      <c r="E36548">
        <v>311670</v>
      </c>
      <c r="F36548">
        <f t="shared" si="1143"/>
        <v>7</v>
      </c>
      <c r="G36548" s="37" t="str">
        <f t="shared" si="1142"/>
        <v>выходные</v>
      </c>
    </row>
    <row r="36549" spans="1:7" x14ac:dyDescent="0.3">
      <c r="A36549">
        <v>314636</v>
      </c>
      <c r="B36549" s="2">
        <v>44402.606738486895</v>
      </c>
      <c r="C36549" s="37">
        <v>0.60673611111111114</v>
      </c>
      <c r="E36549">
        <v>183290</v>
      </c>
      <c r="F36549">
        <f t="shared" si="1143"/>
        <v>7</v>
      </c>
      <c r="G36549" s="37" t="str">
        <f t="shared" si="1142"/>
        <v>выходные</v>
      </c>
    </row>
    <row r="36550" spans="1:7" x14ac:dyDescent="0.3">
      <c r="A36550">
        <v>314633</v>
      </c>
      <c r="B36550" s="2">
        <v>44402.605770226532</v>
      </c>
      <c r="C36550" s="37">
        <v>0.60577546296296292</v>
      </c>
      <c r="E36550">
        <v>194335</v>
      </c>
      <c r="F36550">
        <f t="shared" si="1143"/>
        <v>7</v>
      </c>
      <c r="G36550" s="37" t="str">
        <f t="shared" si="1142"/>
        <v>выходные</v>
      </c>
    </row>
    <row r="36551" spans="1:7" x14ac:dyDescent="0.3">
      <c r="A36551">
        <v>314631</v>
      </c>
      <c r="B36551" s="2">
        <v>44402.605365695796</v>
      </c>
      <c r="C36551" s="37">
        <v>0.60537037037037034</v>
      </c>
      <c r="E36551">
        <v>411922</v>
      </c>
      <c r="F36551">
        <f t="shared" si="1143"/>
        <v>7</v>
      </c>
      <c r="G36551" s="37" t="str">
        <f t="shared" si="1142"/>
        <v>выходные</v>
      </c>
    </row>
    <row r="36552" spans="1:7" x14ac:dyDescent="0.3">
      <c r="A36552">
        <v>314626</v>
      </c>
      <c r="B36552" s="2">
        <v>44402.604815820792</v>
      </c>
      <c r="C36552" s="37">
        <v>0.60481481481481481</v>
      </c>
      <c r="E36552">
        <v>186975</v>
      </c>
      <c r="F36552">
        <f t="shared" si="1143"/>
        <v>7</v>
      </c>
      <c r="G36552" s="37" t="str">
        <f t="shared" si="1142"/>
        <v>выходные</v>
      </c>
    </row>
    <row r="36553" spans="1:7" x14ac:dyDescent="0.3">
      <c r="A36553">
        <v>314625</v>
      </c>
      <c r="B36553" s="2">
        <v>44402.604113895075</v>
      </c>
      <c r="C36553" s="37">
        <v>0.60410879629629632</v>
      </c>
      <c r="E36553">
        <v>304128</v>
      </c>
      <c r="F36553">
        <f t="shared" si="1143"/>
        <v>7</v>
      </c>
      <c r="G36553" s="37" t="str">
        <f t="shared" si="1142"/>
        <v>выходные</v>
      </c>
    </row>
    <row r="36554" spans="1:7" x14ac:dyDescent="0.3">
      <c r="A36554">
        <v>314624</v>
      </c>
      <c r="B36554" s="2">
        <v>44402.602435377055</v>
      </c>
      <c r="C36554" s="37">
        <v>0.60243055555555558</v>
      </c>
      <c r="E36554">
        <v>397987</v>
      </c>
      <c r="F36554">
        <f t="shared" si="1143"/>
        <v>7</v>
      </c>
      <c r="G36554" s="37" t="str">
        <f t="shared" si="1142"/>
        <v>выходные</v>
      </c>
    </row>
    <row r="36555" spans="1:7" x14ac:dyDescent="0.3">
      <c r="A36555">
        <v>314621</v>
      </c>
      <c r="B36555" s="2">
        <v>44402.601320388349</v>
      </c>
      <c r="C36555" s="37">
        <v>0.60131944444444441</v>
      </c>
      <c r="E36555">
        <v>108961</v>
      </c>
      <c r="F36555">
        <f t="shared" si="1143"/>
        <v>7</v>
      </c>
      <c r="G36555" s="37" t="str">
        <f t="shared" ref="G36555:G36618" si="1144">IF(F36555&gt;=6,"выходные","будни")</f>
        <v>выходные</v>
      </c>
    </row>
    <row r="36556" spans="1:7" x14ac:dyDescent="0.3">
      <c r="A36556">
        <v>314616</v>
      </c>
      <c r="B36556" s="2">
        <v>44402.601214636677</v>
      </c>
      <c r="C36556" s="37">
        <v>0.60121527777777783</v>
      </c>
      <c r="E36556">
        <v>394819</v>
      </c>
      <c r="F36556">
        <f t="shared" si="1143"/>
        <v>7</v>
      </c>
      <c r="G36556" s="37" t="str">
        <f t="shared" si="1144"/>
        <v>выходные</v>
      </c>
    </row>
    <row r="36557" spans="1:7" x14ac:dyDescent="0.3">
      <c r="A36557">
        <v>314615</v>
      </c>
      <c r="B36557" s="2">
        <v>44402.600238044375</v>
      </c>
      <c r="C36557" s="37">
        <v>0.60024305555555557</v>
      </c>
      <c r="E36557">
        <v>227775</v>
      </c>
      <c r="F36557">
        <f t="shared" si="1143"/>
        <v>7</v>
      </c>
      <c r="G36557" s="37" t="str">
        <f t="shared" si="1144"/>
        <v>выходные</v>
      </c>
    </row>
    <row r="36558" spans="1:7" x14ac:dyDescent="0.3">
      <c r="A36558">
        <v>314614</v>
      </c>
      <c r="B36558" s="2">
        <v>44402.600146488847</v>
      </c>
      <c r="C36558" s="37">
        <v>0.60015046296296293</v>
      </c>
      <c r="E36558">
        <v>325852</v>
      </c>
      <c r="F36558">
        <f t="shared" si="1143"/>
        <v>7</v>
      </c>
      <c r="G36558" s="37" t="str">
        <f t="shared" si="1144"/>
        <v>выходные</v>
      </c>
    </row>
    <row r="36559" spans="1:7" x14ac:dyDescent="0.3">
      <c r="A36559">
        <v>314610</v>
      </c>
      <c r="B36559" s="2">
        <v>44402.596667378763</v>
      </c>
      <c r="C36559" s="37">
        <v>0.59666666666666668</v>
      </c>
      <c r="E36559">
        <v>250679</v>
      </c>
      <c r="F36559">
        <f t="shared" si="1143"/>
        <v>7</v>
      </c>
      <c r="G36559" s="37" t="str">
        <f t="shared" si="1144"/>
        <v>выходные</v>
      </c>
    </row>
    <row r="36560" spans="1:7" x14ac:dyDescent="0.3">
      <c r="A36560">
        <v>314609</v>
      </c>
      <c r="B36560" s="2">
        <v>44402.594847896435</v>
      </c>
      <c r="C36560" s="37">
        <v>0.59484953703703702</v>
      </c>
      <c r="E36560">
        <v>241927</v>
      </c>
      <c r="F36560">
        <f t="shared" si="1143"/>
        <v>7</v>
      </c>
      <c r="G36560" s="37" t="str">
        <f t="shared" si="1144"/>
        <v>выходные</v>
      </c>
    </row>
    <row r="36561" spans="1:7" x14ac:dyDescent="0.3">
      <c r="A36561">
        <v>314606</v>
      </c>
      <c r="B36561" s="2">
        <v>44402.594378490554</v>
      </c>
      <c r="C36561" s="37">
        <v>0.59437499999999999</v>
      </c>
      <c r="E36561">
        <v>41396</v>
      </c>
      <c r="F36561">
        <f t="shared" si="1143"/>
        <v>7</v>
      </c>
      <c r="G36561" s="37" t="str">
        <f t="shared" si="1144"/>
        <v>выходные</v>
      </c>
    </row>
    <row r="36562" spans="1:7" x14ac:dyDescent="0.3">
      <c r="A36562">
        <v>314604</v>
      </c>
      <c r="B36562" s="2">
        <v>44402.594103823969</v>
      </c>
      <c r="C36562" s="37">
        <v>0.59410879629629632</v>
      </c>
      <c r="E36562">
        <v>182648</v>
      </c>
      <c r="F36562">
        <f t="shared" si="1143"/>
        <v>7</v>
      </c>
      <c r="G36562" s="37" t="str">
        <f t="shared" si="1144"/>
        <v>выходные</v>
      </c>
    </row>
    <row r="36563" spans="1:7" x14ac:dyDescent="0.3">
      <c r="A36563">
        <v>314599</v>
      </c>
      <c r="B36563" s="2">
        <v>44402.592761009553</v>
      </c>
      <c r="C36563" s="37">
        <v>0.5927662037037037</v>
      </c>
      <c r="E36563">
        <v>394087</v>
      </c>
      <c r="F36563">
        <f t="shared" si="1143"/>
        <v>7</v>
      </c>
      <c r="G36563" s="37" t="str">
        <f t="shared" si="1144"/>
        <v>выходные</v>
      </c>
    </row>
    <row r="36564" spans="1:7" x14ac:dyDescent="0.3">
      <c r="A36564">
        <v>314595</v>
      </c>
      <c r="B36564" s="2">
        <v>44402.589184466022</v>
      </c>
      <c r="C36564" s="37">
        <v>0.58918981481481481</v>
      </c>
      <c r="E36564">
        <v>320940</v>
      </c>
      <c r="F36564">
        <f t="shared" si="1143"/>
        <v>7</v>
      </c>
      <c r="G36564" s="37" t="str">
        <f t="shared" si="1144"/>
        <v>выходные</v>
      </c>
    </row>
    <row r="36565" spans="1:7" x14ac:dyDescent="0.3">
      <c r="A36565">
        <v>314594</v>
      </c>
      <c r="B36565" s="2">
        <v>44402.588702047789</v>
      </c>
      <c r="C36565" s="37">
        <v>0.58870370370370373</v>
      </c>
      <c r="E36565">
        <v>424538</v>
      </c>
      <c r="F36565">
        <f t="shared" si="1143"/>
        <v>7</v>
      </c>
      <c r="G36565" s="37" t="str">
        <f t="shared" si="1144"/>
        <v>выходные</v>
      </c>
    </row>
    <row r="36566" spans="1:7" x14ac:dyDescent="0.3">
      <c r="A36566">
        <v>314591</v>
      </c>
      <c r="B36566" s="2">
        <v>44402.580284789641</v>
      </c>
      <c r="C36566" s="37">
        <v>0.58028935185185182</v>
      </c>
      <c r="E36566">
        <v>242428</v>
      </c>
      <c r="F36566">
        <f t="shared" si="1143"/>
        <v>7</v>
      </c>
      <c r="G36566" s="37" t="str">
        <f t="shared" si="1144"/>
        <v>выходные</v>
      </c>
    </row>
    <row r="36567" spans="1:7" x14ac:dyDescent="0.3">
      <c r="A36567">
        <v>314586</v>
      </c>
      <c r="B36567" s="2">
        <v>44402.579271828363</v>
      </c>
      <c r="C36567" s="37">
        <v>0.57927083333333329</v>
      </c>
      <c r="E36567">
        <v>393366</v>
      </c>
      <c r="F36567">
        <f t="shared" si="1143"/>
        <v>7</v>
      </c>
      <c r="G36567" s="37" t="str">
        <f t="shared" si="1144"/>
        <v>выходные</v>
      </c>
    </row>
    <row r="36568" spans="1:7" x14ac:dyDescent="0.3">
      <c r="A36568">
        <v>314581</v>
      </c>
      <c r="B36568" s="2">
        <v>44402.579071197411</v>
      </c>
      <c r="C36568" s="37">
        <v>0.57907407407407407</v>
      </c>
      <c r="E36568">
        <v>439981</v>
      </c>
      <c r="F36568">
        <f t="shared" si="1143"/>
        <v>7</v>
      </c>
      <c r="G36568" s="37" t="str">
        <f t="shared" si="1144"/>
        <v>выходные</v>
      </c>
    </row>
    <row r="36569" spans="1:7" x14ac:dyDescent="0.3">
      <c r="A36569">
        <v>314576</v>
      </c>
      <c r="B36569" s="2">
        <v>44402.575853755305</v>
      </c>
      <c r="C36569" s="37">
        <v>0.5758564814814815</v>
      </c>
      <c r="E36569">
        <v>258583</v>
      </c>
      <c r="F36569">
        <f t="shared" si="1143"/>
        <v>7</v>
      </c>
      <c r="G36569" s="37" t="str">
        <f t="shared" si="1144"/>
        <v>выходные</v>
      </c>
    </row>
    <row r="36570" spans="1:7" x14ac:dyDescent="0.3">
      <c r="A36570">
        <v>314575</v>
      </c>
      <c r="B36570" s="2">
        <v>44402.573931089202</v>
      </c>
      <c r="C36570" s="37">
        <v>0.57393518518518516</v>
      </c>
      <c r="E36570">
        <v>157711</v>
      </c>
      <c r="F36570">
        <f t="shared" si="1143"/>
        <v>7</v>
      </c>
      <c r="G36570" s="37" t="str">
        <f t="shared" si="1144"/>
        <v>выходные</v>
      </c>
    </row>
    <row r="36571" spans="1:7" x14ac:dyDescent="0.3">
      <c r="A36571">
        <v>314571</v>
      </c>
      <c r="B36571" s="2">
        <v>44402.573812297735</v>
      </c>
      <c r="C36571" s="37">
        <v>0.5738078703703704</v>
      </c>
      <c r="E36571">
        <v>451624</v>
      </c>
      <c r="F36571">
        <f t="shared" si="1143"/>
        <v>7</v>
      </c>
      <c r="G36571" s="37" t="str">
        <f t="shared" si="1144"/>
        <v>выходные</v>
      </c>
    </row>
    <row r="36572" spans="1:7" x14ac:dyDescent="0.3">
      <c r="A36572">
        <v>314566</v>
      </c>
      <c r="B36572" s="2">
        <v>44402.573137607957</v>
      </c>
      <c r="C36572" s="37">
        <v>0.57313657407407403</v>
      </c>
      <c r="E36572">
        <v>104958</v>
      </c>
      <c r="F36572">
        <f t="shared" si="1143"/>
        <v>7</v>
      </c>
      <c r="G36572" s="37" t="str">
        <f t="shared" si="1144"/>
        <v>выходные</v>
      </c>
    </row>
    <row r="36573" spans="1:7" x14ac:dyDescent="0.3">
      <c r="A36573">
        <v>314563</v>
      </c>
      <c r="B36573" s="2">
        <v>44402.571764275031</v>
      </c>
      <c r="C36573" s="37">
        <v>0.57175925925925919</v>
      </c>
      <c r="E36573">
        <v>409506</v>
      </c>
      <c r="F36573">
        <f t="shared" si="1143"/>
        <v>7</v>
      </c>
      <c r="G36573" s="37" t="str">
        <f t="shared" si="1144"/>
        <v>выходные</v>
      </c>
    </row>
    <row r="36574" spans="1:7" x14ac:dyDescent="0.3">
      <c r="A36574">
        <v>314561</v>
      </c>
      <c r="B36574" s="2">
        <v>44402.567888424332</v>
      </c>
      <c r="C36574" s="37">
        <v>0.56789351851851855</v>
      </c>
      <c r="E36574">
        <v>51317</v>
      </c>
      <c r="F36574">
        <f t="shared" si="1143"/>
        <v>7</v>
      </c>
      <c r="G36574" s="37" t="str">
        <f t="shared" si="1144"/>
        <v>выходные</v>
      </c>
    </row>
    <row r="36575" spans="1:7" x14ac:dyDescent="0.3">
      <c r="A36575">
        <v>314557</v>
      </c>
      <c r="B36575" s="2">
        <v>44402.567333333332</v>
      </c>
      <c r="C36575" s="37">
        <v>0.56733796296296302</v>
      </c>
      <c r="E36575">
        <v>146115</v>
      </c>
      <c r="F36575">
        <f t="shared" si="1143"/>
        <v>7</v>
      </c>
      <c r="G36575" s="37" t="str">
        <f t="shared" si="1144"/>
        <v>выходные</v>
      </c>
    </row>
    <row r="36576" spans="1:7" x14ac:dyDescent="0.3">
      <c r="A36576">
        <v>314554</v>
      </c>
      <c r="B36576" s="2">
        <v>44402.565317152104</v>
      </c>
      <c r="C36576" s="37">
        <v>0.5653125</v>
      </c>
      <c r="E36576">
        <v>104958</v>
      </c>
      <c r="F36576">
        <f t="shared" si="1143"/>
        <v>7</v>
      </c>
      <c r="G36576" s="37" t="str">
        <f t="shared" si="1144"/>
        <v>выходные</v>
      </c>
    </row>
    <row r="36577" spans="1:7" x14ac:dyDescent="0.3">
      <c r="A36577">
        <v>314550</v>
      </c>
      <c r="B36577" s="2">
        <v>44402.564104129153</v>
      </c>
      <c r="C36577" s="37">
        <v>0.56410879629629629</v>
      </c>
      <c r="E36577">
        <v>450933</v>
      </c>
      <c r="F36577">
        <f t="shared" si="1143"/>
        <v>7</v>
      </c>
      <c r="G36577" s="37" t="str">
        <f t="shared" si="1144"/>
        <v>выходные</v>
      </c>
    </row>
    <row r="36578" spans="1:7" x14ac:dyDescent="0.3">
      <c r="A36578">
        <v>314548</v>
      </c>
      <c r="B36578" s="2">
        <v>44402.563402203436</v>
      </c>
      <c r="C36578" s="37">
        <v>0.56340277777777781</v>
      </c>
      <c r="E36578">
        <v>230507</v>
      </c>
      <c r="F36578">
        <f t="shared" si="1143"/>
        <v>7</v>
      </c>
      <c r="G36578" s="37" t="str">
        <f t="shared" si="1144"/>
        <v>выходные</v>
      </c>
    </row>
    <row r="36579" spans="1:7" x14ac:dyDescent="0.3">
      <c r="A36579">
        <v>314545</v>
      </c>
      <c r="B36579" s="2">
        <v>44402.563249610888</v>
      </c>
      <c r="C36579" s="37">
        <v>0.56325231481481486</v>
      </c>
      <c r="E36579">
        <v>182191</v>
      </c>
      <c r="F36579">
        <f t="shared" si="1143"/>
        <v>7</v>
      </c>
      <c r="G36579" s="37" t="str">
        <f t="shared" si="1144"/>
        <v>выходные</v>
      </c>
    </row>
    <row r="36580" spans="1:7" x14ac:dyDescent="0.3">
      <c r="A36580">
        <v>314541</v>
      </c>
      <c r="B36580" s="2">
        <v>44402.563000000002</v>
      </c>
      <c r="C36580" s="37">
        <v>0.56299768518518511</v>
      </c>
      <c r="E36580">
        <v>19525</v>
      </c>
      <c r="F36580">
        <f t="shared" si="1143"/>
        <v>7</v>
      </c>
      <c r="G36580" s="37" t="str">
        <f t="shared" si="1144"/>
        <v>выходные</v>
      </c>
    </row>
    <row r="36581" spans="1:7" x14ac:dyDescent="0.3">
      <c r="A36581">
        <v>314536</v>
      </c>
      <c r="B36581" s="2">
        <v>44402.562334055605</v>
      </c>
      <c r="C36581" s="37">
        <v>0.5623379629629629</v>
      </c>
      <c r="E36581">
        <v>301748</v>
      </c>
      <c r="F36581">
        <f t="shared" si="1143"/>
        <v>7</v>
      </c>
      <c r="G36581" s="37" t="str">
        <f t="shared" si="1144"/>
        <v>выходные</v>
      </c>
    </row>
    <row r="36582" spans="1:7" x14ac:dyDescent="0.3">
      <c r="A36582">
        <v>314534</v>
      </c>
      <c r="B36582" s="2">
        <v>44402.56096072268</v>
      </c>
      <c r="C36582" s="37">
        <v>0.56096064814814817</v>
      </c>
      <c r="E36582">
        <v>243858</v>
      </c>
      <c r="F36582">
        <f t="shared" si="1143"/>
        <v>7</v>
      </c>
      <c r="G36582" s="37" t="str">
        <f t="shared" si="1144"/>
        <v>выходные</v>
      </c>
    </row>
    <row r="36583" spans="1:7" x14ac:dyDescent="0.3">
      <c r="A36583">
        <v>314533</v>
      </c>
      <c r="B36583" s="2">
        <v>44402.560899685661</v>
      </c>
      <c r="C36583" s="37">
        <v>0.56090277777777775</v>
      </c>
      <c r="E36583">
        <v>337155</v>
      </c>
      <c r="F36583">
        <f t="shared" si="1143"/>
        <v>7</v>
      </c>
      <c r="G36583" s="37" t="str">
        <f t="shared" si="1144"/>
        <v>выходные</v>
      </c>
    </row>
    <row r="36584" spans="1:7" x14ac:dyDescent="0.3">
      <c r="A36584">
        <v>314529</v>
      </c>
      <c r="B36584" s="2">
        <v>44402.560228278453</v>
      </c>
      <c r="C36584" s="37">
        <v>0.5602314814814815</v>
      </c>
      <c r="E36584">
        <v>286694</v>
      </c>
      <c r="F36584">
        <f t="shared" si="1143"/>
        <v>7</v>
      </c>
      <c r="G36584" s="37" t="str">
        <f t="shared" si="1144"/>
        <v>выходные</v>
      </c>
    </row>
    <row r="36585" spans="1:7" x14ac:dyDescent="0.3">
      <c r="A36585">
        <v>314525</v>
      </c>
      <c r="B36585" s="2">
        <v>44402.556993316444</v>
      </c>
      <c r="C36585" s="37">
        <v>0.55699074074074073</v>
      </c>
      <c r="E36585">
        <v>244574</v>
      </c>
      <c r="F36585">
        <f t="shared" si="1143"/>
        <v>7</v>
      </c>
      <c r="G36585" s="37" t="str">
        <f t="shared" si="1144"/>
        <v>выходные</v>
      </c>
    </row>
    <row r="36586" spans="1:7" x14ac:dyDescent="0.3">
      <c r="A36586">
        <v>314523</v>
      </c>
      <c r="B36586" s="2">
        <v>44402.556230353708</v>
      </c>
      <c r="C36586" s="37">
        <v>0.55622685185185183</v>
      </c>
      <c r="E36586">
        <v>114865</v>
      </c>
      <c r="F36586">
        <f t="shared" si="1143"/>
        <v>7</v>
      </c>
      <c r="G36586" s="37" t="str">
        <f t="shared" si="1144"/>
        <v>выходные</v>
      </c>
    </row>
    <row r="36587" spans="1:7" x14ac:dyDescent="0.3">
      <c r="A36587">
        <v>314519</v>
      </c>
      <c r="B36587" s="2">
        <v>44402.55500961333</v>
      </c>
      <c r="C36587" s="37">
        <v>0.55501157407407409</v>
      </c>
      <c r="E36587">
        <v>29021</v>
      </c>
      <c r="F36587">
        <f t="shared" si="1143"/>
        <v>7</v>
      </c>
      <c r="G36587" s="37" t="str">
        <f t="shared" si="1144"/>
        <v>выходные</v>
      </c>
    </row>
    <row r="36588" spans="1:7" x14ac:dyDescent="0.3">
      <c r="A36588">
        <v>314517</v>
      </c>
      <c r="B36588" s="2">
        <v>44402.554666666663</v>
      </c>
      <c r="C36588" s="37">
        <v>0.55466435185185181</v>
      </c>
      <c r="E36588">
        <v>137327</v>
      </c>
      <c r="F36588">
        <f t="shared" si="1143"/>
        <v>7</v>
      </c>
      <c r="G36588" s="37" t="str">
        <f t="shared" si="1144"/>
        <v>выходные</v>
      </c>
    </row>
    <row r="36589" spans="1:7" x14ac:dyDescent="0.3">
      <c r="A36589">
        <v>314515</v>
      </c>
      <c r="B36589" s="2">
        <v>44402.554094058047</v>
      </c>
      <c r="C36589" s="37">
        <v>0.55409722222222224</v>
      </c>
      <c r="E36589">
        <v>54565</v>
      </c>
      <c r="F36589">
        <f t="shared" si="1143"/>
        <v>7</v>
      </c>
      <c r="G36589" s="37" t="str">
        <f t="shared" si="1144"/>
        <v>выходные</v>
      </c>
    </row>
    <row r="36590" spans="1:7" x14ac:dyDescent="0.3">
      <c r="A36590">
        <v>314514</v>
      </c>
      <c r="B36590" s="2">
        <v>44402.553239539782</v>
      </c>
      <c r="C36590" s="37">
        <v>0.55324074074074081</v>
      </c>
      <c r="E36590">
        <v>308577</v>
      </c>
      <c r="F36590">
        <f t="shared" si="1143"/>
        <v>7</v>
      </c>
      <c r="G36590" s="37" t="str">
        <f t="shared" si="1144"/>
        <v>выходные</v>
      </c>
    </row>
    <row r="36591" spans="1:7" x14ac:dyDescent="0.3">
      <c r="A36591">
        <v>314512</v>
      </c>
      <c r="B36591" s="2">
        <v>44402.552776699027</v>
      </c>
      <c r="C36591" s="37">
        <v>0.55277777777777781</v>
      </c>
      <c r="E36591">
        <v>183290</v>
      </c>
      <c r="F36591">
        <f t="shared" si="1143"/>
        <v>7</v>
      </c>
      <c r="G36591" s="37" t="str">
        <f t="shared" si="1144"/>
        <v>выходные</v>
      </c>
    </row>
    <row r="36592" spans="1:7" x14ac:dyDescent="0.3">
      <c r="A36592">
        <v>314508</v>
      </c>
      <c r="B36592" s="2">
        <v>44402.552354503008</v>
      </c>
      <c r="C36592" s="37">
        <v>0.55234953703703704</v>
      </c>
      <c r="E36592">
        <v>250679</v>
      </c>
      <c r="F36592">
        <f t="shared" si="1143"/>
        <v>7</v>
      </c>
      <c r="G36592" s="37" t="str">
        <f t="shared" si="1144"/>
        <v>выходные</v>
      </c>
    </row>
    <row r="36593" spans="1:7" x14ac:dyDescent="0.3">
      <c r="A36593">
        <v>314503</v>
      </c>
      <c r="B36593" s="2">
        <v>44402.547379985961</v>
      </c>
      <c r="C36593" s="37">
        <v>0.54738425925925926</v>
      </c>
      <c r="E36593">
        <v>441908</v>
      </c>
      <c r="F36593">
        <f t="shared" si="1143"/>
        <v>7</v>
      </c>
      <c r="G36593" s="37" t="str">
        <f t="shared" si="1144"/>
        <v>выходные</v>
      </c>
    </row>
    <row r="36594" spans="1:7" x14ac:dyDescent="0.3">
      <c r="A36594">
        <v>314498</v>
      </c>
      <c r="B36594" s="2">
        <v>44402.547166356395</v>
      </c>
      <c r="C36594" s="37">
        <v>0.54716435185185186</v>
      </c>
      <c r="E36594">
        <v>88268</v>
      </c>
      <c r="F36594">
        <f t="shared" si="1143"/>
        <v>7</v>
      </c>
      <c r="G36594" s="37" t="str">
        <f t="shared" si="1144"/>
        <v>выходные</v>
      </c>
    </row>
    <row r="36595" spans="1:7" x14ac:dyDescent="0.3">
      <c r="A36595">
        <v>314495</v>
      </c>
      <c r="B36595" s="2">
        <v>44402.547135837885</v>
      </c>
      <c r="C36595" s="37">
        <v>0.54714120370370367</v>
      </c>
      <c r="E36595">
        <v>470762</v>
      </c>
      <c r="F36595">
        <f t="shared" si="1143"/>
        <v>7</v>
      </c>
      <c r="G36595" s="37" t="str">
        <f t="shared" si="1144"/>
        <v>выходные</v>
      </c>
    </row>
    <row r="36596" spans="1:7" x14ac:dyDescent="0.3">
      <c r="A36596">
        <v>314493</v>
      </c>
      <c r="B36596" s="2">
        <v>44402.547074800867</v>
      </c>
      <c r="C36596" s="37">
        <v>0.54707175925925922</v>
      </c>
      <c r="E36596">
        <v>419438</v>
      </c>
      <c r="F36596">
        <f t="shared" si="1143"/>
        <v>7</v>
      </c>
      <c r="G36596" s="37" t="str">
        <f t="shared" si="1144"/>
        <v>выходные</v>
      </c>
    </row>
    <row r="36597" spans="1:7" x14ac:dyDescent="0.3">
      <c r="A36597">
        <v>314492</v>
      </c>
      <c r="B36597" s="2">
        <v>44402.546098208564</v>
      </c>
      <c r="C36597" s="37">
        <v>0.54609953703703706</v>
      </c>
      <c r="E36597">
        <v>34009</v>
      </c>
      <c r="F36597">
        <f t="shared" si="1143"/>
        <v>7</v>
      </c>
      <c r="G36597" s="37" t="str">
        <f t="shared" si="1144"/>
        <v>выходные</v>
      </c>
    </row>
    <row r="36598" spans="1:7" x14ac:dyDescent="0.3">
      <c r="A36598">
        <v>314489</v>
      </c>
      <c r="B36598" s="2">
        <v>44402.54589967637</v>
      </c>
      <c r="C36598" s="37">
        <v>0.54590277777777774</v>
      </c>
      <c r="E36598">
        <v>242428</v>
      </c>
      <c r="F36598">
        <f t="shared" si="1143"/>
        <v>7</v>
      </c>
      <c r="G36598" s="37" t="str">
        <f t="shared" si="1144"/>
        <v>выходные</v>
      </c>
    </row>
    <row r="36599" spans="1:7" x14ac:dyDescent="0.3">
      <c r="A36599">
        <v>314486</v>
      </c>
      <c r="B36599" s="2">
        <v>44402.545854060489</v>
      </c>
      <c r="C36599" s="37">
        <v>0.54585648148148147</v>
      </c>
      <c r="E36599">
        <v>302552</v>
      </c>
      <c r="F36599">
        <f t="shared" si="1143"/>
        <v>7</v>
      </c>
      <c r="G36599" s="37" t="str">
        <f t="shared" si="1144"/>
        <v>выходные</v>
      </c>
    </row>
    <row r="36600" spans="1:7" x14ac:dyDescent="0.3">
      <c r="A36600">
        <v>314483</v>
      </c>
      <c r="B36600" s="2">
        <v>44402.544281553397</v>
      </c>
      <c r="C36600" s="37">
        <v>0.54428240740740741</v>
      </c>
      <c r="E36600">
        <v>387595</v>
      </c>
      <c r="F36600">
        <f t="shared" si="1143"/>
        <v>7</v>
      </c>
      <c r="G36600" s="37" t="str">
        <f t="shared" si="1144"/>
        <v>выходные</v>
      </c>
    </row>
    <row r="36601" spans="1:7" x14ac:dyDescent="0.3">
      <c r="A36601">
        <v>314478</v>
      </c>
      <c r="B36601" s="2">
        <v>44402.543877022654</v>
      </c>
      <c r="C36601" s="37">
        <v>0.54387731481481483</v>
      </c>
      <c r="E36601">
        <v>230507</v>
      </c>
      <c r="F36601">
        <f t="shared" si="1143"/>
        <v>7</v>
      </c>
      <c r="G36601" s="37" t="str">
        <f t="shared" si="1144"/>
        <v>выходные</v>
      </c>
    </row>
    <row r="36602" spans="1:7" x14ac:dyDescent="0.3">
      <c r="A36602">
        <v>314475</v>
      </c>
      <c r="B36602" s="2">
        <v>44402.543168431657</v>
      </c>
      <c r="C36602" s="37">
        <v>0.54317129629629635</v>
      </c>
      <c r="E36602">
        <v>351192</v>
      </c>
      <c r="F36602">
        <f t="shared" si="1143"/>
        <v>7</v>
      </c>
      <c r="G36602" s="37" t="str">
        <f t="shared" si="1144"/>
        <v>выходные</v>
      </c>
    </row>
    <row r="36603" spans="1:7" x14ac:dyDescent="0.3">
      <c r="A36603">
        <v>314470</v>
      </c>
      <c r="B36603" s="2">
        <v>44402.5406407767</v>
      </c>
      <c r="C36603" s="37">
        <v>0.54063657407407406</v>
      </c>
      <c r="E36603">
        <v>158978</v>
      </c>
      <c r="F36603">
        <f t="shared" si="1143"/>
        <v>7</v>
      </c>
      <c r="G36603" s="37" t="str">
        <f t="shared" si="1144"/>
        <v>выходные</v>
      </c>
    </row>
    <row r="36604" spans="1:7" x14ac:dyDescent="0.3">
      <c r="A36604">
        <v>314469</v>
      </c>
      <c r="B36604" s="2">
        <v>44402.538560136723</v>
      </c>
      <c r="C36604" s="37">
        <v>0.53856481481481489</v>
      </c>
      <c r="E36604">
        <v>347393</v>
      </c>
      <c r="F36604">
        <f t="shared" si="1143"/>
        <v>7</v>
      </c>
      <c r="G36604" s="37" t="str">
        <f t="shared" si="1144"/>
        <v>выходные</v>
      </c>
    </row>
    <row r="36605" spans="1:7" x14ac:dyDescent="0.3">
      <c r="A36605">
        <v>314464</v>
      </c>
      <c r="B36605" s="2">
        <v>44402.534012878808</v>
      </c>
      <c r="C36605" s="37">
        <v>0.53401620370370373</v>
      </c>
      <c r="E36605">
        <v>452383</v>
      </c>
      <c r="F36605">
        <f t="shared" si="1143"/>
        <v>7</v>
      </c>
      <c r="G36605" s="37" t="str">
        <f t="shared" si="1144"/>
        <v>выходные</v>
      </c>
    </row>
    <row r="36606" spans="1:7" x14ac:dyDescent="0.3">
      <c r="A36606">
        <v>314461</v>
      </c>
      <c r="B36606" s="2">
        <v>44402.533585619676</v>
      </c>
      <c r="C36606" s="37">
        <v>0.53358796296296296</v>
      </c>
      <c r="E36606">
        <v>112334</v>
      </c>
      <c r="F36606">
        <f t="shared" si="1143"/>
        <v>7</v>
      </c>
      <c r="G36606" s="37" t="str">
        <f t="shared" si="1144"/>
        <v>выходные</v>
      </c>
    </row>
    <row r="36607" spans="1:7" x14ac:dyDescent="0.3">
      <c r="A36607">
        <v>314456</v>
      </c>
      <c r="B36607" s="2">
        <v>44402.532547990355</v>
      </c>
      <c r="C36607" s="37">
        <v>0.53254629629629624</v>
      </c>
      <c r="E36607">
        <v>398027</v>
      </c>
      <c r="F36607">
        <f t="shared" si="1143"/>
        <v>7</v>
      </c>
      <c r="G36607" s="37" t="str">
        <f t="shared" si="1144"/>
        <v>выходные</v>
      </c>
    </row>
    <row r="36608" spans="1:7" x14ac:dyDescent="0.3">
      <c r="A36608">
        <v>314454</v>
      </c>
      <c r="B36608" s="2">
        <v>44402.531754509109</v>
      </c>
      <c r="C36608" s="37">
        <v>0.53175925925925926</v>
      </c>
      <c r="E36608">
        <v>238334</v>
      </c>
      <c r="F36608">
        <f t="shared" si="1143"/>
        <v>7</v>
      </c>
      <c r="G36608" s="37" t="str">
        <f t="shared" si="1144"/>
        <v>выходные</v>
      </c>
    </row>
    <row r="36609" spans="1:7" x14ac:dyDescent="0.3">
      <c r="A36609">
        <v>314450</v>
      </c>
      <c r="B36609" s="2">
        <v>44402.530106509599</v>
      </c>
      <c r="C36609" s="37">
        <v>0.53010416666666671</v>
      </c>
      <c r="E36609">
        <v>228405</v>
      </c>
      <c r="F36609">
        <f t="shared" si="1143"/>
        <v>7</v>
      </c>
      <c r="G36609" s="37" t="str">
        <f t="shared" si="1144"/>
        <v>выходные</v>
      </c>
    </row>
    <row r="36610" spans="1:7" x14ac:dyDescent="0.3">
      <c r="A36610">
        <v>314446</v>
      </c>
      <c r="B36610" s="2">
        <v>44402.529718446604</v>
      </c>
      <c r="C36610" s="37">
        <v>0.52972222222222221</v>
      </c>
      <c r="E36610">
        <v>250679</v>
      </c>
      <c r="F36610">
        <f t="shared" si="1143"/>
        <v>7</v>
      </c>
      <c r="G36610" s="37" t="str">
        <f t="shared" si="1144"/>
        <v>выходные</v>
      </c>
    </row>
    <row r="36611" spans="1:7" x14ac:dyDescent="0.3">
      <c r="A36611">
        <v>314443</v>
      </c>
      <c r="B36611" s="2">
        <v>44402.528305917542</v>
      </c>
      <c r="C36611" s="37">
        <v>0.52831018518518513</v>
      </c>
      <c r="E36611">
        <v>239565</v>
      </c>
      <c r="F36611">
        <f t="shared" ref="F36611:F36674" si="1145">WEEKDAY(B36611,2)</f>
        <v>7</v>
      </c>
      <c r="G36611" s="37" t="str">
        <f t="shared" si="1144"/>
        <v>выходные</v>
      </c>
    </row>
    <row r="36612" spans="1:7" x14ac:dyDescent="0.3">
      <c r="A36612">
        <v>314439</v>
      </c>
      <c r="B36612" s="2">
        <v>44402.523148289438</v>
      </c>
      <c r="C36612" s="37">
        <v>0.52314814814814814</v>
      </c>
      <c r="E36612">
        <v>420674</v>
      </c>
      <c r="F36612">
        <f t="shared" si="1145"/>
        <v>7</v>
      </c>
      <c r="G36612" s="37" t="str">
        <f t="shared" si="1144"/>
        <v>выходные</v>
      </c>
    </row>
    <row r="36613" spans="1:7" x14ac:dyDescent="0.3">
      <c r="A36613">
        <v>314437</v>
      </c>
      <c r="B36613" s="2">
        <v>44402.520371105078</v>
      </c>
      <c r="C36613" s="37">
        <v>0.52037037037037037</v>
      </c>
      <c r="E36613">
        <v>325384</v>
      </c>
      <c r="F36613">
        <f t="shared" si="1145"/>
        <v>7</v>
      </c>
      <c r="G36613" s="37" t="str">
        <f t="shared" si="1144"/>
        <v>выходные</v>
      </c>
    </row>
    <row r="36614" spans="1:7" x14ac:dyDescent="0.3">
      <c r="A36614">
        <v>314435</v>
      </c>
      <c r="B36614" s="2">
        <v>44402.51973021638</v>
      </c>
      <c r="C36614" s="37">
        <v>0.51973379629629635</v>
      </c>
      <c r="E36614">
        <v>118549</v>
      </c>
      <c r="F36614">
        <f t="shared" si="1145"/>
        <v>7</v>
      </c>
      <c r="G36614" s="37" t="str">
        <f t="shared" si="1144"/>
        <v>выходные</v>
      </c>
    </row>
    <row r="36615" spans="1:7" x14ac:dyDescent="0.3">
      <c r="A36615">
        <v>314431</v>
      </c>
      <c r="B36615" s="2">
        <v>44402.518845179598</v>
      </c>
      <c r="C36615" s="37">
        <v>0.51884259259259258</v>
      </c>
      <c r="E36615">
        <v>273920</v>
      </c>
      <c r="F36615">
        <f t="shared" si="1145"/>
        <v>7</v>
      </c>
      <c r="G36615" s="37" t="str">
        <f t="shared" si="1144"/>
        <v>выходные</v>
      </c>
    </row>
    <row r="36616" spans="1:7" x14ac:dyDescent="0.3">
      <c r="A36616">
        <v>314427</v>
      </c>
      <c r="B36616" s="2">
        <v>44402.514694662314</v>
      </c>
      <c r="C36616" s="37">
        <v>0.51469907407407411</v>
      </c>
      <c r="E36616">
        <v>11963</v>
      </c>
      <c r="F36616">
        <f t="shared" si="1145"/>
        <v>7</v>
      </c>
      <c r="G36616" s="37" t="str">
        <f t="shared" si="1144"/>
        <v>выходные</v>
      </c>
    </row>
    <row r="36617" spans="1:7" x14ac:dyDescent="0.3">
      <c r="A36617">
        <v>314424</v>
      </c>
      <c r="B36617" s="2">
        <v>44402.51170384838</v>
      </c>
      <c r="C36617" s="37">
        <v>0.51170138888888894</v>
      </c>
      <c r="E36617">
        <v>122902</v>
      </c>
      <c r="F36617">
        <f t="shared" si="1145"/>
        <v>7</v>
      </c>
      <c r="G36617" s="37" t="str">
        <f t="shared" si="1144"/>
        <v>выходные</v>
      </c>
    </row>
    <row r="36618" spans="1:7" x14ac:dyDescent="0.3">
      <c r="A36618">
        <v>314420</v>
      </c>
      <c r="B36618" s="2">
        <v>44402.505813776057</v>
      </c>
      <c r="C36618" s="37">
        <v>0.50581018518518517</v>
      </c>
      <c r="E36618">
        <v>230507</v>
      </c>
      <c r="F36618">
        <f t="shared" si="1145"/>
        <v>7</v>
      </c>
      <c r="G36618" s="37" t="str">
        <f t="shared" si="1144"/>
        <v>выходные</v>
      </c>
    </row>
    <row r="36619" spans="1:7" x14ac:dyDescent="0.3">
      <c r="A36619">
        <v>314417</v>
      </c>
      <c r="B36619" s="2">
        <v>44402.504409924622</v>
      </c>
      <c r="C36619" s="37">
        <v>0.50440972222222225</v>
      </c>
      <c r="E36619">
        <v>186975</v>
      </c>
      <c r="F36619">
        <f t="shared" si="1145"/>
        <v>7</v>
      </c>
      <c r="G36619" s="37" t="str">
        <f t="shared" ref="G36619:G36682" si="1146">IF(F36619&gt;=6,"выходные","будни")</f>
        <v>выходные</v>
      </c>
    </row>
    <row r="36620" spans="1:7" x14ac:dyDescent="0.3">
      <c r="A36620">
        <v>314416</v>
      </c>
      <c r="B36620" s="2">
        <v>44402.503828478963</v>
      </c>
      <c r="C36620" s="37">
        <v>0.50383101851851853</v>
      </c>
      <c r="E36620">
        <v>470762</v>
      </c>
      <c r="F36620">
        <f t="shared" si="1145"/>
        <v>7</v>
      </c>
      <c r="G36620" s="37" t="str">
        <f t="shared" si="1146"/>
        <v>выходные</v>
      </c>
    </row>
    <row r="36621" spans="1:7" x14ac:dyDescent="0.3">
      <c r="A36621">
        <v>314412</v>
      </c>
      <c r="B36621" s="2">
        <v>44402.503707998898</v>
      </c>
      <c r="C36621" s="37">
        <v>0.50370370370370365</v>
      </c>
      <c r="E36621">
        <v>357547</v>
      </c>
      <c r="F36621">
        <f t="shared" si="1145"/>
        <v>7</v>
      </c>
      <c r="G36621" s="37" t="str">
        <f t="shared" si="1146"/>
        <v>выходные</v>
      </c>
    </row>
    <row r="36622" spans="1:7" x14ac:dyDescent="0.3">
      <c r="A36622">
        <v>314409</v>
      </c>
      <c r="B36622" s="2">
        <v>44402.501144444104</v>
      </c>
      <c r="C36622" s="37">
        <v>0.50114583333333329</v>
      </c>
      <c r="E36622">
        <v>194335</v>
      </c>
      <c r="F36622">
        <f t="shared" si="1145"/>
        <v>7</v>
      </c>
      <c r="G36622" s="37" t="str">
        <f t="shared" si="1146"/>
        <v>выходные</v>
      </c>
    </row>
    <row r="36623" spans="1:7" x14ac:dyDescent="0.3">
      <c r="A36623">
        <v>314407</v>
      </c>
      <c r="B36623" s="2">
        <v>44402.500996763752</v>
      </c>
      <c r="C36623" s="37">
        <v>0.50099537037037034</v>
      </c>
      <c r="E36623">
        <v>87238</v>
      </c>
      <c r="F36623">
        <f t="shared" si="1145"/>
        <v>7</v>
      </c>
      <c r="G36623" s="37" t="str">
        <f t="shared" si="1146"/>
        <v>выходные</v>
      </c>
    </row>
    <row r="36624" spans="1:7" x14ac:dyDescent="0.3">
      <c r="A36624">
        <v>314402</v>
      </c>
      <c r="B36624" s="2">
        <v>44402.499649037141</v>
      </c>
      <c r="C36624" s="37">
        <v>0.49965277777777778</v>
      </c>
      <c r="E36624">
        <v>192331</v>
      </c>
      <c r="F36624">
        <f t="shared" si="1145"/>
        <v>7</v>
      </c>
      <c r="G36624" s="37" t="str">
        <f t="shared" si="1146"/>
        <v>выходные</v>
      </c>
    </row>
    <row r="36625" spans="1:7" x14ac:dyDescent="0.3">
      <c r="A36625">
        <v>314400</v>
      </c>
      <c r="B36625" s="2">
        <v>44402.499378640779</v>
      </c>
      <c r="C36625" s="37">
        <v>0.49937499999999996</v>
      </c>
      <c r="E36625">
        <v>238334</v>
      </c>
      <c r="F36625">
        <f t="shared" si="1145"/>
        <v>7</v>
      </c>
      <c r="G36625" s="37" t="str">
        <f t="shared" si="1146"/>
        <v>выходные</v>
      </c>
    </row>
    <row r="36626" spans="1:7" x14ac:dyDescent="0.3">
      <c r="A36626">
        <v>314397</v>
      </c>
      <c r="B36626" s="2">
        <v>44402.498569579293</v>
      </c>
      <c r="C36626" s="37">
        <v>0.49856481481481479</v>
      </c>
      <c r="E36626">
        <v>80150</v>
      </c>
      <c r="F36626">
        <f t="shared" si="1145"/>
        <v>7</v>
      </c>
      <c r="G36626" s="37" t="str">
        <f t="shared" si="1146"/>
        <v>выходные</v>
      </c>
    </row>
    <row r="36627" spans="1:7" x14ac:dyDescent="0.3">
      <c r="A36627">
        <v>314392</v>
      </c>
      <c r="B36627" s="2">
        <v>44402.497760517799</v>
      </c>
      <c r="C36627" s="37">
        <v>0.49776620370370367</v>
      </c>
      <c r="E36627">
        <v>347393</v>
      </c>
      <c r="F36627">
        <f t="shared" si="1145"/>
        <v>7</v>
      </c>
      <c r="G36627" s="37" t="str">
        <f t="shared" si="1146"/>
        <v>выходные</v>
      </c>
    </row>
    <row r="36628" spans="1:7" x14ac:dyDescent="0.3">
      <c r="A36628">
        <v>314391</v>
      </c>
      <c r="B36628" s="2">
        <v>44402.497238074895</v>
      </c>
      <c r="C36628" s="37">
        <v>0.49723379629629627</v>
      </c>
      <c r="E36628">
        <v>411922</v>
      </c>
      <c r="F36628">
        <f t="shared" si="1145"/>
        <v>7</v>
      </c>
      <c r="G36628" s="37" t="str">
        <f t="shared" si="1146"/>
        <v>выходные</v>
      </c>
    </row>
    <row r="36629" spans="1:7" x14ac:dyDescent="0.3">
      <c r="A36629">
        <v>314386</v>
      </c>
      <c r="B36629" s="2">
        <v>44402.497000000003</v>
      </c>
      <c r="C36629" s="37">
        <v>0.49700231481481483</v>
      </c>
      <c r="E36629">
        <v>158978</v>
      </c>
      <c r="F36629">
        <f t="shared" si="1145"/>
        <v>7</v>
      </c>
      <c r="G36629" s="37" t="str">
        <f t="shared" si="1146"/>
        <v>выходные</v>
      </c>
    </row>
    <row r="36630" spans="1:7" x14ac:dyDescent="0.3">
      <c r="A36630">
        <v>314383</v>
      </c>
      <c r="B36630" s="2">
        <v>44402.496108890045</v>
      </c>
      <c r="C36630" s="37">
        <v>0.49611111111111111</v>
      </c>
      <c r="E36630">
        <v>228405</v>
      </c>
      <c r="F36630">
        <f t="shared" si="1145"/>
        <v>7</v>
      </c>
      <c r="G36630" s="37" t="str">
        <f t="shared" si="1146"/>
        <v>выходные</v>
      </c>
    </row>
    <row r="36631" spans="1:7" x14ac:dyDescent="0.3">
      <c r="A36631">
        <v>314380</v>
      </c>
      <c r="B36631" s="2">
        <v>44402.495193334755</v>
      </c>
      <c r="C36631" s="37">
        <v>0.49519675925925927</v>
      </c>
      <c r="E36631">
        <v>230507</v>
      </c>
      <c r="F36631">
        <f t="shared" si="1145"/>
        <v>7</v>
      </c>
      <c r="G36631" s="37" t="str">
        <f t="shared" si="1146"/>
        <v>выходные</v>
      </c>
    </row>
    <row r="36632" spans="1:7" x14ac:dyDescent="0.3">
      <c r="A36632">
        <v>314378</v>
      </c>
      <c r="B36632" s="2">
        <v>44402.493310679616</v>
      </c>
      <c r="C36632" s="37">
        <v>0.49331018518518516</v>
      </c>
      <c r="E36632">
        <v>21407</v>
      </c>
      <c r="F36632">
        <f t="shared" si="1145"/>
        <v>7</v>
      </c>
      <c r="G36632" s="37" t="str">
        <f t="shared" si="1146"/>
        <v>выходные</v>
      </c>
    </row>
    <row r="36633" spans="1:7" x14ac:dyDescent="0.3">
      <c r="A36633">
        <v>314375</v>
      </c>
      <c r="B36633" s="2">
        <v>44402.492906148866</v>
      </c>
      <c r="C36633" s="37">
        <v>0.49290509259259258</v>
      </c>
      <c r="E36633">
        <v>347008</v>
      </c>
      <c r="F36633">
        <f t="shared" si="1145"/>
        <v>7</v>
      </c>
      <c r="G36633" s="37" t="str">
        <f t="shared" si="1146"/>
        <v>выходные</v>
      </c>
    </row>
    <row r="36634" spans="1:7" x14ac:dyDescent="0.3">
      <c r="A36634">
        <v>314373</v>
      </c>
      <c r="B36634" s="2">
        <v>44402.491897335734</v>
      </c>
      <c r="C36634" s="37">
        <v>0.49189814814814814</v>
      </c>
      <c r="E36634">
        <v>302811</v>
      </c>
      <c r="F36634">
        <f t="shared" si="1145"/>
        <v>7</v>
      </c>
      <c r="G36634" s="37" t="str">
        <f t="shared" si="1146"/>
        <v>выходные</v>
      </c>
    </row>
    <row r="36635" spans="1:7" x14ac:dyDescent="0.3">
      <c r="A36635">
        <v>314368</v>
      </c>
      <c r="B36635" s="2">
        <v>44402.490035706658</v>
      </c>
      <c r="C36635" s="37">
        <v>0.49003472222222227</v>
      </c>
      <c r="E36635">
        <v>411922</v>
      </c>
      <c r="F36635">
        <f t="shared" si="1145"/>
        <v>7</v>
      </c>
      <c r="G36635" s="37" t="str">
        <f t="shared" si="1146"/>
        <v>выходные</v>
      </c>
    </row>
    <row r="36636" spans="1:7" x14ac:dyDescent="0.3">
      <c r="A36636">
        <v>314363</v>
      </c>
      <c r="B36636" s="2">
        <v>44402.489181188394</v>
      </c>
      <c r="C36636" s="37">
        <v>0.48917824074074073</v>
      </c>
      <c r="E36636">
        <v>182984</v>
      </c>
      <c r="F36636">
        <f t="shared" si="1145"/>
        <v>7</v>
      </c>
      <c r="G36636" s="37" t="str">
        <f t="shared" si="1146"/>
        <v>выходные</v>
      </c>
    </row>
    <row r="36637" spans="1:7" x14ac:dyDescent="0.3">
      <c r="A36637">
        <v>314360</v>
      </c>
      <c r="B36637" s="2">
        <v>44402.489059114356</v>
      </c>
      <c r="C36637" s="37">
        <v>0.48906250000000001</v>
      </c>
      <c r="E36637">
        <v>90331</v>
      </c>
      <c r="F36637">
        <f t="shared" si="1145"/>
        <v>7</v>
      </c>
      <c r="G36637" s="37" t="str">
        <f t="shared" si="1146"/>
        <v>выходные</v>
      </c>
    </row>
    <row r="36638" spans="1:7" x14ac:dyDescent="0.3">
      <c r="A36638">
        <v>314357</v>
      </c>
      <c r="B36638" s="2">
        <v>44402.488666666664</v>
      </c>
      <c r="C36638" s="37">
        <v>0.48866898148148147</v>
      </c>
      <c r="E36638">
        <v>202914</v>
      </c>
      <c r="F36638">
        <f t="shared" si="1145"/>
        <v>7</v>
      </c>
      <c r="G36638" s="37" t="str">
        <f t="shared" si="1146"/>
        <v>выходные</v>
      </c>
    </row>
    <row r="36639" spans="1:7" x14ac:dyDescent="0.3">
      <c r="A36639">
        <v>314359</v>
      </c>
      <c r="B36639" s="2">
        <v>44402.488666666664</v>
      </c>
      <c r="C36639" s="37">
        <v>0.48866898148148147</v>
      </c>
      <c r="E36639">
        <v>118549</v>
      </c>
      <c r="F36639">
        <f t="shared" si="1145"/>
        <v>7</v>
      </c>
      <c r="G36639" s="37" t="str">
        <f t="shared" si="1146"/>
        <v>выходные</v>
      </c>
    </row>
    <row r="36640" spans="1:7" x14ac:dyDescent="0.3">
      <c r="A36640">
        <v>314348</v>
      </c>
      <c r="B36640" s="2">
        <v>44402.488051779932</v>
      </c>
      <c r="C36640" s="37">
        <v>0.48805555555555552</v>
      </c>
      <c r="E36640">
        <v>178044</v>
      </c>
      <c r="F36640">
        <f t="shared" si="1145"/>
        <v>7</v>
      </c>
      <c r="G36640" s="37" t="str">
        <f t="shared" si="1146"/>
        <v>выходные</v>
      </c>
    </row>
    <row r="36641" spans="1:7" x14ac:dyDescent="0.3">
      <c r="A36641">
        <v>314352</v>
      </c>
      <c r="B36641" s="2">
        <v>44402.488051779932</v>
      </c>
      <c r="C36641" s="37">
        <v>0.48805555555555552</v>
      </c>
      <c r="E36641">
        <v>43842</v>
      </c>
      <c r="F36641">
        <f t="shared" si="1145"/>
        <v>7</v>
      </c>
      <c r="G36641" s="37" t="str">
        <f t="shared" si="1146"/>
        <v>выходные</v>
      </c>
    </row>
    <row r="36642" spans="1:7" x14ac:dyDescent="0.3">
      <c r="A36642">
        <v>314346</v>
      </c>
      <c r="B36642" s="2">
        <v>44402.487242718445</v>
      </c>
      <c r="C36642" s="37">
        <v>0.48724537037037036</v>
      </c>
      <c r="E36642">
        <v>411922</v>
      </c>
      <c r="F36642">
        <f t="shared" si="1145"/>
        <v>7</v>
      </c>
      <c r="G36642" s="37" t="str">
        <f t="shared" si="1146"/>
        <v>выходные</v>
      </c>
    </row>
    <row r="36643" spans="1:7" x14ac:dyDescent="0.3">
      <c r="A36643">
        <v>314341</v>
      </c>
      <c r="B36643" s="2">
        <v>44402.485518967253</v>
      </c>
      <c r="C36643" s="37">
        <v>0.48552083333333335</v>
      </c>
      <c r="E36643">
        <v>230507</v>
      </c>
      <c r="F36643">
        <f t="shared" si="1145"/>
        <v>7</v>
      </c>
      <c r="G36643" s="37" t="str">
        <f t="shared" si="1146"/>
        <v>выходные</v>
      </c>
    </row>
    <row r="36644" spans="1:7" x14ac:dyDescent="0.3">
      <c r="A36644">
        <v>314334</v>
      </c>
      <c r="B36644" s="2">
        <v>44402.484815533979</v>
      </c>
      <c r="C36644" s="37">
        <v>0.48481481481481481</v>
      </c>
      <c r="E36644">
        <v>149755</v>
      </c>
      <c r="F36644">
        <f t="shared" si="1145"/>
        <v>7</v>
      </c>
      <c r="G36644" s="37" t="str">
        <f t="shared" si="1146"/>
        <v>выходные</v>
      </c>
    </row>
    <row r="36645" spans="1:7" x14ac:dyDescent="0.3">
      <c r="A36645">
        <v>314339</v>
      </c>
      <c r="B36645" s="2">
        <v>44402.484815533979</v>
      </c>
      <c r="C36645" s="37">
        <v>0.48481481481481481</v>
      </c>
      <c r="E36645">
        <v>411922</v>
      </c>
      <c r="F36645">
        <f t="shared" si="1145"/>
        <v>7</v>
      </c>
      <c r="G36645" s="37" t="str">
        <f t="shared" si="1146"/>
        <v>выходные</v>
      </c>
    </row>
    <row r="36646" spans="1:7" x14ac:dyDescent="0.3">
      <c r="A36646">
        <v>314329</v>
      </c>
      <c r="B36646" s="2">
        <v>44402.484411003235</v>
      </c>
      <c r="C36646" s="37">
        <v>0.48440972222222217</v>
      </c>
      <c r="E36646">
        <v>182676</v>
      </c>
      <c r="F36646">
        <f t="shared" si="1145"/>
        <v>7</v>
      </c>
      <c r="G36646" s="37" t="str">
        <f t="shared" si="1146"/>
        <v>выходные</v>
      </c>
    </row>
    <row r="36647" spans="1:7" x14ac:dyDescent="0.3">
      <c r="A36647">
        <v>314326</v>
      </c>
      <c r="B36647" s="2">
        <v>44402.483901486252</v>
      </c>
      <c r="C36647" s="37">
        <v>0.48390046296296302</v>
      </c>
      <c r="E36647">
        <v>60814</v>
      </c>
      <c r="F36647">
        <f t="shared" si="1145"/>
        <v>7</v>
      </c>
      <c r="G36647" s="37" t="str">
        <f t="shared" si="1146"/>
        <v>выходные</v>
      </c>
    </row>
    <row r="36648" spans="1:7" x14ac:dyDescent="0.3">
      <c r="A36648">
        <v>314322</v>
      </c>
      <c r="B36648" s="2">
        <v>44402.483108005006</v>
      </c>
      <c r="C36648" s="37">
        <v>0.48311342592592593</v>
      </c>
      <c r="E36648">
        <v>181651</v>
      </c>
      <c r="F36648">
        <f t="shared" si="1145"/>
        <v>7</v>
      </c>
      <c r="G36648" s="37" t="str">
        <f t="shared" si="1146"/>
        <v>выходные</v>
      </c>
    </row>
    <row r="36649" spans="1:7" x14ac:dyDescent="0.3">
      <c r="A36649">
        <v>314321</v>
      </c>
      <c r="B36649" s="2">
        <v>44402.482792880262</v>
      </c>
      <c r="C36649" s="37">
        <v>0.48278935185185184</v>
      </c>
      <c r="E36649">
        <v>45163</v>
      </c>
      <c r="F36649">
        <f t="shared" si="1145"/>
        <v>7</v>
      </c>
      <c r="G36649" s="37" t="str">
        <f t="shared" si="1146"/>
        <v>выходные</v>
      </c>
    </row>
    <row r="36650" spans="1:7" x14ac:dyDescent="0.3">
      <c r="A36650">
        <v>314319</v>
      </c>
      <c r="B36650" s="2">
        <v>44402.482388349512</v>
      </c>
      <c r="C36650" s="37">
        <v>0.48238425925925926</v>
      </c>
      <c r="E36650">
        <v>453042</v>
      </c>
      <c r="F36650">
        <f t="shared" si="1145"/>
        <v>7</v>
      </c>
      <c r="G36650" s="37" t="str">
        <f t="shared" si="1146"/>
        <v>выходные</v>
      </c>
    </row>
    <row r="36651" spans="1:7" x14ac:dyDescent="0.3">
      <c r="A36651">
        <v>314314</v>
      </c>
      <c r="B36651" s="2">
        <v>44402.482284005251</v>
      </c>
      <c r="C36651" s="37">
        <v>0.48228009259259258</v>
      </c>
      <c r="E36651">
        <v>179296</v>
      </c>
      <c r="F36651">
        <f t="shared" si="1145"/>
        <v>7</v>
      </c>
      <c r="G36651" s="37" t="str">
        <f t="shared" si="1146"/>
        <v>выходные</v>
      </c>
    </row>
    <row r="36652" spans="1:7" x14ac:dyDescent="0.3">
      <c r="A36652">
        <v>314307</v>
      </c>
      <c r="B36652" s="2">
        <v>44402.481983818769</v>
      </c>
      <c r="C36652" s="37">
        <v>0.48197916666666668</v>
      </c>
      <c r="E36652">
        <v>118549</v>
      </c>
      <c r="F36652">
        <f t="shared" si="1145"/>
        <v>7</v>
      </c>
      <c r="G36652" s="37" t="str">
        <f t="shared" si="1146"/>
        <v>выходные</v>
      </c>
    </row>
    <row r="36653" spans="1:7" x14ac:dyDescent="0.3">
      <c r="A36653">
        <v>314309</v>
      </c>
      <c r="B36653" s="2">
        <v>44402.481983818769</v>
      </c>
      <c r="C36653" s="37">
        <v>0.48197916666666668</v>
      </c>
      <c r="E36653">
        <v>242428</v>
      </c>
      <c r="F36653">
        <f t="shared" si="1145"/>
        <v>7</v>
      </c>
      <c r="G36653" s="37" t="str">
        <f t="shared" si="1146"/>
        <v>выходные</v>
      </c>
    </row>
    <row r="36654" spans="1:7" x14ac:dyDescent="0.3">
      <c r="A36654">
        <v>314306</v>
      </c>
      <c r="B36654" s="2">
        <v>44402.481398968477</v>
      </c>
      <c r="C36654" s="37">
        <v>0.48140046296296296</v>
      </c>
      <c r="E36654">
        <v>68733</v>
      </c>
      <c r="F36654">
        <f t="shared" si="1145"/>
        <v>7</v>
      </c>
      <c r="G36654" s="37" t="str">
        <f t="shared" si="1146"/>
        <v>выходные</v>
      </c>
    </row>
    <row r="36655" spans="1:7" x14ac:dyDescent="0.3">
      <c r="A36655">
        <v>314305</v>
      </c>
      <c r="B36655" s="2">
        <v>44402.481174757282</v>
      </c>
      <c r="C36655" s="37">
        <v>0.48116898148148146</v>
      </c>
      <c r="E36655">
        <v>241927</v>
      </c>
      <c r="F36655">
        <f t="shared" si="1145"/>
        <v>7</v>
      </c>
      <c r="G36655" s="37" t="str">
        <f t="shared" si="1146"/>
        <v>выходные</v>
      </c>
    </row>
    <row r="36656" spans="1:7" x14ac:dyDescent="0.3">
      <c r="A36656">
        <v>314302</v>
      </c>
      <c r="B36656" s="2">
        <v>44402.48026978362</v>
      </c>
      <c r="C36656" s="37">
        <v>0.48026620370370371</v>
      </c>
      <c r="E36656">
        <v>154228</v>
      </c>
      <c r="F36656">
        <f t="shared" si="1145"/>
        <v>7</v>
      </c>
      <c r="G36656" s="37" t="str">
        <f t="shared" si="1146"/>
        <v>выходные</v>
      </c>
    </row>
    <row r="36657" spans="1:7" x14ac:dyDescent="0.3">
      <c r="A36657">
        <v>314301</v>
      </c>
      <c r="B36657" s="2">
        <v>44402.479476302375</v>
      </c>
      <c r="C36657" s="37">
        <v>0.47947916666666668</v>
      </c>
      <c r="E36657">
        <v>361821</v>
      </c>
      <c r="F36657">
        <f t="shared" si="1145"/>
        <v>7</v>
      </c>
      <c r="G36657" s="37" t="str">
        <f t="shared" si="1146"/>
        <v>выходные</v>
      </c>
    </row>
    <row r="36658" spans="1:7" x14ac:dyDescent="0.3">
      <c r="A36658">
        <v>314296</v>
      </c>
      <c r="B36658" s="2">
        <v>44402.479079561752</v>
      </c>
      <c r="C36658" s="37">
        <v>0.47907407407407404</v>
      </c>
      <c r="E36658">
        <v>318314</v>
      </c>
      <c r="F36658">
        <f t="shared" si="1145"/>
        <v>7</v>
      </c>
      <c r="G36658" s="37" t="str">
        <f t="shared" si="1146"/>
        <v>выходные</v>
      </c>
    </row>
    <row r="36659" spans="1:7" x14ac:dyDescent="0.3">
      <c r="A36659">
        <v>314291</v>
      </c>
      <c r="B36659" s="2">
        <v>44402.478316599016</v>
      </c>
      <c r="C36659" s="37">
        <v>0.47832175925925924</v>
      </c>
      <c r="E36659">
        <v>90419</v>
      </c>
      <c r="F36659">
        <f t="shared" si="1145"/>
        <v>7</v>
      </c>
      <c r="G36659" s="37" t="str">
        <f t="shared" si="1146"/>
        <v>выходные</v>
      </c>
    </row>
    <row r="36660" spans="1:7" x14ac:dyDescent="0.3">
      <c r="A36660">
        <v>314286</v>
      </c>
      <c r="B36660" s="2">
        <v>44402.477309488204</v>
      </c>
      <c r="C36660" s="37">
        <v>0.4773148148148148</v>
      </c>
      <c r="E36660">
        <v>154256</v>
      </c>
      <c r="F36660">
        <f t="shared" si="1145"/>
        <v>7</v>
      </c>
      <c r="G36660" s="37" t="str">
        <f t="shared" si="1146"/>
        <v>выходные</v>
      </c>
    </row>
    <row r="36661" spans="1:7" x14ac:dyDescent="0.3">
      <c r="A36661">
        <v>314285</v>
      </c>
      <c r="B36661" s="2">
        <v>44402.471870550158</v>
      </c>
      <c r="C36661" s="37">
        <v>0.47187499999999999</v>
      </c>
      <c r="E36661">
        <v>347393</v>
      </c>
      <c r="F36661">
        <f t="shared" si="1145"/>
        <v>7</v>
      </c>
      <c r="G36661" s="37" t="str">
        <f t="shared" si="1146"/>
        <v>выходные</v>
      </c>
    </row>
    <row r="36662" spans="1:7" x14ac:dyDescent="0.3">
      <c r="A36662">
        <v>314284</v>
      </c>
      <c r="B36662" s="2">
        <v>44402.47050386059</v>
      </c>
      <c r="C36662" s="37">
        <v>0.47050925925925924</v>
      </c>
      <c r="E36662">
        <v>411922</v>
      </c>
      <c r="F36662">
        <f t="shared" si="1145"/>
        <v>7</v>
      </c>
      <c r="G36662" s="37" t="str">
        <f t="shared" si="1146"/>
        <v>выходные</v>
      </c>
    </row>
    <row r="36663" spans="1:7" x14ac:dyDescent="0.3">
      <c r="A36663">
        <v>314279</v>
      </c>
      <c r="B36663" s="2">
        <v>44402.469161046174</v>
      </c>
      <c r="C36663" s="37">
        <v>0.46916666666666668</v>
      </c>
      <c r="E36663">
        <v>157696</v>
      </c>
      <c r="F36663">
        <f t="shared" si="1145"/>
        <v>7</v>
      </c>
      <c r="G36663" s="37" t="str">
        <f t="shared" si="1146"/>
        <v>выходные</v>
      </c>
    </row>
    <row r="36664" spans="1:7" x14ac:dyDescent="0.3">
      <c r="A36664">
        <v>314275</v>
      </c>
      <c r="B36664" s="2">
        <v>44402.469038834955</v>
      </c>
      <c r="C36664" s="37">
        <v>0.46903935185185186</v>
      </c>
      <c r="E36664">
        <v>180863</v>
      </c>
      <c r="F36664">
        <f t="shared" si="1145"/>
        <v>7</v>
      </c>
      <c r="G36664" s="37" t="str">
        <f t="shared" si="1146"/>
        <v>выходные</v>
      </c>
    </row>
    <row r="36665" spans="1:7" x14ac:dyDescent="0.3">
      <c r="A36665">
        <v>314273</v>
      </c>
      <c r="B36665" s="2">
        <v>44402.4682760094</v>
      </c>
      <c r="C36665" s="37">
        <v>0.46827546296296302</v>
      </c>
      <c r="E36665">
        <v>250679</v>
      </c>
      <c r="F36665">
        <f t="shared" si="1145"/>
        <v>7</v>
      </c>
      <c r="G36665" s="37" t="str">
        <f t="shared" si="1146"/>
        <v>выходные</v>
      </c>
    </row>
    <row r="36666" spans="1:7" x14ac:dyDescent="0.3">
      <c r="A36666">
        <v>314271</v>
      </c>
      <c r="B36666" s="2">
        <v>44402.467085787532</v>
      </c>
      <c r="C36666" s="37">
        <v>0.46708333333333335</v>
      </c>
      <c r="E36666">
        <v>95092</v>
      </c>
      <c r="F36666">
        <f t="shared" si="1145"/>
        <v>7</v>
      </c>
      <c r="G36666" s="37" t="str">
        <f t="shared" si="1146"/>
        <v>выходные</v>
      </c>
    </row>
    <row r="36667" spans="1:7" x14ac:dyDescent="0.3">
      <c r="A36667">
        <v>314268</v>
      </c>
      <c r="B36667" s="2">
        <v>44402.465398058252</v>
      </c>
      <c r="C36667" s="37">
        <v>0.46539351851851851</v>
      </c>
      <c r="E36667">
        <v>179296</v>
      </c>
      <c r="F36667">
        <f t="shared" si="1145"/>
        <v>7</v>
      </c>
      <c r="G36667" s="37" t="str">
        <f t="shared" si="1146"/>
        <v>выходные</v>
      </c>
    </row>
    <row r="36668" spans="1:7" x14ac:dyDescent="0.3">
      <c r="A36668">
        <v>314265</v>
      </c>
      <c r="B36668" s="2">
        <v>44402.463375404535</v>
      </c>
      <c r="C36668" s="37">
        <v>0.46337962962962959</v>
      </c>
      <c r="E36668">
        <v>419338</v>
      </c>
      <c r="F36668">
        <f t="shared" si="1145"/>
        <v>7</v>
      </c>
      <c r="G36668" s="37" t="str">
        <f t="shared" si="1146"/>
        <v>выходные</v>
      </c>
    </row>
    <row r="36669" spans="1:7" x14ac:dyDescent="0.3">
      <c r="A36669">
        <v>314264</v>
      </c>
      <c r="B36669" s="2">
        <v>44402.462566343042</v>
      </c>
      <c r="C36669" s="37">
        <v>0.46256944444444442</v>
      </c>
      <c r="E36669">
        <v>275232</v>
      </c>
      <c r="F36669">
        <f t="shared" si="1145"/>
        <v>7</v>
      </c>
      <c r="G36669" s="37" t="str">
        <f t="shared" si="1146"/>
        <v>выходные</v>
      </c>
    </row>
    <row r="36670" spans="1:7" x14ac:dyDescent="0.3">
      <c r="A36670">
        <v>314260</v>
      </c>
      <c r="B36670" s="2">
        <v>44402.462161812298</v>
      </c>
      <c r="C36670" s="37">
        <v>0.46216435185185184</v>
      </c>
      <c r="E36670">
        <v>226824</v>
      </c>
      <c r="F36670">
        <f t="shared" si="1145"/>
        <v>7</v>
      </c>
      <c r="G36670" s="37" t="str">
        <f t="shared" si="1146"/>
        <v>выходные</v>
      </c>
    </row>
    <row r="36671" spans="1:7" x14ac:dyDescent="0.3">
      <c r="A36671">
        <v>314257</v>
      </c>
      <c r="B36671" s="2">
        <v>44402.461836603899</v>
      </c>
      <c r="C36671" s="37">
        <v>0.46184027777777775</v>
      </c>
      <c r="E36671">
        <v>351192</v>
      </c>
      <c r="F36671">
        <f t="shared" si="1145"/>
        <v>7</v>
      </c>
      <c r="G36671" s="37" t="str">
        <f t="shared" si="1146"/>
        <v>выходные</v>
      </c>
    </row>
    <row r="36672" spans="1:7" x14ac:dyDescent="0.3">
      <c r="A36672">
        <v>314254</v>
      </c>
      <c r="B36672" s="2">
        <v>44402.45847956786</v>
      </c>
      <c r="C36672" s="37">
        <v>0.45848379629629626</v>
      </c>
      <c r="E36672">
        <v>191893</v>
      </c>
      <c r="F36672">
        <f t="shared" si="1145"/>
        <v>7</v>
      </c>
      <c r="G36672" s="37" t="str">
        <f t="shared" si="1146"/>
        <v>выходные</v>
      </c>
    </row>
    <row r="36673" spans="1:7" x14ac:dyDescent="0.3">
      <c r="A36673">
        <v>314249</v>
      </c>
      <c r="B36673" s="2">
        <v>44402.45793023469</v>
      </c>
      <c r="C36673" s="37">
        <v>0.45792824074074073</v>
      </c>
      <c r="E36673">
        <v>179296</v>
      </c>
      <c r="F36673">
        <f t="shared" si="1145"/>
        <v>7</v>
      </c>
      <c r="G36673" s="37" t="str">
        <f t="shared" si="1146"/>
        <v>выходные</v>
      </c>
    </row>
    <row r="36674" spans="1:7" x14ac:dyDescent="0.3">
      <c r="A36674">
        <v>314246</v>
      </c>
      <c r="B36674" s="2">
        <v>44402.457711974115</v>
      </c>
      <c r="C36674" s="37">
        <v>0.45770833333333333</v>
      </c>
      <c r="E36674">
        <v>158978</v>
      </c>
      <c r="F36674">
        <f t="shared" si="1145"/>
        <v>7</v>
      </c>
      <c r="G36674" s="37" t="str">
        <f t="shared" si="1146"/>
        <v>выходные</v>
      </c>
    </row>
    <row r="36675" spans="1:7" x14ac:dyDescent="0.3">
      <c r="A36675">
        <v>314245</v>
      </c>
      <c r="B36675" s="2">
        <v>44402.457000000002</v>
      </c>
      <c r="C36675" s="37">
        <v>0.45700231481481479</v>
      </c>
      <c r="E36675">
        <v>411922</v>
      </c>
      <c r="F36675">
        <f t="shared" ref="F36675:F36738" si="1147">WEEKDAY(B36675,2)</f>
        <v>7</v>
      </c>
      <c r="G36675" s="37" t="str">
        <f t="shared" si="1146"/>
        <v>выходные</v>
      </c>
    </row>
    <row r="36676" spans="1:7" x14ac:dyDescent="0.3">
      <c r="A36676">
        <v>314240</v>
      </c>
      <c r="B36676" s="2">
        <v>44402.45585497604</v>
      </c>
      <c r="C36676" s="37">
        <v>0.45585648148148145</v>
      </c>
      <c r="E36676">
        <v>205718</v>
      </c>
      <c r="F36676">
        <f t="shared" si="1147"/>
        <v>7</v>
      </c>
      <c r="G36676" s="37" t="str">
        <f t="shared" si="1146"/>
        <v>выходные</v>
      </c>
    </row>
    <row r="36677" spans="1:7" x14ac:dyDescent="0.3">
      <c r="A36677">
        <v>314235</v>
      </c>
      <c r="B36677" s="2">
        <v>44402.454880258905</v>
      </c>
      <c r="C36677" s="37">
        <v>0.45488425925925924</v>
      </c>
      <c r="E36677">
        <v>263296</v>
      </c>
      <c r="F36677">
        <f t="shared" si="1147"/>
        <v>7</v>
      </c>
      <c r="G36677" s="37" t="str">
        <f t="shared" si="1146"/>
        <v>выходные</v>
      </c>
    </row>
    <row r="36678" spans="1:7" x14ac:dyDescent="0.3">
      <c r="A36678">
        <v>314233</v>
      </c>
      <c r="B36678" s="2">
        <v>44402.45420697653</v>
      </c>
      <c r="C36678" s="37">
        <v>0.45420138888888889</v>
      </c>
      <c r="E36678">
        <v>118549</v>
      </c>
      <c r="F36678">
        <f t="shared" si="1147"/>
        <v>7</v>
      </c>
      <c r="G36678" s="37" t="str">
        <f t="shared" si="1146"/>
        <v>выходные</v>
      </c>
    </row>
    <row r="36679" spans="1:7" x14ac:dyDescent="0.3">
      <c r="A36679">
        <v>314232</v>
      </c>
      <c r="B36679" s="2">
        <v>44402.451644012945</v>
      </c>
      <c r="C36679" s="37">
        <v>0.45164351851851853</v>
      </c>
      <c r="E36679">
        <v>321417</v>
      </c>
      <c r="F36679">
        <f t="shared" si="1147"/>
        <v>7</v>
      </c>
      <c r="G36679" s="37" t="str">
        <f t="shared" si="1146"/>
        <v>выходные</v>
      </c>
    </row>
    <row r="36680" spans="1:7" x14ac:dyDescent="0.3">
      <c r="A36680">
        <v>314231</v>
      </c>
      <c r="B36680" s="2">
        <v>44402.451368755152</v>
      </c>
      <c r="C36680" s="37">
        <v>0.45136574074074076</v>
      </c>
      <c r="E36680">
        <v>472712</v>
      </c>
      <c r="F36680">
        <f t="shared" si="1147"/>
        <v>7</v>
      </c>
      <c r="G36680" s="37" t="str">
        <f t="shared" si="1146"/>
        <v>выходные</v>
      </c>
    </row>
    <row r="36681" spans="1:7" x14ac:dyDescent="0.3">
      <c r="A36681">
        <v>314229</v>
      </c>
      <c r="B36681" s="2">
        <v>44402.451239482201</v>
      </c>
      <c r="C36681" s="37">
        <v>0.45123842592592589</v>
      </c>
      <c r="E36681">
        <v>411922</v>
      </c>
      <c r="F36681">
        <f t="shared" si="1147"/>
        <v>7</v>
      </c>
      <c r="G36681" s="37" t="str">
        <f t="shared" si="1146"/>
        <v>выходные</v>
      </c>
    </row>
    <row r="36682" spans="1:7" x14ac:dyDescent="0.3">
      <c r="A36682">
        <v>314224</v>
      </c>
      <c r="B36682" s="2">
        <v>44402.451000000001</v>
      </c>
      <c r="C36682" s="37">
        <v>0.45099537037037035</v>
      </c>
      <c r="E36682">
        <v>473327</v>
      </c>
      <c r="F36682">
        <f t="shared" si="1147"/>
        <v>7</v>
      </c>
      <c r="G36682" s="37" t="str">
        <f t="shared" si="1146"/>
        <v>выходные</v>
      </c>
    </row>
    <row r="36683" spans="1:7" x14ac:dyDescent="0.3">
      <c r="A36683">
        <v>314220</v>
      </c>
      <c r="B36683" s="2">
        <v>44402.45</v>
      </c>
      <c r="C36683" s="37">
        <v>0.45</v>
      </c>
      <c r="E36683">
        <v>4199</v>
      </c>
      <c r="F36683">
        <f t="shared" si="1147"/>
        <v>7</v>
      </c>
      <c r="G36683" s="37" t="str">
        <f t="shared" ref="G36683:G36746" si="1148">IF(F36683&gt;=6,"выходные","будни")</f>
        <v>выходные</v>
      </c>
    </row>
    <row r="36684" spans="1:7" x14ac:dyDescent="0.3">
      <c r="A36684">
        <v>314219</v>
      </c>
      <c r="B36684" s="2">
        <v>44402.449216828478</v>
      </c>
      <c r="C36684" s="37">
        <v>0.44921296296296293</v>
      </c>
      <c r="E36684">
        <v>242428</v>
      </c>
      <c r="F36684">
        <f t="shared" si="1147"/>
        <v>7</v>
      </c>
      <c r="G36684" s="37" t="str">
        <f t="shared" si="1148"/>
        <v>выходные</v>
      </c>
    </row>
    <row r="36685" spans="1:7" x14ac:dyDescent="0.3">
      <c r="A36685">
        <v>314216</v>
      </c>
      <c r="B36685" s="2">
        <v>44402.446789644011</v>
      </c>
      <c r="C36685" s="37">
        <v>0.44679398148148147</v>
      </c>
      <c r="E36685">
        <v>432277</v>
      </c>
      <c r="F36685">
        <f t="shared" si="1147"/>
        <v>7</v>
      </c>
      <c r="G36685" s="37" t="str">
        <f t="shared" si="1148"/>
        <v>выходные</v>
      </c>
    </row>
    <row r="36686" spans="1:7" x14ac:dyDescent="0.3">
      <c r="A36686">
        <v>314214</v>
      </c>
      <c r="B36686" s="2">
        <v>44402.445980582524</v>
      </c>
      <c r="C36686" s="37">
        <v>0.44598379629629631</v>
      </c>
      <c r="E36686">
        <v>122902</v>
      </c>
      <c r="F36686">
        <f t="shared" si="1147"/>
        <v>7</v>
      </c>
      <c r="G36686" s="37" t="str">
        <f t="shared" si="1148"/>
        <v>выходные</v>
      </c>
    </row>
    <row r="36687" spans="1:7" x14ac:dyDescent="0.3">
      <c r="A36687">
        <v>314209</v>
      </c>
      <c r="B36687" s="2">
        <v>44402.445875423444</v>
      </c>
      <c r="C36687" s="37">
        <v>0.44587962962962963</v>
      </c>
      <c r="E36687">
        <v>274147</v>
      </c>
      <c r="F36687">
        <f t="shared" si="1147"/>
        <v>7</v>
      </c>
      <c r="G36687" s="37" t="str">
        <f t="shared" si="1148"/>
        <v>выходные</v>
      </c>
    </row>
    <row r="36688" spans="1:7" x14ac:dyDescent="0.3">
      <c r="A36688">
        <v>314208</v>
      </c>
      <c r="B36688" s="2">
        <v>44402.443220313122</v>
      </c>
      <c r="C36688" s="37">
        <v>0.44321759259259258</v>
      </c>
      <c r="E36688">
        <v>209666</v>
      </c>
      <c r="F36688">
        <f t="shared" si="1147"/>
        <v>7</v>
      </c>
      <c r="G36688" s="37" t="str">
        <f t="shared" si="1148"/>
        <v>выходные</v>
      </c>
    </row>
    <row r="36689" spans="1:7" x14ac:dyDescent="0.3">
      <c r="A36689">
        <v>314205</v>
      </c>
      <c r="B36689" s="2">
        <v>44402.443148867314</v>
      </c>
      <c r="C36689" s="37">
        <v>0.44314814814814812</v>
      </c>
      <c r="E36689">
        <v>347393</v>
      </c>
      <c r="F36689">
        <f t="shared" si="1147"/>
        <v>7</v>
      </c>
      <c r="G36689" s="37" t="str">
        <f t="shared" si="1148"/>
        <v>выходные</v>
      </c>
    </row>
    <row r="36690" spans="1:7" x14ac:dyDescent="0.3">
      <c r="A36690">
        <v>314204</v>
      </c>
      <c r="B36690" s="2">
        <v>44402.442182683801</v>
      </c>
      <c r="C36690" s="37">
        <v>0.44218750000000001</v>
      </c>
      <c r="E36690">
        <v>30180</v>
      </c>
      <c r="F36690">
        <f t="shared" si="1147"/>
        <v>7</v>
      </c>
      <c r="G36690" s="37" t="str">
        <f t="shared" si="1148"/>
        <v>выходные</v>
      </c>
    </row>
    <row r="36691" spans="1:7" x14ac:dyDescent="0.3">
      <c r="A36691">
        <v>314201</v>
      </c>
      <c r="B36691" s="2">
        <v>44402.441328165529</v>
      </c>
      <c r="C36691" s="37">
        <v>0.44133101851851847</v>
      </c>
      <c r="E36691">
        <v>381584</v>
      </c>
      <c r="F36691">
        <f t="shared" si="1147"/>
        <v>7</v>
      </c>
      <c r="G36691" s="37" t="str">
        <f t="shared" si="1148"/>
        <v>выходные</v>
      </c>
    </row>
    <row r="36692" spans="1:7" x14ac:dyDescent="0.3">
      <c r="A36692">
        <v>314198</v>
      </c>
      <c r="B36692" s="2">
        <v>44402.440839869378</v>
      </c>
      <c r="C36692" s="37">
        <v>0.44084490740740739</v>
      </c>
      <c r="E36692">
        <v>130244</v>
      </c>
      <c r="F36692">
        <f t="shared" si="1147"/>
        <v>7</v>
      </c>
      <c r="G36692" s="37" t="str">
        <f t="shared" si="1148"/>
        <v>выходные</v>
      </c>
    </row>
    <row r="36693" spans="1:7" x14ac:dyDescent="0.3">
      <c r="A36693">
        <v>314196</v>
      </c>
      <c r="B36693" s="2">
        <v>44402.440656758321</v>
      </c>
      <c r="C36693" s="37">
        <v>0.44065972222222222</v>
      </c>
      <c r="E36693">
        <v>36491</v>
      </c>
      <c r="F36693">
        <f t="shared" si="1147"/>
        <v>7</v>
      </c>
      <c r="G36693" s="37" t="str">
        <f t="shared" si="1148"/>
        <v>выходные</v>
      </c>
    </row>
    <row r="36694" spans="1:7" x14ac:dyDescent="0.3">
      <c r="A36694">
        <v>314189</v>
      </c>
      <c r="B36694" s="2">
        <v>44402.437485436894</v>
      </c>
      <c r="C36694" s="37">
        <v>0.43748842592592596</v>
      </c>
      <c r="E36694">
        <v>230507</v>
      </c>
      <c r="F36694">
        <f t="shared" si="1147"/>
        <v>7</v>
      </c>
      <c r="G36694" s="37" t="str">
        <f t="shared" si="1148"/>
        <v>выходные</v>
      </c>
    </row>
    <row r="36695" spans="1:7" x14ac:dyDescent="0.3">
      <c r="A36695">
        <v>314194</v>
      </c>
      <c r="B36695" s="2">
        <v>44402.437485436894</v>
      </c>
      <c r="C36695" s="37">
        <v>0.43748842592592596</v>
      </c>
      <c r="E36695">
        <v>118549</v>
      </c>
      <c r="F36695">
        <f t="shared" si="1147"/>
        <v>7</v>
      </c>
      <c r="G36695" s="37" t="str">
        <f t="shared" si="1148"/>
        <v>выходные</v>
      </c>
    </row>
    <row r="36696" spans="1:7" x14ac:dyDescent="0.3">
      <c r="A36696">
        <v>314184</v>
      </c>
      <c r="B36696" s="2">
        <v>44402.436676375408</v>
      </c>
      <c r="C36696" s="37">
        <v>0.43667824074074074</v>
      </c>
      <c r="E36696">
        <v>202865</v>
      </c>
      <c r="F36696">
        <f t="shared" si="1147"/>
        <v>7</v>
      </c>
      <c r="G36696" s="37" t="str">
        <f t="shared" si="1148"/>
        <v>выходные</v>
      </c>
    </row>
    <row r="36697" spans="1:7" x14ac:dyDescent="0.3">
      <c r="A36697">
        <v>314183</v>
      </c>
      <c r="B36697" s="2">
        <v>44402.436666666661</v>
      </c>
      <c r="C36697" s="37">
        <v>0.4366666666666667</v>
      </c>
      <c r="E36697">
        <v>179296</v>
      </c>
      <c r="F36697">
        <f t="shared" si="1147"/>
        <v>7</v>
      </c>
      <c r="G36697" s="37" t="str">
        <f t="shared" si="1148"/>
        <v>выходные</v>
      </c>
    </row>
    <row r="36698" spans="1:7" x14ac:dyDescent="0.3">
      <c r="A36698">
        <v>314182</v>
      </c>
      <c r="B36698" s="2">
        <v>44402.435132908111</v>
      </c>
      <c r="C36698" s="37">
        <v>0.43512731481481487</v>
      </c>
      <c r="E36698">
        <v>161398</v>
      </c>
      <c r="F36698">
        <f t="shared" si="1147"/>
        <v>7</v>
      </c>
      <c r="G36698" s="37" t="str">
        <f t="shared" si="1148"/>
        <v>выходные</v>
      </c>
    </row>
    <row r="36699" spans="1:7" x14ac:dyDescent="0.3">
      <c r="A36699">
        <v>314177</v>
      </c>
      <c r="B36699" s="2">
        <v>44402.434858241526</v>
      </c>
      <c r="C36699" s="37">
        <v>0.43486111111111114</v>
      </c>
      <c r="E36699">
        <v>250679</v>
      </c>
      <c r="F36699">
        <f t="shared" si="1147"/>
        <v>7</v>
      </c>
      <c r="G36699" s="37" t="str">
        <f t="shared" si="1148"/>
        <v>выходные</v>
      </c>
    </row>
    <row r="36700" spans="1:7" x14ac:dyDescent="0.3">
      <c r="A36700">
        <v>314172</v>
      </c>
      <c r="B36700" s="2">
        <v>44402.43464461196</v>
      </c>
      <c r="C36700" s="37">
        <v>0.43464120370370374</v>
      </c>
      <c r="E36700">
        <v>411922</v>
      </c>
      <c r="F36700">
        <f t="shared" si="1147"/>
        <v>7</v>
      </c>
      <c r="G36700" s="37" t="str">
        <f t="shared" si="1148"/>
        <v>выходные</v>
      </c>
    </row>
    <row r="36701" spans="1:7" x14ac:dyDescent="0.3">
      <c r="A36701">
        <v>314168</v>
      </c>
      <c r="B36701" s="2">
        <v>44402.432782982876</v>
      </c>
      <c r="C36701" s="37">
        <v>0.43277777777777776</v>
      </c>
      <c r="E36701">
        <v>411922</v>
      </c>
      <c r="F36701">
        <f t="shared" si="1147"/>
        <v>7</v>
      </c>
      <c r="G36701" s="37" t="str">
        <f t="shared" si="1148"/>
        <v>выходные</v>
      </c>
    </row>
    <row r="36702" spans="1:7" x14ac:dyDescent="0.3">
      <c r="A36702">
        <v>314163</v>
      </c>
      <c r="B36702" s="2">
        <v>44402.432631067961</v>
      </c>
      <c r="C36702" s="37">
        <v>0.43262731481481481</v>
      </c>
      <c r="E36702">
        <v>241927</v>
      </c>
      <c r="F36702">
        <f t="shared" si="1147"/>
        <v>7</v>
      </c>
      <c r="G36702" s="37" t="str">
        <f t="shared" si="1148"/>
        <v>выходные</v>
      </c>
    </row>
    <row r="36703" spans="1:7" x14ac:dyDescent="0.3">
      <c r="A36703">
        <v>314162</v>
      </c>
      <c r="B36703" s="2">
        <v>44402.431684316536</v>
      </c>
      <c r="C36703" s="37">
        <v>0.43168981481481478</v>
      </c>
      <c r="E36703">
        <v>230507</v>
      </c>
      <c r="F36703">
        <f t="shared" si="1147"/>
        <v>7</v>
      </c>
      <c r="G36703" s="37" t="str">
        <f t="shared" si="1148"/>
        <v>выходные</v>
      </c>
    </row>
    <row r="36704" spans="1:7" x14ac:dyDescent="0.3">
      <c r="A36704">
        <v>314160</v>
      </c>
      <c r="B36704" s="2">
        <v>44402.43101294498</v>
      </c>
      <c r="C36704" s="37">
        <v>0.43101851851851852</v>
      </c>
      <c r="E36704">
        <v>343712</v>
      </c>
      <c r="F36704">
        <f t="shared" si="1147"/>
        <v>7</v>
      </c>
      <c r="G36704" s="37" t="str">
        <f t="shared" si="1148"/>
        <v>выходные</v>
      </c>
    </row>
    <row r="36705" spans="1:7" x14ac:dyDescent="0.3">
      <c r="A36705">
        <v>314156</v>
      </c>
      <c r="B36705" s="2">
        <v>44402.431012909328</v>
      </c>
      <c r="C36705" s="37">
        <v>0.43101851851851852</v>
      </c>
      <c r="E36705">
        <v>456134</v>
      </c>
      <c r="F36705">
        <f t="shared" si="1147"/>
        <v>7</v>
      </c>
      <c r="G36705" s="37" t="str">
        <f t="shared" si="1148"/>
        <v>выходные</v>
      </c>
    </row>
    <row r="36706" spans="1:7" x14ac:dyDescent="0.3">
      <c r="A36706">
        <v>314153</v>
      </c>
      <c r="B36706" s="2">
        <v>44402.430203883494</v>
      </c>
      <c r="C36706" s="37">
        <v>0.4302083333333333</v>
      </c>
      <c r="E36706">
        <v>157696</v>
      </c>
      <c r="F36706">
        <f t="shared" si="1147"/>
        <v>7</v>
      </c>
      <c r="G36706" s="37" t="str">
        <f t="shared" si="1148"/>
        <v>выходные</v>
      </c>
    </row>
    <row r="36707" spans="1:7" x14ac:dyDescent="0.3">
      <c r="A36707">
        <v>314149</v>
      </c>
      <c r="B36707" s="2">
        <v>44402.430158391064</v>
      </c>
      <c r="C36707" s="37">
        <v>0.43016203703703698</v>
      </c>
      <c r="E36707">
        <v>459455</v>
      </c>
      <c r="F36707">
        <f t="shared" si="1147"/>
        <v>7</v>
      </c>
      <c r="G36707" s="37" t="str">
        <f t="shared" si="1148"/>
        <v>выходные</v>
      </c>
    </row>
    <row r="36708" spans="1:7" x14ac:dyDescent="0.3">
      <c r="A36708">
        <v>314147</v>
      </c>
      <c r="B36708" s="2">
        <v>44402.426333333337</v>
      </c>
      <c r="C36708" s="37">
        <v>0.42633101851851851</v>
      </c>
      <c r="E36708">
        <v>347008</v>
      </c>
      <c r="F36708">
        <f t="shared" si="1147"/>
        <v>7</v>
      </c>
      <c r="G36708" s="37" t="str">
        <f t="shared" si="1148"/>
        <v>выходные</v>
      </c>
    </row>
    <row r="36709" spans="1:7" x14ac:dyDescent="0.3">
      <c r="A36709">
        <v>314143</v>
      </c>
      <c r="B36709" s="2">
        <v>44402.42534951456</v>
      </c>
      <c r="C36709" s="37">
        <v>0.42534722222222227</v>
      </c>
      <c r="E36709">
        <v>313585</v>
      </c>
      <c r="F36709">
        <f t="shared" si="1147"/>
        <v>7</v>
      </c>
      <c r="G36709" s="37" t="str">
        <f t="shared" si="1148"/>
        <v>выходные</v>
      </c>
    </row>
    <row r="36710" spans="1:7" x14ac:dyDescent="0.3">
      <c r="A36710">
        <v>314139</v>
      </c>
      <c r="B36710" s="2">
        <v>44402.422113268614</v>
      </c>
      <c r="C36710" s="37">
        <v>0.42211805555555554</v>
      </c>
      <c r="E36710">
        <v>245484</v>
      </c>
      <c r="F36710">
        <f t="shared" si="1147"/>
        <v>7</v>
      </c>
      <c r="G36710" s="37" t="str">
        <f t="shared" si="1148"/>
        <v>выходные</v>
      </c>
    </row>
    <row r="36711" spans="1:7" x14ac:dyDescent="0.3">
      <c r="A36711">
        <v>314135</v>
      </c>
      <c r="B36711" s="2">
        <v>44402.420899676377</v>
      </c>
      <c r="C36711" s="37">
        <v>0.42090277777777779</v>
      </c>
      <c r="E36711">
        <v>182191</v>
      </c>
      <c r="F36711">
        <f t="shared" si="1147"/>
        <v>7</v>
      </c>
      <c r="G36711" s="37" t="str">
        <f t="shared" si="1148"/>
        <v>выходные</v>
      </c>
    </row>
    <row r="36712" spans="1:7" x14ac:dyDescent="0.3">
      <c r="A36712">
        <v>314131</v>
      </c>
      <c r="B36712" s="2">
        <v>44402.42089967637</v>
      </c>
      <c r="C36712" s="37">
        <v>0.42090277777777779</v>
      </c>
      <c r="E36712">
        <v>312954</v>
      </c>
      <c r="F36712">
        <f t="shared" si="1147"/>
        <v>7</v>
      </c>
      <c r="G36712" s="37" t="str">
        <f t="shared" si="1148"/>
        <v>выходные</v>
      </c>
    </row>
    <row r="36713" spans="1:7" x14ac:dyDescent="0.3">
      <c r="A36713">
        <v>314126</v>
      </c>
      <c r="B36713" s="2">
        <v>44402.419080172127</v>
      </c>
      <c r="C36713" s="37">
        <v>0.41908564814814814</v>
      </c>
      <c r="E36713">
        <v>283642</v>
      </c>
      <c r="F36713">
        <f t="shared" si="1147"/>
        <v>7</v>
      </c>
      <c r="G36713" s="37" t="str">
        <f t="shared" si="1148"/>
        <v>выходные</v>
      </c>
    </row>
    <row r="36714" spans="1:7" x14ac:dyDescent="0.3">
      <c r="A36714">
        <v>314121</v>
      </c>
      <c r="B36714" s="2">
        <v>44402.418067961167</v>
      </c>
      <c r="C36714" s="37">
        <v>0.41806712962962966</v>
      </c>
      <c r="E36714">
        <v>411922</v>
      </c>
      <c r="F36714">
        <f t="shared" si="1147"/>
        <v>7</v>
      </c>
      <c r="G36714" s="37" t="str">
        <f t="shared" si="1148"/>
        <v>выходные</v>
      </c>
    </row>
    <row r="36715" spans="1:7" x14ac:dyDescent="0.3">
      <c r="A36715">
        <v>314116</v>
      </c>
      <c r="B36715" s="2">
        <v>44402.417462691119</v>
      </c>
      <c r="C36715" s="37">
        <v>0.41746527777777781</v>
      </c>
      <c r="E36715">
        <v>297015</v>
      </c>
      <c r="F36715">
        <f t="shared" si="1147"/>
        <v>7</v>
      </c>
      <c r="G36715" s="37" t="str">
        <f t="shared" si="1148"/>
        <v>выходные</v>
      </c>
    </row>
    <row r="36716" spans="1:7" x14ac:dyDescent="0.3">
      <c r="A36716">
        <v>314113</v>
      </c>
      <c r="B36716" s="2">
        <v>44402.417157506025</v>
      </c>
      <c r="C36716" s="37">
        <v>0.41715277777777776</v>
      </c>
      <c r="E36716">
        <v>343403</v>
      </c>
      <c r="F36716">
        <f t="shared" si="1147"/>
        <v>7</v>
      </c>
      <c r="G36716" s="37" t="str">
        <f t="shared" si="1148"/>
        <v>выходные</v>
      </c>
    </row>
    <row r="36717" spans="1:7" x14ac:dyDescent="0.3">
      <c r="A36717">
        <v>314112</v>
      </c>
      <c r="B36717" s="2">
        <v>44402.416913357949</v>
      </c>
      <c r="C36717" s="37">
        <v>0.41690972222222222</v>
      </c>
      <c r="E36717">
        <v>52509</v>
      </c>
      <c r="F36717">
        <f t="shared" si="1147"/>
        <v>7</v>
      </c>
      <c r="G36717" s="37" t="str">
        <f t="shared" si="1148"/>
        <v>выходные</v>
      </c>
    </row>
    <row r="36718" spans="1:7" x14ac:dyDescent="0.3">
      <c r="A36718">
        <v>314111</v>
      </c>
      <c r="B36718" s="2">
        <v>44402.410931730097</v>
      </c>
      <c r="C36718" s="37">
        <v>0.41093750000000001</v>
      </c>
      <c r="E36718">
        <v>133619</v>
      </c>
      <c r="F36718">
        <f t="shared" si="1147"/>
        <v>7</v>
      </c>
      <c r="G36718" s="37" t="str">
        <f t="shared" si="1148"/>
        <v>выходные</v>
      </c>
    </row>
    <row r="36719" spans="1:7" x14ac:dyDescent="0.3">
      <c r="A36719">
        <v>314108</v>
      </c>
      <c r="B36719" s="2">
        <v>44402.408978545485</v>
      </c>
      <c r="C36719" s="37">
        <v>0.40898148148148145</v>
      </c>
      <c r="E36719">
        <v>309678</v>
      </c>
      <c r="F36719">
        <f t="shared" si="1147"/>
        <v>7</v>
      </c>
      <c r="G36719" s="37" t="str">
        <f t="shared" si="1148"/>
        <v>выходные</v>
      </c>
    </row>
    <row r="36720" spans="1:7" x14ac:dyDescent="0.3">
      <c r="A36720">
        <v>314107</v>
      </c>
      <c r="B36720" s="2">
        <v>44402.407513657032</v>
      </c>
      <c r="C36720" s="37">
        <v>0.40751157407407407</v>
      </c>
      <c r="E36720">
        <v>327968</v>
      </c>
      <c r="F36720">
        <f t="shared" si="1147"/>
        <v>7</v>
      </c>
      <c r="G36720" s="37" t="str">
        <f t="shared" si="1148"/>
        <v>выходные</v>
      </c>
    </row>
    <row r="36721" spans="1:7" x14ac:dyDescent="0.3">
      <c r="A36721">
        <v>314102</v>
      </c>
      <c r="B36721" s="2">
        <v>44402.406964323862</v>
      </c>
      <c r="C36721" s="37">
        <v>0.40696759259259258</v>
      </c>
      <c r="E36721">
        <v>469479</v>
      </c>
      <c r="F36721">
        <f t="shared" si="1147"/>
        <v>7</v>
      </c>
      <c r="G36721" s="37" t="str">
        <f t="shared" si="1148"/>
        <v>выходные</v>
      </c>
    </row>
    <row r="36722" spans="1:7" x14ac:dyDescent="0.3">
      <c r="A36722">
        <v>314099</v>
      </c>
      <c r="B36722" s="2">
        <v>44402.406903286843</v>
      </c>
      <c r="C36722" s="37">
        <v>0.40689814814814818</v>
      </c>
      <c r="E36722">
        <v>466414</v>
      </c>
      <c r="F36722">
        <f t="shared" si="1147"/>
        <v>7</v>
      </c>
      <c r="G36722" s="37" t="str">
        <f t="shared" si="1148"/>
        <v>выходные</v>
      </c>
    </row>
    <row r="36723" spans="1:7" x14ac:dyDescent="0.3">
      <c r="A36723">
        <v>314094</v>
      </c>
      <c r="B36723" s="2">
        <v>44402.405932038841</v>
      </c>
      <c r="C36723" s="37">
        <v>0.40593750000000001</v>
      </c>
      <c r="E36723">
        <v>182984</v>
      </c>
      <c r="F36723">
        <f t="shared" si="1147"/>
        <v>7</v>
      </c>
      <c r="G36723" s="37" t="str">
        <f t="shared" si="1148"/>
        <v>выходные</v>
      </c>
    </row>
    <row r="36724" spans="1:7" x14ac:dyDescent="0.3">
      <c r="A36724">
        <v>314090</v>
      </c>
      <c r="B36724" s="2">
        <v>44402.403820917389</v>
      </c>
      <c r="C36724" s="37">
        <v>0.40381944444444445</v>
      </c>
      <c r="E36724">
        <v>287759</v>
      </c>
      <c r="F36724">
        <f t="shared" si="1147"/>
        <v>7</v>
      </c>
      <c r="G36724" s="37" t="str">
        <f t="shared" si="1148"/>
        <v>выходные</v>
      </c>
    </row>
    <row r="36725" spans="1:7" x14ac:dyDescent="0.3">
      <c r="A36725">
        <v>314085</v>
      </c>
      <c r="B36725" s="2">
        <v>44402.4022644734</v>
      </c>
      <c r="C36725" s="37">
        <v>0.40226851851851847</v>
      </c>
      <c r="E36725">
        <v>294042</v>
      </c>
      <c r="F36725">
        <f t="shared" si="1147"/>
        <v>7</v>
      </c>
      <c r="G36725" s="37" t="str">
        <f t="shared" si="1148"/>
        <v>выходные</v>
      </c>
    </row>
    <row r="36726" spans="1:7" x14ac:dyDescent="0.3">
      <c r="A36726">
        <v>314084</v>
      </c>
      <c r="B36726" s="2">
        <v>44402.401318399607</v>
      </c>
      <c r="C36726" s="37">
        <v>0.4013194444444444</v>
      </c>
      <c r="E36726">
        <v>214179</v>
      </c>
      <c r="F36726">
        <f t="shared" si="1147"/>
        <v>7</v>
      </c>
      <c r="G36726" s="37" t="str">
        <f t="shared" si="1148"/>
        <v>выходные</v>
      </c>
    </row>
    <row r="36727" spans="1:7" x14ac:dyDescent="0.3">
      <c r="A36727">
        <v>314081</v>
      </c>
      <c r="B36727" s="2">
        <v>44402.400999999998</v>
      </c>
      <c r="C36727" s="37">
        <v>0.40099537037037036</v>
      </c>
      <c r="E36727">
        <v>209122</v>
      </c>
      <c r="F36727">
        <f t="shared" si="1147"/>
        <v>7</v>
      </c>
      <c r="G36727" s="37" t="str">
        <f t="shared" si="1148"/>
        <v>выходные</v>
      </c>
    </row>
    <row r="36728" spans="1:7" x14ac:dyDescent="0.3">
      <c r="A36728">
        <v>314080</v>
      </c>
      <c r="B36728" s="2">
        <v>44402.39893795587</v>
      </c>
      <c r="C36728" s="37">
        <v>0.39893518518518517</v>
      </c>
      <c r="E36728">
        <v>153893</v>
      </c>
      <c r="F36728">
        <f t="shared" si="1147"/>
        <v>7</v>
      </c>
      <c r="G36728" s="37" t="str">
        <f t="shared" si="1148"/>
        <v>выходные</v>
      </c>
    </row>
    <row r="36729" spans="1:7" x14ac:dyDescent="0.3">
      <c r="A36729">
        <v>314077</v>
      </c>
      <c r="B36729" s="2">
        <v>44402.398602252266</v>
      </c>
      <c r="C36729" s="37">
        <v>0.39859953703703704</v>
      </c>
      <c r="E36729">
        <v>439981</v>
      </c>
      <c r="F36729">
        <f t="shared" si="1147"/>
        <v>7</v>
      </c>
      <c r="G36729" s="37" t="str">
        <f t="shared" si="1148"/>
        <v>выходные</v>
      </c>
    </row>
    <row r="36730" spans="1:7" x14ac:dyDescent="0.3">
      <c r="A36730">
        <v>314076</v>
      </c>
      <c r="B36730" s="2">
        <v>44402.39703236246</v>
      </c>
      <c r="C36730" s="37">
        <v>0.39703703703703702</v>
      </c>
      <c r="E36730">
        <v>242428</v>
      </c>
      <c r="F36730">
        <f t="shared" si="1147"/>
        <v>7</v>
      </c>
      <c r="G36730" s="37" t="str">
        <f t="shared" si="1148"/>
        <v>выходные</v>
      </c>
    </row>
    <row r="36731" spans="1:7" x14ac:dyDescent="0.3">
      <c r="A36731">
        <v>314075</v>
      </c>
      <c r="B36731" s="2">
        <v>44402.394605177993</v>
      </c>
      <c r="C36731" s="37">
        <v>0.39460648148148153</v>
      </c>
      <c r="E36731">
        <v>406570</v>
      </c>
      <c r="F36731">
        <f t="shared" si="1147"/>
        <v>7</v>
      </c>
      <c r="G36731" s="37" t="str">
        <f t="shared" si="1148"/>
        <v>выходные</v>
      </c>
    </row>
    <row r="36732" spans="1:7" x14ac:dyDescent="0.3">
      <c r="A36732">
        <v>314070</v>
      </c>
      <c r="B36732" s="2">
        <v>44402.394421216464</v>
      </c>
      <c r="C36732" s="37">
        <v>0.3944212962962963</v>
      </c>
      <c r="E36732">
        <v>366873</v>
      </c>
      <c r="F36732">
        <f t="shared" si="1147"/>
        <v>7</v>
      </c>
      <c r="G36732" s="37" t="str">
        <f t="shared" si="1148"/>
        <v>выходные</v>
      </c>
    </row>
    <row r="36733" spans="1:7" x14ac:dyDescent="0.3">
      <c r="A36733">
        <v>314068</v>
      </c>
      <c r="B36733" s="2">
        <v>44402.39420064725</v>
      </c>
      <c r="C36733" s="37">
        <v>0.39420138888888889</v>
      </c>
      <c r="E36733">
        <v>411922</v>
      </c>
      <c r="F36733">
        <f t="shared" si="1147"/>
        <v>7</v>
      </c>
      <c r="G36733" s="37" t="str">
        <f t="shared" si="1148"/>
        <v>выходные</v>
      </c>
    </row>
    <row r="36734" spans="1:7" x14ac:dyDescent="0.3">
      <c r="A36734">
        <v>314065</v>
      </c>
      <c r="B36734" s="2">
        <v>44402.393963438823</v>
      </c>
      <c r="C36734" s="37">
        <v>0.39395833333333335</v>
      </c>
      <c r="E36734">
        <v>9427</v>
      </c>
      <c r="F36734">
        <f t="shared" si="1147"/>
        <v>7</v>
      </c>
      <c r="G36734" s="37" t="str">
        <f t="shared" si="1148"/>
        <v>выходные</v>
      </c>
    </row>
    <row r="36735" spans="1:7" x14ac:dyDescent="0.3">
      <c r="A36735">
        <v>314064</v>
      </c>
      <c r="B36735" s="2">
        <v>44402.393666666663</v>
      </c>
      <c r="C36735" s="37">
        <v>0.39366898148148149</v>
      </c>
      <c r="E36735">
        <v>68798</v>
      </c>
      <c r="F36735">
        <f t="shared" si="1147"/>
        <v>7</v>
      </c>
      <c r="G36735" s="37" t="str">
        <f t="shared" si="1148"/>
        <v>выходные</v>
      </c>
    </row>
    <row r="36736" spans="1:7" x14ac:dyDescent="0.3">
      <c r="A36736">
        <v>314061</v>
      </c>
      <c r="B36736" s="2">
        <v>44402.393391585756</v>
      </c>
      <c r="C36736" s="37">
        <v>0.39339120370370373</v>
      </c>
      <c r="E36736">
        <v>230507</v>
      </c>
      <c r="F36736">
        <f t="shared" si="1147"/>
        <v>7</v>
      </c>
      <c r="G36736" s="37" t="str">
        <f t="shared" si="1148"/>
        <v>выходные</v>
      </c>
    </row>
    <row r="36737" spans="1:7" x14ac:dyDescent="0.3">
      <c r="A36737">
        <v>314057</v>
      </c>
      <c r="B36737" s="2">
        <v>44402.392987055013</v>
      </c>
      <c r="C36737" s="37">
        <v>0.39298611111111109</v>
      </c>
      <c r="E36737">
        <v>304722</v>
      </c>
      <c r="F36737">
        <f t="shared" si="1147"/>
        <v>7</v>
      </c>
      <c r="G36737" s="37" t="str">
        <f t="shared" si="1148"/>
        <v>выходные</v>
      </c>
    </row>
    <row r="36738" spans="1:7" x14ac:dyDescent="0.3">
      <c r="A36738">
        <v>314052</v>
      </c>
      <c r="B36738" s="2">
        <v>44402.392559587388</v>
      </c>
      <c r="C36738" s="37">
        <v>0.39255787037037032</v>
      </c>
      <c r="E36738">
        <v>244574</v>
      </c>
      <c r="F36738">
        <f t="shared" si="1147"/>
        <v>7</v>
      </c>
      <c r="G36738" s="37" t="str">
        <f t="shared" si="1148"/>
        <v>выходные</v>
      </c>
    </row>
    <row r="36739" spans="1:7" x14ac:dyDescent="0.3">
      <c r="A36739">
        <v>314047</v>
      </c>
      <c r="B36739" s="2">
        <v>44402.391333333333</v>
      </c>
      <c r="C36739" s="37">
        <v>0.39133101851851854</v>
      </c>
      <c r="E36739">
        <v>43842</v>
      </c>
      <c r="F36739">
        <f t="shared" ref="F36739:F36802" si="1149">WEEKDAY(B36739,2)</f>
        <v>7</v>
      </c>
      <c r="G36739" s="37" t="str">
        <f t="shared" si="1148"/>
        <v>выходные</v>
      </c>
    </row>
    <row r="36740" spans="1:7" x14ac:dyDescent="0.3">
      <c r="A36740">
        <v>314046</v>
      </c>
      <c r="B36740" s="2">
        <v>44402.389629810481</v>
      </c>
      <c r="C36740" s="37">
        <v>0.3896296296296296</v>
      </c>
      <c r="E36740">
        <v>21760</v>
      </c>
      <c r="F36740">
        <f t="shared" si="1149"/>
        <v>7</v>
      </c>
      <c r="G36740" s="37" t="str">
        <f t="shared" si="1148"/>
        <v>выходные</v>
      </c>
    </row>
    <row r="36741" spans="1:7" x14ac:dyDescent="0.3">
      <c r="A36741">
        <v>314041</v>
      </c>
      <c r="B36741" s="2">
        <v>44402.38694418165</v>
      </c>
      <c r="C36741" s="37">
        <v>0.38694444444444448</v>
      </c>
      <c r="E36741">
        <v>145209</v>
      </c>
      <c r="F36741">
        <f t="shared" si="1149"/>
        <v>7</v>
      </c>
      <c r="G36741" s="37" t="str">
        <f t="shared" si="1148"/>
        <v>выходные</v>
      </c>
    </row>
    <row r="36742" spans="1:7" x14ac:dyDescent="0.3">
      <c r="A36742">
        <v>314038</v>
      </c>
      <c r="B36742" s="2">
        <v>44402.386303292944</v>
      </c>
      <c r="C36742" s="37">
        <v>0.3863078703703704</v>
      </c>
      <c r="E36742">
        <v>309678</v>
      </c>
      <c r="F36742">
        <f t="shared" si="1149"/>
        <v>7</v>
      </c>
      <c r="G36742" s="37" t="str">
        <f t="shared" si="1148"/>
        <v>выходные</v>
      </c>
    </row>
    <row r="36743" spans="1:7" x14ac:dyDescent="0.3">
      <c r="A36743">
        <v>314034</v>
      </c>
      <c r="B36743" s="2">
        <v>44402.385082552566</v>
      </c>
      <c r="C36743" s="37">
        <v>0.3850810185185185</v>
      </c>
      <c r="E36743">
        <v>347008</v>
      </c>
      <c r="F36743">
        <f t="shared" si="1149"/>
        <v>7</v>
      </c>
      <c r="G36743" s="37" t="str">
        <f t="shared" si="1148"/>
        <v>выходные</v>
      </c>
    </row>
    <row r="36744" spans="1:7" x14ac:dyDescent="0.3">
      <c r="A36744">
        <v>314030</v>
      </c>
      <c r="B36744" s="2">
        <v>44402.384087378647</v>
      </c>
      <c r="C36744" s="37">
        <v>0.38408564814814811</v>
      </c>
      <c r="E36744">
        <v>343712</v>
      </c>
      <c r="F36744">
        <f t="shared" si="1149"/>
        <v>7</v>
      </c>
      <c r="G36744" s="37" t="str">
        <f t="shared" si="1148"/>
        <v>выходные</v>
      </c>
    </row>
    <row r="36745" spans="1:7" x14ac:dyDescent="0.3">
      <c r="A36745">
        <v>314026</v>
      </c>
      <c r="B36745" s="2">
        <v>44402.383831293679</v>
      </c>
      <c r="C36745" s="37">
        <v>0.38383101851851853</v>
      </c>
      <c r="E36745">
        <v>153808</v>
      </c>
      <c r="F36745">
        <f t="shared" si="1149"/>
        <v>7</v>
      </c>
      <c r="G36745" s="37" t="str">
        <f t="shared" si="1148"/>
        <v>выходные</v>
      </c>
    </row>
    <row r="36746" spans="1:7" x14ac:dyDescent="0.3">
      <c r="A36746">
        <v>314023</v>
      </c>
      <c r="B36746" s="2">
        <v>44402.383587145603</v>
      </c>
      <c r="C36746" s="37">
        <v>0.38358796296296299</v>
      </c>
      <c r="E36746">
        <v>312954</v>
      </c>
      <c r="F36746">
        <f t="shared" si="1149"/>
        <v>7</v>
      </c>
      <c r="G36746" s="37" t="str">
        <f t="shared" si="1148"/>
        <v>выходные</v>
      </c>
    </row>
    <row r="36747" spans="1:7" x14ac:dyDescent="0.3">
      <c r="A36747">
        <v>314018</v>
      </c>
      <c r="B36747" s="2">
        <v>44402.382457960754</v>
      </c>
      <c r="C36747" s="37">
        <v>0.38245370370370368</v>
      </c>
      <c r="E36747">
        <v>179296</v>
      </c>
      <c r="F36747">
        <f t="shared" si="1149"/>
        <v>7</v>
      </c>
      <c r="G36747" s="37" t="str">
        <f t="shared" ref="G36747:G36810" si="1150">IF(F36747&gt;=6,"выходные","будни")</f>
        <v>выходные</v>
      </c>
    </row>
    <row r="36748" spans="1:7" x14ac:dyDescent="0.3">
      <c r="A36748">
        <v>314016</v>
      </c>
      <c r="B36748" s="2">
        <v>44402.381255663429</v>
      </c>
      <c r="C36748" s="37">
        <v>0.38125000000000003</v>
      </c>
      <c r="E36748">
        <v>456134</v>
      </c>
      <c r="F36748">
        <f t="shared" si="1149"/>
        <v>7</v>
      </c>
      <c r="G36748" s="37" t="str">
        <f t="shared" si="1150"/>
        <v>выходные</v>
      </c>
    </row>
    <row r="36749" spans="1:7" x14ac:dyDescent="0.3">
      <c r="A36749">
        <v>314017</v>
      </c>
      <c r="B36749" s="2">
        <v>44402.381255663429</v>
      </c>
      <c r="C36749" s="37">
        <v>0.38125000000000003</v>
      </c>
      <c r="E36749">
        <v>341333</v>
      </c>
      <c r="F36749">
        <f t="shared" si="1149"/>
        <v>7</v>
      </c>
      <c r="G36749" s="37" t="str">
        <f t="shared" si="1150"/>
        <v>выходные</v>
      </c>
    </row>
    <row r="36750" spans="1:7" x14ac:dyDescent="0.3">
      <c r="A36750">
        <v>314012</v>
      </c>
      <c r="B36750" s="2">
        <v>44402.380446601943</v>
      </c>
      <c r="C36750" s="37">
        <v>0.38045138888888891</v>
      </c>
      <c r="E36750">
        <v>306746</v>
      </c>
      <c r="F36750">
        <f t="shared" si="1149"/>
        <v>7</v>
      </c>
      <c r="G36750" s="37" t="str">
        <f t="shared" si="1150"/>
        <v>выходные</v>
      </c>
    </row>
    <row r="36751" spans="1:7" x14ac:dyDescent="0.3">
      <c r="A36751">
        <v>314010</v>
      </c>
      <c r="B36751" s="2">
        <v>44402.379222998752</v>
      </c>
      <c r="C36751" s="37">
        <v>0.37922453703703707</v>
      </c>
      <c r="E36751">
        <v>301811</v>
      </c>
      <c r="F36751">
        <f t="shared" si="1149"/>
        <v>7</v>
      </c>
      <c r="G36751" s="37" t="str">
        <f t="shared" si="1150"/>
        <v>выходные</v>
      </c>
    </row>
    <row r="36752" spans="1:7" x14ac:dyDescent="0.3">
      <c r="A36752">
        <v>314008</v>
      </c>
      <c r="B36752" s="2">
        <v>44402.378490554518</v>
      </c>
      <c r="C36752" s="37">
        <v>0.3784953703703704</v>
      </c>
      <c r="E36752">
        <v>154256</v>
      </c>
      <c r="F36752">
        <f t="shared" si="1149"/>
        <v>7</v>
      </c>
      <c r="G36752" s="37" t="str">
        <f t="shared" si="1150"/>
        <v>выходные</v>
      </c>
    </row>
    <row r="36753" spans="1:7" x14ac:dyDescent="0.3">
      <c r="A36753">
        <v>314003</v>
      </c>
      <c r="B36753" s="2">
        <v>44402.37784966582</v>
      </c>
      <c r="C36753" s="37">
        <v>0.37784722222222222</v>
      </c>
      <c r="E36753">
        <v>304722</v>
      </c>
      <c r="F36753">
        <f t="shared" si="1149"/>
        <v>7</v>
      </c>
      <c r="G36753" s="37" t="str">
        <f t="shared" si="1150"/>
        <v>выходные</v>
      </c>
    </row>
    <row r="36754" spans="1:7" x14ac:dyDescent="0.3">
      <c r="A36754">
        <v>314001</v>
      </c>
      <c r="B36754" s="2">
        <v>44402.375996763752</v>
      </c>
      <c r="C36754" s="37">
        <v>0.3759953703703704</v>
      </c>
      <c r="E36754">
        <v>260077</v>
      </c>
      <c r="F36754">
        <f t="shared" si="1149"/>
        <v>7</v>
      </c>
      <c r="G36754" s="37" t="str">
        <f t="shared" si="1150"/>
        <v>выходные</v>
      </c>
    </row>
    <row r="36755" spans="1:7" x14ac:dyDescent="0.3">
      <c r="A36755">
        <v>313999</v>
      </c>
      <c r="B36755" s="2">
        <v>44402.375592233009</v>
      </c>
      <c r="C36755" s="37">
        <v>0.37559027777777776</v>
      </c>
      <c r="E36755">
        <v>432277</v>
      </c>
      <c r="F36755">
        <f t="shared" si="1149"/>
        <v>7</v>
      </c>
      <c r="G36755" s="37" t="str">
        <f t="shared" si="1150"/>
        <v>выходные</v>
      </c>
    </row>
    <row r="36756" spans="1:7" x14ac:dyDescent="0.3">
      <c r="A36756">
        <v>313998</v>
      </c>
      <c r="B36756" s="2">
        <v>44402.369029816582</v>
      </c>
      <c r="C36756" s="37">
        <v>0.36902777777777779</v>
      </c>
      <c r="E36756">
        <v>273577</v>
      </c>
      <c r="F36756">
        <f t="shared" si="1149"/>
        <v>7</v>
      </c>
      <c r="G36756" s="37" t="str">
        <f t="shared" si="1150"/>
        <v>выходные</v>
      </c>
    </row>
    <row r="36757" spans="1:7" x14ac:dyDescent="0.3">
      <c r="A36757">
        <v>313997</v>
      </c>
      <c r="B36757" s="2">
        <v>44402.364513077184</v>
      </c>
      <c r="C36757" s="37">
        <v>0.36451388888888886</v>
      </c>
      <c r="E36757">
        <v>325852</v>
      </c>
      <c r="F36757">
        <f t="shared" si="1149"/>
        <v>7</v>
      </c>
      <c r="G36757" s="37" t="str">
        <f t="shared" si="1150"/>
        <v>выходные</v>
      </c>
    </row>
    <row r="36758" spans="1:7" x14ac:dyDescent="0.3">
      <c r="A36758">
        <v>313996</v>
      </c>
      <c r="B36758" s="2">
        <v>44402.363353373825</v>
      </c>
      <c r="C36758" s="37">
        <v>0.36335648148148153</v>
      </c>
      <c r="E36758">
        <v>471403</v>
      </c>
      <c r="F36758">
        <f t="shared" si="1149"/>
        <v>7</v>
      </c>
      <c r="G36758" s="37" t="str">
        <f t="shared" si="1150"/>
        <v>выходные</v>
      </c>
    </row>
    <row r="36759" spans="1:7" x14ac:dyDescent="0.3">
      <c r="A36759">
        <v>313993</v>
      </c>
      <c r="B36759" s="2">
        <v>44402.363048188723</v>
      </c>
      <c r="C36759" s="37">
        <v>0.36304398148148148</v>
      </c>
      <c r="E36759">
        <v>158978</v>
      </c>
      <c r="F36759">
        <f t="shared" si="1149"/>
        <v>7</v>
      </c>
      <c r="G36759" s="37" t="str">
        <f t="shared" si="1150"/>
        <v>выходные</v>
      </c>
    </row>
    <row r="36760" spans="1:7" x14ac:dyDescent="0.3">
      <c r="A36760">
        <v>313992</v>
      </c>
      <c r="B36760" s="2">
        <v>44402.36210211493</v>
      </c>
      <c r="C36760" s="37">
        <v>0.36210648148148145</v>
      </c>
      <c r="E36760">
        <v>264283</v>
      </c>
      <c r="F36760">
        <f t="shared" si="1149"/>
        <v>7</v>
      </c>
      <c r="G36760" s="37" t="str">
        <f t="shared" si="1150"/>
        <v>выходные</v>
      </c>
    </row>
    <row r="36761" spans="1:7" x14ac:dyDescent="0.3">
      <c r="A36761">
        <v>313989</v>
      </c>
      <c r="B36761" s="2">
        <v>44402.361333333334</v>
      </c>
      <c r="C36761" s="37">
        <v>0.36133101851851851</v>
      </c>
      <c r="E36761">
        <v>327968</v>
      </c>
      <c r="F36761">
        <f t="shared" si="1149"/>
        <v>7</v>
      </c>
      <c r="G36761" s="37" t="str">
        <f t="shared" si="1150"/>
        <v>выходные</v>
      </c>
    </row>
    <row r="36762" spans="1:7" x14ac:dyDescent="0.3">
      <c r="A36762">
        <v>313984</v>
      </c>
      <c r="B36762" s="2">
        <v>44402.361125522628</v>
      </c>
      <c r="C36762" s="37">
        <v>0.3611226851851852</v>
      </c>
      <c r="E36762">
        <v>411922</v>
      </c>
      <c r="F36762">
        <f t="shared" si="1149"/>
        <v>7</v>
      </c>
      <c r="G36762" s="37" t="str">
        <f t="shared" si="1150"/>
        <v>выходные</v>
      </c>
    </row>
    <row r="36763" spans="1:7" x14ac:dyDescent="0.3">
      <c r="A36763">
        <v>313982</v>
      </c>
      <c r="B36763" s="2">
        <v>44402.360728782005</v>
      </c>
      <c r="C36763" s="37">
        <v>0.36072916666666671</v>
      </c>
      <c r="E36763">
        <v>411922</v>
      </c>
      <c r="F36763">
        <f t="shared" si="1149"/>
        <v>7</v>
      </c>
      <c r="G36763" s="37" t="str">
        <f t="shared" si="1150"/>
        <v>выходные</v>
      </c>
    </row>
    <row r="36764" spans="1:7" x14ac:dyDescent="0.3">
      <c r="A36764">
        <v>313981</v>
      </c>
      <c r="B36764" s="2">
        <v>44402.359294412061</v>
      </c>
      <c r="C36764" s="37">
        <v>0.35929398148148151</v>
      </c>
      <c r="E36764">
        <v>70091</v>
      </c>
      <c r="F36764">
        <f t="shared" si="1149"/>
        <v>7</v>
      </c>
      <c r="G36764" s="37" t="str">
        <f t="shared" si="1150"/>
        <v>выходные</v>
      </c>
    </row>
    <row r="36765" spans="1:7" x14ac:dyDescent="0.3">
      <c r="A36765">
        <v>313977</v>
      </c>
      <c r="B36765" s="2">
        <v>44402.359263893552</v>
      </c>
      <c r="C36765" s="37">
        <v>0.35925925925925922</v>
      </c>
      <c r="E36765">
        <v>238134</v>
      </c>
      <c r="F36765">
        <f t="shared" si="1149"/>
        <v>7</v>
      </c>
      <c r="G36765" s="37" t="str">
        <f t="shared" si="1150"/>
        <v>выходные</v>
      </c>
    </row>
    <row r="36766" spans="1:7" x14ac:dyDescent="0.3">
      <c r="A36766">
        <v>313973</v>
      </c>
      <c r="B36766" s="2">
        <v>44402.358999999997</v>
      </c>
      <c r="C36766" s="37">
        <v>0.35900462962962965</v>
      </c>
      <c r="E36766">
        <v>428248</v>
      </c>
      <c r="F36766">
        <f t="shared" si="1149"/>
        <v>7</v>
      </c>
      <c r="G36766" s="37" t="str">
        <f t="shared" si="1150"/>
        <v>выходные</v>
      </c>
    </row>
    <row r="36767" spans="1:7" x14ac:dyDescent="0.3">
      <c r="A36767">
        <v>313969</v>
      </c>
      <c r="B36767" s="2">
        <v>44402.358601941749</v>
      </c>
      <c r="C36767" s="37">
        <v>0.35859953703703701</v>
      </c>
      <c r="E36767">
        <v>409083</v>
      </c>
      <c r="F36767">
        <f t="shared" si="1149"/>
        <v>7</v>
      </c>
      <c r="G36767" s="37" t="str">
        <f t="shared" si="1150"/>
        <v>выходные</v>
      </c>
    </row>
    <row r="36768" spans="1:7" x14ac:dyDescent="0.3">
      <c r="A36768">
        <v>313967</v>
      </c>
      <c r="B36768" s="2">
        <v>44402.358073671683</v>
      </c>
      <c r="C36768" s="37">
        <v>0.3580787037037037</v>
      </c>
      <c r="E36768">
        <v>112334</v>
      </c>
      <c r="F36768">
        <f t="shared" si="1149"/>
        <v>7</v>
      </c>
      <c r="G36768" s="37" t="str">
        <f t="shared" si="1150"/>
        <v>выходные</v>
      </c>
    </row>
    <row r="36769" spans="1:7" x14ac:dyDescent="0.3">
      <c r="A36769">
        <v>313962</v>
      </c>
      <c r="B36769" s="2">
        <v>44402.357388349519</v>
      </c>
      <c r="C36769" s="37">
        <v>0.35738425925925926</v>
      </c>
      <c r="E36769">
        <v>439981</v>
      </c>
      <c r="F36769">
        <f t="shared" si="1149"/>
        <v>7</v>
      </c>
      <c r="G36769" s="37" t="str">
        <f t="shared" si="1150"/>
        <v>выходные</v>
      </c>
    </row>
    <row r="36770" spans="1:7" x14ac:dyDescent="0.3">
      <c r="A36770">
        <v>313960</v>
      </c>
      <c r="B36770" s="2">
        <v>44402.356975005343</v>
      </c>
      <c r="C36770" s="37">
        <v>0.35697916666666668</v>
      </c>
      <c r="E36770">
        <v>359166</v>
      </c>
      <c r="F36770">
        <f t="shared" si="1149"/>
        <v>7</v>
      </c>
      <c r="G36770" s="37" t="str">
        <f t="shared" si="1150"/>
        <v>выходные</v>
      </c>
    </row>
    <row r="36771" spans="1:7" x14ac:dyDescent="0.3">
      <c r="A36771">
        <v>313958</v>
      </c>
      <c r="B36771" s="2">
        <v>44402.356364635154</v>
      </c>
      <c r="C36771" s="37">
        <v>0.35636574074074073</v>
      </c>
      <c r="E36771">
        <v>104958</v>
      </c>
      <c r="F36771">
        <f t="shared" si="1149"/>
        <v>7</v>
      </c>
      <c r="G36771" s="37" t="str">
        <f t="shared" si="1150"/>
        <v>выходные</v>
      </c>
    </row>
    <row r="36772" spans="1:7" x14ac:dyDescent="0.3">
      <c r="A36772">
        <v>313954</v>
      </c>
      <c r="B36772" s="2">
        <v>44402.356174757282</v>
      </c>
      <c r="C36772" s="37">
        <v>0.35616898148148146</v>
      </c>
      <c r="E36772">
        <v>382780</v>
      </c>
      <c r="F36772">
        <f t="shared" si="1149"/>
        <v>7</v>
      </c>
      <c r="G36772" s="37" t="str">
        <f t="shared" si="1150"/>
        <v>выходные</v>
      </c>
    </row>
    <row r="36773" spans="1:7" x14ac:dyDescent="0.3">
      <c r="A36773">
        <v>313949</v>
      </c>
      <c r="B36773" s="2">
        <v>44402.353666666662</v>
      </c>
      <c r="C36773" s="37">
        <v>0.35366898148148151</v>
      </c>
      <c r="E36773">
        <v>83380</v>
      </c>
      <c r="F36773">
        <f t="shared" si="1149"/>
        <v>7</v>
      </c>
      <c r="G36773" s="37" t="str">
        <f t="shared" si="1150"/>
        <v>выходные</v>
      </c>
    </row>
    <row r="36774" spans="1:7" x14ac:dyDescent="0.3">
      <c r="A36774">
        <v>313944</v>
      </c>
      <c r="B36774" s="2">
        <v>44402.352129449835</v>
      </c>
      <c r="C36774" s="37">
        <v>0.35212962962962963</v>
      </c>
      <c r="E36774">
        <v>343491</v>
      </c>
      <c r="F36774">
        <f t="shared" si="1149"/>
        <v>7</v>
      </c>
      <c r="G36774" s="37" t="str">
        <f t="shared" si="1150"/>
        <v>выходные</v>
      </c>
    </row>
    <row r="36775" spans="1:7" x14ac:dyDescent="0.3">
      <c r="A36775">
        <v>313943</v>
      </c>
      <c r="B36775" s="2">
        <v>44402.351573229163</v>
      </c>
      <c r="C36775" s="37">
        <v>0.35157407407407404</v>
      </c>
      <c r="E36775">
        <v>472712</v>
      </c>
      <c r="F36775">
        <f t="shared" si="1149"/>
        <v>7</v>
      </c>
      <c r="G36775" s="37" t="str">
        <f t="shared" si="1150"/>
        <v>выходные</v>
      </c>
    </row>
    <row r="36776" spans="1:7" x14ac:dyDescent="0.3">
      <c r="A36776">
        <v>313942</v>
      </c>
      <c r="B36776" s="2">
        <v>44402.350444044314</v>
      </c>
      <c r="C36776" s="37">
        <v>0.35043981481481484</v>
      </c>
      <c r="E36776">
        <v>439981</v>
      </c>
      <c r="F36776">
        <f t="shared" si="1149"/>
        <v>7</v>
      </c>
      <c r="G36776" s="37" t="str">
        <f t="shared" si="1150"/>
        <v>выходные</v>
      </c>
    </row>
    <row r="36777" spans="1:7" x14ac:dyDescent="0.3">
      <c r="A36777">
        <v>313937</v>
      </c>
      <c r="B36777" s="2">
        <v>44402.348796044804</v>
      </c>
      <c r="C36777" s="37">
        <v>0.34879629629629627</v>
      </c>
      <c r="E36777">
        <v>273307</v>
      </c>
      <c r="F36777">
        <f t="shared" si="1149"/>
        <v>7</v>
      </c>
      <c r="G36777" s="37" t="str">
        <f t="shared" si="1150"/>
        <v>выходные</v>
      </c>
    </row>
    <row r="36778" spans="1:7" x14ac:dyDescent="0.3">
      <c r="A36778">
        <v>313936</v>
      </c>
      <c r="B36778" s="2">
        <v>44402.346995452739</v>
      </c>
      <c r="C36778" s="37">
        <v>0.34699074074074071</v>
      </c>
      <c r="E36778">
        <v>77124</v>
      </c>
      <c r="F36778">
        <f t="shared" si="1149"/>
        <v>7</v>
      </c>
      <c r="G36778" s="37" t="str">
        <f t="shared" si="1150"/>
        <v>выходные</v>
      </c>
    </row>
    <row r="36779" spans="1:7" x14ac:dyDescent="0.3">
      <c r="A36779">
        <v>313931</v>
      </c>
      <c r="B36779" s="2">
        <v>44402.345042268134</v>
      </c>
      <c r="C36779" s="37">
        <v>0.3450462962962963</v>
      </c>
      <c r="E36779">
        <v>154256</v>
      </c>
      <c r="F36779">
        <f t="shared" si="1149"/>
        <v>7</v>
      </c>
      <c r="G36779" s="37" t="str">
        <f t="shared" si="1150"/>
        <v>выходные</v>
      </c>
    </row>
    <row r="36780" spans="1:7" x14ac:dyDescent="0.3">
      <c r="A36780">
        <v>313929</v>
      </c>
      <c r="B36780" s="2">
        <v>44402.344523453474</v>
      </c>
      <c r="C36780" s="37">
        <v>0.34452546296296299</v>
      </c>
      <c r="E36780">
        <v>172863</v>
      </c>
      <c r="F36780">
        <f t="shared" si="1149"/>
        <v>7</v>
      </c>
      <c r="G36780" s="37" t="str">
        <f t="shared" si="1150"/>
        <v>выходные</v>
      </c>
    </row>
    <row r="36781" spans="1:7" x14ac:dyDescent="0.3">
      <c r="A36781">
        <v>313927</v>
      </c>
      <c r="B36781" s="2">
        <v>44402.343333231605</v>
      </c>
      <c r="C36781" s="37">
        <v>0.34333333333333332</v>
      </c>
      <c r="E36781">
        <v>227775</v>
      </c>
      <c r="F36781">
        <f t="shared" si="1149"/>
        <v>7</v>
      </c>
      <c r="G36781" s="37" t="str">
        <f t="shared" si="1150"/>
        <v>выходные</v>
      </c>
    </row>
    <row r="36782" spans="1:7" x14ac:dyDescent="0.3">
      <c r="A36782">
        <v>313926</v>
      </c>
      <c r="B36782" s="2">
        <v>44402.341999999997</v>
      </c>
      <c r="C36782" s="37">
        <v>0.3420023148148148</v>
      </c>
      <c r="E36782">
        <v>285680</v>
      </c>
      <c r="F36782">
        <f t="shared" si="1149"/>
        <v>7</v>
      </c>
      <c r="G36782" s="37" t="str">
        <f t="shared" si="1150"/>
        <v>выходные</v>
      </c>
    </row>
    <row r="36783" spans="1:7" x14ac:dyDescent="0.3">
      <c r="A36783">
        <v>313921</v>
      </c>
      <c r="B36783" s="2">
        <v>44402.341715750605</v>
      </c>
      <c r="C36783" s="37">
        <v>0.34171296296296294</v>
      </c>
      <c r="E36783">
        <v>285365</v>
      </c>
      <c r="F36783">
        <f t="shared" si="1149"/>
        <v>7</v>
      </c>
      <c r="G36783" s="37" t="str">
        <f t="shared" si="1150"/>
        <v>выходные</v>
      </c>
    </row>
    <row r="36784" spans="1:7" x14ac:dyDescent="0.3">
      <c r="A36784">
        <v>313917</v>
      </c>
      <c r="B36784" s="2">
        <v>44402.341532639548</v>
      </c>
      <c r="C36784" s="37">
        <v>0.34152777777777782</v>
      </c>
      <c r="E36784">
        <v>328312</v>
      </c>
      <c r="F36784">
        <f t="shared" si="1149"/>
        <v>7</v>
      </c>
      <c r="G36784" s="37" t="str">
        <f t="shared" si="1150"/>
        <v>выходные</v>
      </c>
    </row>
    <row r="36785" spans="1:7" x14ac:dyDescent="0.3">
      <c r="A36785">
        <v>313912</v>
      </c>
      <c r="B36785" s="2">
        <v>44402.341</v>
      </c>
      <c r="C36785" s="37">
        <v>0.34099537037037037</v>
      </c>
      <c r="E36785">
        <v>182984</v>
      </c>
      <c r="F36785">
        <f t="shared" si="1149"/>
        <v>7</v>
      </c>
      <c r="G36785" s="37" t="str">
        <f t="shared" si="1150"/>
        <v>выходные</v>
      </c>
    </row>
    <row r="36786" spans="1:7" x14ac:dyDescent="0.3">
      <c r="A36786">
        <v>313907</v>
      </c>
      <c r="B36786" s="2">
        <v>44402.340922269359</v>
      </c>
      <c r="C36786" s="37">
        <v>0.34092592592592591</v>
      </c>
      <c r="E36786">
        <v>268009</v>
      </c>
      <c r="F36786">
        <f t="shared" si="1149"/>
        <v>7</v>
      </c>
      <c r="G36786" s="37" t="str">
        <f t="shared" si="1150"/>
        <v>выходные</v>
      </c>
    </row>
    <row r="36787" spans="1:7" x14ac:dyDescent="0.3">
      <c r="A36787">
        <v>313904</v>
      </c>
      <c r="B36787" s="2">
        <v>44402.340802588995</v>
      </c>
      <c r="C36787" s="37">
        <v>0.34079861111111115</v>
      </c>
      <c r="E36787">
        <v>17862</v>
      </c>
      <c r="F36787">
        <f t="shared" si="1149"/>
        <v>7</v>
      </c>
      <c r="G36787" s="37" t="str">
        <f t="shared" si="1150"/>
        <v>выходные</v>
      </c>
    </row>
    <row r="36788" spans="1:7" x14ac:dyDescent="0.3">
      <c r="A36788">
        <v>313901</v>
      </c>
      <c r="B36788" s="2">
        <v>44402.338023010954</v>
      </c>
      <c r="C36788" s="37">
        <v>0.33802083333333338</v>
      </c>
      <c r="E36788">
        <v>327968</v>
      </c>
      <c r="F36788">
        <f t="shared" si="1149"/>
        <v>7</v>
      </c>
      <c r="G36788" s="37" t="str">
        <f t="shared" si="1150"/>
        <v>выходные</v>
      </c>
    </row>
    <row r="36789" spans="1:7" x14ac:dyDescent="0.3">
      <c r="A36789">
        <v>313899</v>
      </c>
      <c r="B36789" s="2">
        <v>44402.33716849269</v>
      </c>
      <c r="C36789" s="37">
        <v>0.33716435185185184</v>
      </c>
      <c r="E36789">
        <v>409782</v>
      </c>
      <c r="F36789">
        <f t="shared" si="1149"/>
        <v>7</v>
      </c>
      <c r="G36789" s="37" t="str">
        <f t="shared" si="1150"/>
        <v>выходные</v>
      </c>
    </row>
    <row r="36790" spans="1:7" x14ac:dyDescent="0.3">
      <c r="A36790">
        <v>313897</v>
      </c>
      <c r="B36790" s="2">
        <v>44402.336222418897</v>
      </c>
      <c r="C36790" s="37">
        <v>0.33622685185185186</v>
      </c>
      <c r="E36790">
        <v>23181</v>
      </c>
      <c r="F36790">
        <f t="shared" si="1149"/>
        <v>7</v>
      </c>
      <c r="G36790" s="37" t="str">
        <f t="shared" si="1150"/>
        <v>выходные</v>
      </c>
    </row>
    <row r="36791" spans="1:7" x14ac:dyDescent="0.3">
      <c r="A36791">
        <v>313896</v>
      </c>
      <c r="B36791" s="2">
        <v>44402.335947752312</v>
      </c>
      <c r="C36791" s="37">
        <v>0.33594907407407404</v>
      </c>
      <c r="E36791">
        <v>242428</v>
      </c>
      <c r="F36791">
        <f t="shared" si="1149"/>
        <v>7</v>
      </c>
      <c r="G36791" s="37" t="str">
        <f t="shared" si="1150"/>
        <v>выходные</v>
      </c>
    </row>
    <row r="36792" spans="1:7" x14ac:dyDescent="0.3">
      <c r="A36792">
        <v>313891</v>
      </c>
      <c r="B36792" s="2">
        <v>44402.335703604236</v>
      </c>
      <c r="C36792" s="37">
        <v>0.3357060185185185</v>
      </c>
      <c r="E36792">
        <v>246229</v>
      </c>
      <c r="F36792">
        <f t="shared" si="1149"/>
        <v>7</v>
      </c>
      <c r="G36792" s="37" t="str">
        <f t="shared" si="1150"/>
        <v>выходные</v>
      </c>
    </row>
    <row r="36793" spans="1:7" x14ac:dyDescent="0.3">
      <c r="A36793">
        <v>313888</v>
      </c>
      <c r="B36793" s="2">
        <v>44402.334999999999</v>
      </c>
      <c r="C36793" s="37">
        <v>0.33499999999999996</v>
      </c>
      <c r="E36793">
        <v>321129</v>
      </c>
      <c r="F36793">
        <f t="shared" si="1149"/>
        <v>7</v>
      </c>
      <c r="G36793" s="37" t="str">
        <f t="shared" si="1150"/>
        <v>выходные</v>
      </c>
    </row>
    <row r="36794" spans="1:7" x14ac:dyDescent="0.3">
      <c r="A36794">
        <v>313887</v>
      </c>
      <c r="B36794" s="2">
        <v>44402.333333333336</v>
      </c>
      <c r="C36794" s="37">
        <v>0.33333333333333331</v>
      </c>
      <c r="E36794">
        <v>416865</v>
      </c>
      <c r="F36794">
        <f t="shared" si="1149"/>
        <v>7</v>
      </c>
      <c r="G36794" s="37" t="str">
        <f t="shared" si="1150"/>
        <v>выходные</v>
      </c>
    </row>
    <row r="36795" spans="1:7" x14ac:dyDescent="0.3">
      <c r="A36795">
        <v>313886</v>
      </c>
      <c r="B36795" s="2">
        <v>44402.333116504851</v>
      </c>
      <c r="C36795" s="37">
        <v>0.33311342592592591</v>
      </c>
      <c r="E36795">
        <v>158978</v>
      </c>
      <c r="F36795">
        <f t="shared" si="1149"/>
        <v>7</v>
      </c>
      <c r="G36795" s="37" t="str">
        <f t="shared" si="1150"/>
        <v>выходные</v>
      </c>
    </row>
    <row r="36796" spans="1:7" x14ac:dyDescent="0.3">
      <c r="A36796">
        <v>313882</v>
      </c>
      <c r="B36796" s="2">
        <v>44402.33274330882</v>
      </c>
      <c r="C36796" s="37">
        <v>0.33274305555555556</v>
      </c>
      <c r="E36796">
        <v>183290</v>
      </c>
      <c r="F36796">
        <f t="shared" si="1149"/>
        <v>7</v>
      </c>
      <c r="G36796" s="37" t="str">
        <f t="shared" si="1150"/>
        <v>выходные</v>
      </c>
    </row>
    <row r="36797" spans="1:7" x14ac:dyDescent="0.3">
      <c r="A36797">
        <v>313880</v>
      </c>
      <c r="B36797" s="2">
        <v>44402.332666666662</v>
      </c>
      <c r="C36797" s="37">
        <v>0.33266203703703706</v>
      </c>
      <c r="E36797">
        <v>287277</v>
      </c>
      <c r="F36797">
        <f t="shared" si="1149"/>
        <v>7</v>
      </c>
      <c r="G36797" s="37" t="str">
        <f t="shared" si="1150"/>
        <v>выходные</v>
      </c>
    </row>
    <row r="36798" spans="1:7" x14ac:dyDescent="0.3">
      <c r="A36798">
        <v>313879</v>
      </c>
      <c r="B36798" s="2">
        <v>44402.332333333339</v>
      </c>
      <c r="C36798" s="37">
        <v>0.33233796296296297</v>
      </c>
      <c r="E36798">
        <v>22006</v>
      </c>
      <c r="F36798">
        <f t="shared" si="1149"/>
        <v>7</v>
      </c>
      <c r="G36798" s="37" t="str">
        <f t="shared" si="1150"/>
        <v>выходные</v>
      </c>
    </row>
    <row r="36799" spans="1:7" x14ac:dyDescent="0.3">
      <c r="A36799">
        <v>313876</v>
      </c>
      <c r="B36799" s="2">
        <v>44402.332071901612</v>
      </c>
      <c r="C36799" s="37">
        <v>0.33207175925925925</v>
      </c>
      <c r="E36799">
        <v>165641</v>
      </c>
      <c r="F36799">
        <f t="shared" si="1149"/>
        <v>7</v>
      </c>
      <c r="G36799" s="37" t="str">
        <f t="shared" si="1150"/>
        <v>выходные</v>
      </c>
    </row>
    <row r="36800" spans="1:7" x14ac:dyDescent="0.3">
      <c r="A36800">
        <v>313874</v>
      </c>
      <c r="B36800" s="2">
        <v>44402.331675160982</v>
      </c>
      <c r="C36800" s="37">
        <v>0.33167824074074076</v>
      </c>
      <c r="E36800">
        <v>6447</v>
      </c>
      <c r="F36800">
        <f t="shared" si="1149"/>
        <v>7</v>
      </c>
      <c r="G36800" s="37" t="str">
        <f t="shared" si="1150"/>
        <v>выходные</v>
      </c>
    </row>
    <row r="36801" spans="1:7" x14ac:dyDescent="0.3">
      <c r="A36801">
        <v>313872</v>
      </c>
      <c r="B36801" s="2">
        <v>44402.329599902339</v>
      </c>
      <c r="C36801" s="37">
        <v>0.32959490740740743</v>
      </c>
      <c r="E36801">
        <v>300941</v>
      </c>
      <c r="F36801">
        <f t="shared" si="1149"/>
        <v>7</v>
      </c>
      <c r="G36801" s="37" t="str">
        <f t="shared" si="1150"/>
        <v>выходные</v>
      </c>
    </row>
    <row r="36802" spans="1:7" x14ac:dyDescent="0.3">
      <c r="A36802">
        <v>313871</v>
      </c>
      <c r="B36802" s="2">
        <v>44402.328836939603</v>
      </c>
      <c r="C36802" s="37">
        <v>0.32884259259259258</v>
      </c>
      <c r="E36802">
        <v>242428</v>
      </c>
      <c r="F36802">
        <f t="shared" si="1149"/>
        <v>7</v>
      </c>
      <c r="G36802" s="37" t="str">
        <f t="shared" si="1150"/>
        <v>выходные</v>
      </c>
    </row>
    <row r="36803" spans="1:7" x14ac:dyDescent="0.3">
      <c r="A36803">
        <v>313867</v>
      </c>
      <c r="B36803" s="2">
        <v>44402.327280495621</v>
      </c>
      <c r="C36803" s="37">
        <v>0.32728009259259255</v>
      </c>
      <c r="E36803">
        <v>341333</v>
      </c>
      <c r="F36803">
        <f t="shared" ref="F36803:F36866" si="1151">WEEKDAY(B36803,2)</f>
        <v>7</v>
      </c>
      <c r="G36803" s="37" t="str">
        <f t="shared" si="1150"/>
        <v>выходные</v>
      </c>
    </row>
    <row r="36804" spans="1:7" x14ac:dyDescent="0.3">
      <c r="A36804">
        <v>313865</v>
      </c>
      <c r="B36804" s="2">
        <v>44402.324686422318</v>
      </c>
      <c r="C36804" s="37">
        <v>0.32468750000000002</v>
      </c>
      <c r="E36804">
        <v>353381</v>
      </c>
      <c r="F36804">
        <f t="shared" si="1151"/>
        <v>7</v>
      </c>
      <c r="G36804" s="37" t="str">
        <f t="shared" si="1150"/>
        <v>выходные</v>
      </c>
    </row>
    <row r="36805" spans="1:7" x14ac:dyDescent="0.3">
      <c r="A36805">
        <v>313863</v>
      </c>
      <c r="B36805" s="2">
        <v>44402.319766990295</v>
      </c>
      <c r="C36805" s="37">
        <v>0.31976851851851851</v>
      </c>
      <c r="E36805">
        <v>172251</v>
      </c>
      <c r="F36805">
        <f t="shared" si="1151"/>
        <v>7</v>
      </c>
      <c r="G36805" s="37" t="str">
        <f t="shared" si="1150"/>
        <v>выходные</v>
      </c>
    </row>
    <row r="36806" spans="1:7" x14ac:dyDescent="0.3">
      <c r="A36806">
        <v>313858</v>
      </c>
      <c r="B36806" s="2">
        <v>44402.31867427595</v>
      </c>
      <c r="C36806" s="37">
        <v>0.31866898148148148</v>
      </c>
      <c r="E36806">
        <v>158978</v>
      </c>
      <c r="F36806">
        <f t="shared" si="1151"/>
        <v>7</v>
      </c>
      <c r="G36806" s="37" t="str">
        <f t="shared" si="1150"/>
        <v>выходные</v>
      </c>
    </row>
    <row r="36807" spans="1:7" x14ac:dyDescent="0.3">
      <c r="A36807">
        <v>313854</v>
      </c>
      <c r="B36807" s="2">
        <v>44402.318399609365</v>
      </c>
      <c r="C36807" s="37">
        <v>0.31840277777777776</v>
      </c>
      <c r="E36807">
        <v>351192</v>
      </c>
      <c r="F36807">
        <f t="shared" si="1151"/>
        <v>7</v>
      </c>
      <c r="G36807" s="37" t="str">
        <f t="shared" si="1150"/>
        <v>выходные</v>
      </c>
    </row>
    <row r="36808" spans="1:7" x14ac:dyDescent="0.3">
      <c r="A36808">
        <v>313849</v>
      </c>
      <c r="B36808" s="2">
        <v>44402.315897091583</v>
      </c>
      <c r="C36808" s="37">
        <v>0.31590277777777781</v>
      </c>
      <c r="E36808">
        <v>242428</v>
      </c>
      <c r="F36808">
        <f t="shared" si="1151"/>
        <v>7</v>
      </c>
      <c r="G36808" s="37" t="str">
        <f t="shared" si="1150"/>
        <v>выходные</v>
      </c>
    </row>
    <row r="36809" spans="1:7" x14ac:dyDescent="0.3">
      <c r="A36809">
        <v>313846</v>
      </c>
      <c r="B36809" s="2">
        <v>44402.31382183294</v>
      </c>
      <c r="C36809" s="37">
        <v>0.31381944444444443</v>
      </c>
      <c r="E36809">
        <v>118549</v>
      </c>
      <c r="F36809">
        <f t="shared" si="1151"/>
        <v>7</v>
      </c>
      <c r="G36809" s="37" t="str">
        <f t="shared" si="1150"/>
        <v>выходные</v>
      </c>
    </row>
    <row r="36810" spans="1:7" x14ac:dyDescent="0.3">
      <c r="A36810">
        <v>313844</v>
      </c>
      <c r="B36810" s="2">
        <v>44402.310464796901</v>
      </c>
      <c r="C36810" s="37">
        <v>0.310462962962963</v>
      </c>
      <c r="E36810">
        <v>339713</v>
      </c>
      <c r="F36810">
        <f t="shared" si="1151"/>
        <v>7</v>
      </c>
      <c r="G36810" s="37" t="str">
        <f t="shared" si="1150"/>
        <v>выходные</v>
      </c>
    </row>
    <row r="36811" spans="1:7" x14ac:dyDescent="0.3">
      <c r="A36811">
        <v>313843</v>
      </c>
      <c r="B36811" s="2">
        <v>44402.310434278392</v>
      </c>
      <c r="C36811" s="37">
        <v>0.31043981481481481</v>
      </c>
      <c r="E36811">
        <v>21407</v>
      </c>
      <c r="F36811">
        <f t="shared" si="1151"/>
        <v>7</v>
      </c>
      <c r="G36811" s="37" t="str">
        <f t="shared" ref="G36811:G36874" si="1152">IF(F36811&gt;=6,"выходные","будни")</f>
        <v>выходные</v>
      </c>
    </row>
    <row r="36812" spans="1:7" x14ac:dyDescent="0.3">
      <c r="A36812">
        <v>313840</v>
      </c>
      <c r="B36812" s="2">
        <v>44402.309945982241</v>
      </c>
      <c r="C36812" s="37">
        <v>0.30994212962962964</v>
      </c>
      <c r="E36812">
        <v>448217</v>
      </c>
      <c r="F36812">
        <f t="shared" si="1151"/>
        <v>7</v>
      </c>
      <c r="G36812" s="37" t="str">
        <f t="shared" si="1152"/>
        <v>выходные</v>
      </c>
    </row>
    <row r="36813" spans="1:7" x14ac:dyDescent="0.3">
      <c r="A36813">
        <v>313839</v>
      </c>
      <c r="B36813" s="2">
        <v>44402.309701834165</v>
      </c>
      <c r="C36813" s="37">
        <v>0.3096990740740741</v>
      </c>
      <c r="E36813">
        <v>227775</v>
      </c>
      <c r="F36813">
        <f t="shared" si="1151"/>
        <v>7</v>
      </c>
      <c r="G36813" s="37" t="str">
        <f t="shared" si="1152"/>
        <v>выходные</v>
      </c>
    </row>
    <row r="36814" spans="1:7" x14ac:dyDescent="0.3">
      <c r="A36814">
        <v>313836</v>
      </c>
      <c r="B36814" s="2">
        <v>44402.309274575033</v>
      </c>
      <c r="C36814" s="37">
        <v>0.30927083333333333</v>
      </c>
      <c r="E36814">
        <v>351192</v>
      </c>
      <c r="F36814">
        <f t="shared" si="1151"/>
        <v>7</v>
      </c>
      <c r="G36814" s="37" t="str">
        <f t="shared" si="1152"/>
        <v>выходные</v>
      </c>
    </row>
    <row r="36815" spans="1:7" x14ac:dyDescent="0.3">
      <c r="A36815">
        <v>313834</v>
      </c>
      <c r="B36815" s="2">
        <v>44402.308938871429</v>
      </c>
      <c r="C36815" s="37">
        <v>0.3089351851851852</v>
      </c>
      <c r="E36815">
        <v>411922</v>
      </c>
      <c r="F36815">
        <f t="shared" si="1151"/>
        <v>7</v>
      </c>
      <c r="G36815" s="37" t="str">
        <f t="shared" si="1152"/>
        <v>выходные</v>
      </c>
    </row>
    <row r="36816" spans="1:7" x14ac:dyDescent="0.3">
      <c r="A36816">
        <v>313832</v>
      </c>
      <c r="B36816" s="2">
        <v>44402.308694723353</v>
      </c>
      <c r="C36816" s="37">
        <v>0.30869212962962961</v>
      </c>
      <c r="E36816">
        <v>306746</v>
      </c>
      <c r="F36816">
        <f t="shared" si="1151"/>
        <v>7</v>
      </c>
      <c r="G36816" s="37" t="str">
        <f t="shared" si="1152"/>
        <v>выходные</v>
      </c>
    </row>
    <row r="36817" spans="1:7" x14ac:dyDescent="0.3">
      <c r="A36817">
        <v>313828</v>
      </c>
      <c r="B36817" s="2">
        <v>44402.3079012421</v>
      </c>
      <c r="C36817" s="37">
        <v>0.30790509259259258</v>
      </c>
      <c r="E36817">
        <v>267896</v>
      </c>
      <c r="F36817">
        <f t="shared" si="1151"/>
        <v>7</v>
      </c>
      <c r="G36817" s="37" t="str">
        <f t="shared" si="1152"/>
        <v>выходные</v>
      </c>
    </row>
    <row r="36818" spans="1:7" x14ac:dyDescent="0.3">
      <c r="A36818">
        <v>313823</v>
      </c>
      <c r="B36818" s="2">
        <v>44402.307107760855</v>
      </c>
      <c r="C36818" s="37">
        <v>0.30710648148148151</v>
      </c>
      <c r="E36818">
        <v>454629</v>
      </c>
      <c r="F36818">
        <f t="shared" si="1151"/>
        <v>7</v>
      </c>
      <c r="G36818" s="37" t="str">
        <f t="shared" si="1152"/>
        <v>выходные</v>
      </c>
    </row>
    <row r="36819" spans="1:7" x14ac:dyDescent="0.3">
      <c r="A36819">
        <v>313821</v>
      </c>
      <c r="B36819" s="2">
        <v>44402.301563106797</v>
      </c>
      <c r="C36819" s="37">
        <v>0.30156250000000001</v>
      </c>
      <c r="E36819">
        <v>182191</v>
      </c>
      <c r="F36819">
        <f t="shared" si="1151"/>
        <v>7</v>
      </c>
      <c r="G36819" s="37" t="str">
        <f t="shared" si="1152"/>
        <v>выходные</v>
      </c>
    </row>
    <row r="36820" spans="1:7" x14ac:dyDescent="0.3">
      <c r="A36820">
        <v>313817</v>
      </c>
      <c r="B36820" s="2">
        <v>44402.300754045311</v>
      </c>
      <c r="C36820" s="37">
        <v>0.30075231481481485</v>
      </c>
      <c r="E36820">
        <v>146115</v>
      </c>
      <c r="F36820">
        <f t="shared" si="1151"/>
        <v>7</v>
      </c>
      <c r="G36820" s="37" t="str">
        <f t="shared" si="1152"/>
        <v>выходные</v>
      </c>
    </row>
    <row r="36821" spans="1:7" x14ac:dyDescent="0.3">
      <c r="A36821">
        <v>313816</v>
      </c>
      <c r="B36821" s="2">
        <v>44402.300637836845</v>
      </c>
      <c r="C36821" s="37">
        <v>0.30063657407407407</v>
      </c>
      <c r="E36821">
        <v>204394</v>
      </c>
      <c r="F36821">
        <f t="shared" si="1151"/>
        <v>7</v>
      </c>
      <c r="G36821" s="37" t="str">
        <f t="shared" si="1152"/>
        <v>выходные</v>
      </c>
    </row>
    <row r="36822" spans="1:7" x14ac:dyDescent="0.3">
      <c r="A36822">
        <v>313814</v>
      </c>
      <c r="B36822" s="2">
        <v>44402.300333333333</v>
      </c>
      <c r="C36822" s="37">
        <v>0.30033564814814812</v>
      </c>
      <c r="E36822">
        <v>250679</v>
      </c>
      <c r="F36822">
        <f t="shared" si="1151"/>
        <v>7</v>
      </c>
      <c r="G36822" s="37" t="str">
        <f t="shared" si="1152"/>
        <v>выходные</v>
      </c>
    </row>
    <row r="36823" spans="1:7" x14ac:dyDescent="0.3">
      <c r="A36823">
        <v>313813</v>
      </c>
      <c r="B36823" s="2">
        <v>44402.298471022674</v>
      </c>
      <c r="C36823" s="37">
        <v>0.29847222222222219</v>
      </c>
      <c r="E36823">
        <v>187427</v>
      </c>
      <c r="F36823">
        <f t="shared" si="1151"/>
        <v>7</v>
      </c>
      <c r="G36823" s="37" t="str">
        <f t="shared" si="1152"/>
        <v>выходные</v>
      </c>
    </row>
    <row r="36824" spans="1:7" x14ac:dyDescent="0.3">
      <c r="A36824">
        <v>313809</v>
      </c>
      <c r="B36824" s="2">
        <v>44402.296823023164</v>
      </c>
      <c r="C36824" s="37">
        <v>0.29682870370370368</v>
      </c>
      <c r="E36824">
        <v>118549</v>
      </c>
      <c r="F36824">
        <f t="shared" si="1151"/>
        <v>7</v>
      </c>
      <c r="G36824" s="37" t="str">
        <f t="shared" si="1152"/>
        <v>выходные</v>
      </c>
    </row>
    <row r="36825" spans="1:7" x14ac:dyDescent="0.3">
      <c r="A36825">
        <v>313805</v>
      </c>
      <c r="B36825" s="2">
        <v>44402.294900357068</v>
      </c>
      <c r="C36825" s="37">
        <v>0.2948958333333333</v>
      </c>
      <c r="E36825">
        <v>376706</v>
      </c>
      <c r="F36825">
        <f t="shared" si="1151"/>
        <v>7</v>
      </c>
      <c r="G36825" s="37" t="str">
        <f t="shared" si="1152"/>
        <v>выходные</v>
      </c>
    </row>
    <row r="36826" spans="1:7" x14ac:dyDescent="0.3">
      <c r="A36826">
        <v>313804</v>
      </c>
      <c r="B36826" s="2">
        <v>44402.294289986879</v>
      </c>
      <c r="C36826" s="37">
        <v>0.2942939814814815</v>
      </c>
      <c r="E36826">
        <v>250115</v>
      </c>
      <c r="F36826">
        <f t="shared" si="1151"/>
        <v>7</v>
      </c>
      <c r="G36826" s="37" t="str">
        <f t="shared" si="1152"/>
        <v>выходные</v>
      </c>
    </row>
    <row r="36827" spans="1:7" x14ac:dyDescent="0.3">
      <c r="A36827">
        <v>313800</v>
      </c>
      <c r="B36827" s="2">
        <v>44402.294281553397</v>
      </c>
      <c r="C36827" s="37">
        <v>0.29428240740740741</v>
      </c>
      <c r="E36827">
        <v>347393</v>
      </c>
      <c r="F36827">
        <f t="shared" si="1151"/>
        <v>7</v>
      </c>
      <c r="G36827" s="37" t="str">
        <f t="shared" si="1152"/>
        <v>выходные</v>
      </c>
    </row>
    <row r="36828" spans="1:7" x14ac:dyDescent="0.3">
      <c r="A36828">
        <v>313798</v>
      </c>
      <c r="B36828" s="2">
        <v>44402.292275765249</v>
      </c>
      <c r="C36828" s="37">
        <v>0.29228009259259258</v>
      </c>
      <c r="E36828">
        <v>158978</v>
      </c>
      <c r="F36828">
        <f t="shared" si="1151"/>
        <v>7</v>
      </c>
      <c r="G36828" s="37" t="str">
        <f t="shared" si="1152"/>
        <v>выходные</v>
      </c>
    </row>
    <row r="36829" spans="1:7" x14ac:dyDescent="0.3">
      <c r="A36829">
        <v>313796</v>
      </c>
      <c r="B36829" s="2">
        <v>44402.290902432323</v>
      </c>
      <c r="C36829" s="37">
        <v>0.29090277777777779</v>
      </c>
      <c r="E36829">
        <v>347393</v>
      </c>
      <c r="F36829">
        <f t="shared" si="1151"/>
        <v>7</v>
      </c>
      <c r="G36829" s="37" t="str">
        <f t="shared" si="1152"/>
        <v>выходные</v>
      </c>
    </row>
    <row r="36830" spans="1:7" x14ac:dyDescent="0.3">
      <c r="A36830">
        <v>313793</v>
      </c>
      <c r="B36830" s="2">
        <v>44402.289681691946</v>
      </c>
      <c r="C36830" s="37">
        <v>0.28967592592592589</v>
      </c>
      <c r="E36830">
        <v>351192</v>
      </c>
      <c r="F36830">
        <f t="shared" si="1151"/>
        <v>7</v>
      </c>
      <c r="G36830" s="37" t="str">
        <f t="shared" si="1152"/>
        <v>выходные</v>
      </c>
    </row>
    <row r="36831" spans="1:7" x14ac:dyDescent="0.3">
      <c r="A36831">
        <v>313791</v>
      </c>
      <c r="B36831" s="2">
        <v>44402.28780906149</v>
      </c>
      <c r="C36831" s="37">
        <v>0.28781249999999997</v>
      </c>
      <c r="E36831">
        <v>430433</v>
      </c>
      <c r="F36831">
        <f t="shared" si="1151"/>
        <v>7</v>
      </c>
      <c r="G36831" s="37" t="str">
        <f t="shared" si="1152"/>
        <v>выходные</v>
      </c>
    </row>
    <row r="36832" spans="1:7" x14ac:dyDescent="0.3">
      <c r="A36832">
        <v>313788</v>
      </c>
      <c r="B36832" s="2">
        <v>44402.287423322246</v>
      </c>
      <c r="C36832" s="37">
        <v>0.28741898148148148</v>
      </c>
      <c r="E36832">
        <v>112456</v>
      </c>
      <c r="F36832">
        <f t="shared" si="1151"/>
        <v>7</v>
      </c>
      <c r="G36832" s="37" t="str">
        <f t="shared" si="1152"/>
        <v>выходные</v>
      </c>
    </row>
    <row r="36833" spans="1:7" x14ac:dyDescent="0.3">
      <c r="A36833">
        <v>313787</v>
      </c>
      <c r="B36833" s="2">
        <v>44402.286202581869</v>
      </c>
      <c r="C36833" s="37">
        <v>0.28620370370370368</v>
      </c>
      <c r="E36833">
        <v>377285</v>
      </c>
      <c r="F36833">
        <f t="shared" si="1151"/>
        <v>7</v>
      </c>
      <c r="G36833" s="37" t="str">
        <f t="shared" si="1152"/>
        <v>выходные</v>
      </c>
    </row>
    <row r="36834" spans="1:7" x14ac:dyDescent="0.3">
      <c r="A36834">
        <v>313782</v>
      </c>
      <c r="B36834" s="2">
        <v>44402.285134434031</v>
      </c>
      <c r="C36834" s="37">
        <v>0.28513888888888889</v>
      </c>
      <c r="E36834">
        <v>388677</v>
      </c>
      <c r="F36834">
        <f t="shared" si="1151"/>
        <v>7</v>
      </c>
      <c r="G36834" s="37" t="str">
        <f t="shared" si="1152"/>
        <v>выходные</v>
      </c>
    </row>
    <row r="36835" spans="1:7" x14ac:dyDescent="0.3">
      <c r="A36835">
        <v>313778</v>
      </c>
      <c r="B36835" s="2">
        <v>44402.283761101105</v>
      </c>
      <c r="C36835" s="37">
        <v>0.28376157407407404</v>
      </c>
      <c r="E36835">
        <v>182984</v>
      </c>
      <c r="F36835">
        <f t="shared" si="1151"/>
        <v>7</v>
      </c>
      <c r="G36835" s="37" t="str">
        <f t="shared" si="1152"/>
        <v>выходные</v>
      </c>
    </row>
    <row r="36836" spans="1:7" x14ac:dyDescent="0.3">
      <c r="A36836">
        <v>313773</v>
      </c>
      <c r="B36836" s="2">
        <v>44402.283059175388</v>
      </c>
      <c r="C36836" s="37">
        <v>0.28305555555555556</v>
      </c>
      <c r="E36836">
        <v>149755</v>
      </c>
      <c r="F36836">
        <f t="shared" si="1151"/>
        <v>7</v>
      </c>
      <c r="G36836" s="37" t="str">
        <f t="shared" si="1152"/>
        <v>выходные</v>
      </c>
    </row>
    <row r="36837" spans="1:7" x14ac:dyDescent="0.3">
      <c r="A36837">
        <v>313768</v>
      </c>
      <c r="B36837" s="2">
        <v>44402.281807916501</v>
      </c>
      <c r="C36837" s="37">
        <v>0.28180555555555559</v>
      </c>
      <c r="E36837">
        <v>36375</v>
      </c>
      <c r="F36837">
        <f t="shared" si="1151"/>
        <v>7</v>
      </c>
      <c r="G36837" s="37" t="str">
        <f t="shared" si="1152"/>
        <v>выходные</v>
      </c>
    </row>
    <row r="36838" spans="1:7" x14ac:dyDescent="0.3">
      <c r="A36838">
        <v>313765</v>
      </c>
      <c r="B36838" s="2">
        <v>44402.276345103302</v>
      </c>
      <c r="C36838" s="37">
        <v>0.27634259259259258</v>
      </c>
      <c r="E36838">
        <v>105200</v>
      </c>
      <c r="F36838">
        <f t="shared" si="1151"/>
        <v>7</v>
      </c>
      <c r="G36838" s="37" t="str">
        <f t="shared" si="1152"/>
        <v>выходные</v>
      </c>
    </row>
    <row r="36839" spans="1:7" x14ac:dyDescent="0.3">
      <c r="A36839">
        <v>313764</v>
      </c>
      <c r="B36839" s="2">
        <v>44402.271333333338</v>
      </c>
      <c r="C36839" s="37">
        <v>0.27133101851851854</v>
      </c>
      <c r="E36839">
        <v>398201</v>
      </c>
      <c r="F36839">
        <f t="shared" si="1151"/>
        <v>7</v>
      </c>
      <c r="G36839" s="37" t="str">
        <f t="shared" si="1152"/>
        <v>выходные</v>
      </c>
    </row>
    <row r="36840" spans="1:7" x14ac:dyDescent="0.3">
      <c r="A36840">
        <v>313762</v>
      </c>
      <c r="B36840" s="2">
        <v>44402.270760216074</v>
      </c>
      <c r="C36840" s="37">
        <v>0.27076388888888886</v>
      </c>
      <c r="E36840">
        <v>204218</v>
      </c>
      <c r="F36840">
        <f t="shared" si="1151"/>
        <v>7</v>
      </c>
      <c r="G36840" s="37" t="str">
        <f t="shared" si="1152"/>
        <v>выходные</v>
      </c>
    </row>
    <row r="36841" spans="1:7" x14ac:dyDescent="0.3">
      <c r="A36841">
        <v>313760</v>
      </c>
      <c r="B36841" s="2">
        <v>44402.269661549733</v>
      </c>
      <c r="C36841" s="37">
        <v>0.26966435185185184</v>
      </c>
      <c r="E36841">
        <v>93842</v>
      </c>
      <c r="F36841">
        <f t="shared" si="1151"/>
        <v>7</v>
      </c>
      <c r="G36841" s="37" t="str">
        <f t="shared" si="1152"/>
        <v>выходные</v>
      </c>
    </row>
    <row r="36842" spans="1:7" x14ac:dyDescent="0.3">
      <c r="A36842">
        <v>313756</v>
      </c>
      <c r="B36842" s="2">
        <v>44402.268196661273</v>
      </c>
      <c r="C36842" s="37">
        <v>0.26819444444444446</v>
      </c>
      <c r="E36842">
        <v>473323</v>
      </c>
      <c r="F36842">
        <f t="shared" si="1151"/>
        <v>7</v>
      </c>
      <c r="G36842" s="37" t="str">
        <f t="shared" si="1152"/>
        <v>выходные</v>
      </c>
    </row>
    <row r="36843" spans="1:7" x14ac:dyDescent="0.3">
      <c r="A36843">
        <v>313752</v>
      </c>
      <c r="B36843" s="2">
        <v>44402.266609698781</v>
      </c>
      <c r="C36843" s="37">
        <v>0.2666087962962963</v>
      </c>
      <c r="E36843">
        <v>325852</v>
      </c>
      <c r="F36843">
        <f t="shared" si="1151"/>
        <v>7</v>
      </c>
      <c r="G36843" s="37" t="str">
        <f t="shared" si="1152"/>
        <v>выходные</v>
      </c>
    </row>
    <row r="36844" spans="1:7" x14ac:dyDescent="0.3">
      <c r="A36844">
        <v>313751</v>
      </c>
      <c r="B36844" s="2">
        <v>44402.265846736045</v>
      </c>
      <c r="C36844" s="37">
        <v>0.2658449074074074</v>
      </c>
      <c r="E36844">
        <v>330333</v>
      </c>
      <c r="F36844">
        <f t="shared" si="1151"/>
        <v>7</v>
      </c>
      <c r="G36844" s="37" t="str">
        <f t="shared" si="1152"/>
        <v>выходные</v>
      </c>
    </row>
    <row r="36845" spans="1:7" x14ac:dyDescent="0.3">
      <c r="A36845">
        <v>313750</v>
      </c>
      <c r="B36845" s="2">
        <v>44402.263344218271</v>
      </c>
      <c r="C36845" s="37">
        <v>0.2633449074074074</v>
      </c>
      <c r="E36845">
        <v>311670</v>
      </c>
      <c r="F36845">
        <f t="shared" si="1151"/>
        <v>7</v>
      </c>
      <c r="G36845" s="37" t="str">
        <f t="shared" si="1152"/>
        <v>выходные</v>
      </c>
    </row>
    <row r="36846" spans="1:7" x14ac:dyDescent="0.3">
      <c r="A36846">
        <v>313747</v>
      </c>
      <c r="B36846" s="2">
        <v>44402.262728155343</v>
      </c>
      <c r="C36846" s="37">
        <v>0.26273148148148145</v>
      </c>
      <c r="E36846">
        <v>182191</v>
      </c>
      <c r="F36846">
        <f t="shared" si="1151"/>
        <v>7</v>
      </c>
      <c r="G36846" s="37" t="str">
        <f t="shared" si="1152"/>
        <v>выходные</v>
      </c>
    </row>
    <row r="36847" spans="1:7" x14ac:dyDescent="0.3">
      <c r="A36847">
        <v>313742</v>
      </c>
      <c r="B36847" s="2">
        <v>44402.262728155336</v>
      </c>
      <c r="C36847" s="37">
        <v>0.26273148148148145</v>
      </c>
      <c r="E36847">
        <v>411922</v>
      </c>
      <c r="F36847">
        <f t="shared" si="1151"/>
        <v>7</v>
      </c>
      <c r="G36847" s="37" t="str">
        <f t="shared" si="1152"/>
        <v>выходные</v>
      </c>
    </row>
    <row r="36848" spans="1:7" x14ac:dyDescent="0.3">
      <c r="A36848">
        <v>313739</v>
      </c>
      <c r="B36848" s="2">
        <v>44402.261919093857</v>
      </c>
      <c r="C36848" s="37">
        <v>0.26192129629629629</v>
      </c>
      <c r="E36848">
        <v>102086</v>
      </c>
      <c r="F36848">
        <f t="shared" si="1151"/>
        <v>7</v>
      </c>
      <c r="G36848" s="37" t="str">
        <f t="shared" si="1152"/>
        <v>выходные</v>
      </c>
    </row>
    <row r="36849" spans="1:7" x14ac:dyDescent="0.3">
      <c r="A36849">
        <v>313734</v>
      </c>
      <c r="B36849" s="2">
        <v>44402.261757255779</v>
      </c>
      <c r="C36849" s="37">
        <v>0.26175925925925925</v>
      </c>
      <c r="E36849">
        <v>230507</v>
      </c>
      <c r="F36849">
        <f t="shared" si="1151"/>
        <v>7</v>
      </c>
      <c r="G36849" s="37" t="str">
        <f t="shared" si="1152"/>
        <v>выходные</v>
      </c>
    </row>
    <row r="36850" spans="1:7" x14ac:dyDescent="0.3">
      <c r="A36850">
        <v>313731</v>
      </c>
      <c r="B36850" s="2">
        <v>44402.26020081179</v>
      </c>
      <c r="C36850" s="37">
        <v>0.26019675925925928</v>
      </c>
      <c r="E36850">
        <v>444546</v>
      </c>
      <c r="F36850">
        <f t="shared" si="1151"/>
        <v>7</v>
      </c>
      <c r="G36850" s="37" t="str">
        <f t="shared" si="1152"/>
        <v>выходные</v>
      </c>
    </row>
    <row r="36851" spans="1:7" x14ac:dyDescent="0.3">
      <c r="A36851">
        <v>313728</v>
      </c>
      <c r="B36851" s="2">
        <v>44402.259132663959</v>
      </c>
      <c r="C36851" s="37">
        <v>0.25913194444444443</v>
      </c>
      <c r="E36851">
        <v>36482</v>
      </c>
      <c r="F36851">
        <f t="shared" si="1151"/>
        <v>7</v>
      </c>
      <c r="G36851" s="37" t="str">
        <f t="shared" si="1152"/>
        <v>выходные</v>
      </c>
    </row>
    <row r="36852" spans="1:7" x14ac:dyDescent="0.3">
      <c r="A36852">
        <v>313724</v>
      </c>
      <c r="B36852" s="2">
        <v>44402.256447035128</v>
      </c>
      <c r="C36852" s="37">
        <v>0.25644675925925925</v>
      </c>
      <c r="E36852">
        <v>411922</v>
      </c>
      <c r="F36852">
        <f t="shared" si="1151"/>
        <v>7</v>
      </c>
      <c r="G36852" s="37" t="str">
        <f t="shared" si="1152"/>
        <v>выходные</v>
      </c>
    </row>
    <row r="36853" spans="1:7" x14ac:dyDescent="0.3">
      <c r="A36853">
        <v>313719</v>
      </c>
      <c r="B36853" s="2">
        <v>44402.255623035373</v>
      </c>
      <c r="C36853" s="37">
        <v>0.25562499999999999</v>
      </c>
      <c r="E36853">
        <v>172207</v>
      </c>
      <c r="F36853">
        <f t="shared" si="1151"/>
        <v>7</v>
      </c>
      <c r="G36853" s="37" t="str">
        <f t="shared" si="1152"/>
        <v>выходные</v>
      </c>
    </row>
    <row r="36854" spans="1:7" x14ac:dyDescent="0.3">
      <c r="A36854">
        <v>313714</v>
      </c>
      <c r="B36854" s="2">
        <v>44402.254637540449</v>
      </c>
      <c r="C36854" s="37">
        <v>0.25464120370370369</v>
      </c>
      <c r="E36854">
        <v>88863</v>
      </c>
      <c r="F36854">
        <f t="shared" si="1151"/>
        <v>7</v>
      </c>
      <c r="G36854" s="37" t="str">
        <f t="shared" si="1152"/>
        <v>выходные</v>
      </c>
    </row>
    <row r="36855" spans="1:7" x14ac:dyDescent="0.3">
      <c r="A36855">
        <v>313713</v>
      </c>
      <c r="B36855" s="2">
        <v>44402.254524369033</v>
      </c>
      <c r="C36855" s="37">
        <v>0.25452546296296297</v>
      </c>
      <c r="E36855">
        <v>77334</v>
      </c>
      <c r="F36855">
        <f t="shared" si="1151"/>
        <v>7</v>
      </c>
      <c r="G36855" s="37" t="str">
        <f t="shared" si="1152"/>
        <v>выходные</v>
      </c>
    </row>
    <row r="36856" spans="1:7" x14ac:dyDescent="0.3">
      <c r="A36856">
        <v>313710</v>
      </c>
      <c r="B36856" s="2">
        <v>44402.251805825246</v>
      </c>
      <c r="C36856" s="37">
        <v>0.25180555555555556</v>
      </c>
      <c r="E36856">
        <v>298909</v>
      </c>
      <c r="F36856">
        <f t="shared" si="1151"/>
        <v>7</v>
      </c>
      <c r="G36856" s="37" t="str">
        <f t="shared" si="1152"/>
        <v>выходные</v>
      </c>
    </row>
    <row r="36857" spans="1:7" x14ac:dyDescent="0.3">
      <c r="A36857">
        <v>313708</v>
      </c>
      <c r="B36857" s="2">
        <v>44402.250923184911</v>
      </c>
      <c r="C36857" s="37">
        <v>0.25092592592592594</v>
      </c>
      <c r="E36857">
        <v>305874</v>
      </c>
      <c r="F36857">
        <f t="shared" si="1151"/>
        <v>7</v>
      </c>
      <c r="G36857" s="37" t="str">
        <f t="shared" si="1152"/>
        <v>выходные</v>
      </c>
    </row>
    <row r="36858" spans="1:7" x14ac:dyDescent="0.3">
      <c r="A36858">
        <v>313703</v>
      </c>
      <c r="B36858" s="2">
        <v>44402.248664815212</v>
      </c>
      <c r="C36858" s="37">
        <v>0.2486689814814815</v>
      </c>
      <c r="E36858">
        <v>235658</v>
      </c>
      <c r="F36858">
        <f t="shared" si="1151"/>
        <v>7</v>
      </c>
      <c r="G36858" s="37" t="str">
        <f t="shared" si="1152"/>
        <v>выходные</v>
      </c>
    </row>
    <row r="36859" spans="1:7" x14ac:dyDescent="0.3">
      <c r="A36859">
        <v>313698</v>
      </c>
      <c r="B36859" s="2">
        <v>44402.247666666663</v>
      </c>
      <c r="C36859" s="37">
        <v>0.24766203703703704</v>
      </c>
      <c r="E36859">
        <v>284325</v>
      </c>
      <c r="F36859">
        <f t="shared" si="1151"/>
        <v>7</v>
      </c>
      <c r="G36859" s="37" t="str">
        <f t="shared" si="1152"/>
        <v>выходные</v>
      </c>
    </row>
    <row r="36860" spans="1:7" x14ac:dyDescent="0.3">
      <c r="A36860">
        <v>313697</v>
      </c>
      <c r="B36860" s="2">
        <v>44402.244056520278</v>
      </c>
      <c r="C36860" s="37">
        <v>0.24405092592592592</v>
      </c>
      <c r="E36860">
        <v>118549</v>
      </c>
      <c r="F36860">
        <f t="shared" si="1151"/>
        <v>7</v>
      </c>
      <c r="G36860" s="37" t="str">
        <f t="shared" si="1152"/>
        <v>выходные</v>
      </c>
    </row>
    <row r="36861" spans="1:7" x14ac:dyDescent="0.3">
      <c r="A36861">
        <v>313692</v>
      </c>
      <c r="B36861" s="2">
        <v>44402.243964964749</v>
      </c>
      <c r="C36861" s="37">
        <v>0.2439699074074074</v>
      </c>
      <c r="E36861">
        <v>118549</v>
      </c>
      <c r="F36861">
        <f t="shared" si="1151"/>
        <v>7</v>
      </c>
      <c r="G36861" s="37" t="str">
        <f t="shared" si="1152"/>
        <v>выходные</v>
      </c>
    </row>
    <row r="36862" spans="1:7" x14ac:dyDescent="0.3">
      <c r="A36862">
        <v>313691</v>
      </c>
      <c r="B36862" s="2">
        <v>44402.242347483749</v>
      </c>
      <c r="C36862" s="37">
        <v>0.24234953703703702</v>
      </c>
      <c r="E36862">
        <v>476038</v>
      </c>
      <c r="F36862">
        <f t="shared" si="1151"/>
        <v>7</v>
      </c>
      <c r="G36862" s="37" t="str">
        <f t="shared" si="1152"/>
        <v>выходные</v>
      </c>
    </row>
    <row r="36863" spans="1:7" x14ac:dyDescent="0.3">
      <c r="A36863">
        <v>313689</v>
      </c>
      <c r="B36863" s="2">
        <v>44402.242333333335</v>
      </c>
      <c r="C36863" s="37">
        <v>0.24233796296296295</v>
      </c>
      <c r="E36863">
        <v>244574</v>
      </c>
      <c r="F36863">
        <f t="shared" si="1151"/>
        <v>7</v>
      </c>
      <c r="G36863" s="37" t="str">
        <f t="shared" si="1152"/>
        <v>выходные</v>
      </c>
    </row>
    <row r="36864" spans="1:7" x14ac:dyDescent="0.3">
      <c r="A36864">
        <v>313684</v>
      </c>
      <c r="B36864" s="2">
        <v>44402.24060792871</v>
      </c>
      <c r="C36864" s="37">
        <v>0.24061342592592594</v>
      </c>
      <c r="E36864">
        <v>240646</v>
      </c>
      <c r="F36864">
        <f t="shared" si="1151"/>
        <v>7</v>
      </c>
      <c r="G36864" s="37" t="str">
        <f t="shared" si="1152"/>
        <v>выходные</v>
      </c>
    </row>
    <row r="36865" spans="1:7" x14ac:dyDescent="0.3">
      <c r="A36865">
        <v>313683</v>
      </c>
      <c r="B36865" s="2">
        <v>44402.238929410691</v>
      </c>
      <c r="C36865" s="37">
        <v>0.23893518518518519</v>
      </c>
      <c r="E36865">
        <v>439981</v>
      </c>
      <c r="F36865">
        <f t="shared" si="1151"/>
        <v>7</v>
      </c>
      <c r="G36865" s="37" t="str">
        <f t="shared" si="1152"/>
        <v>выходные</v>
      </c>
    </row>
    <row r="36866" spans="1:7" x14ac:dyDescent="0.3">
      <c r="A36866">
        <v>313681</v>
      </c>
      <c r="B36866" s="2">
        <v>44402.237617114777</v>
      </c>
      <c r="C36866" s="37">
        <v>0.23761574074074074</v>
      </c>
      <c r="E36866">
        <v>411922</v>
      </c>
      <c r="F36866">
        <f t="shared" si="1151"/>
        <v>7</v>
      </c>
      <c r="G36866" s="37" t="str">
        <f t="shared" si="1152"/>
        <v>выходные</v>
      </c>
    </row>
    <row r="36867" spans="1:7" x14ac:dyDescent="0.3">
      <c r="A36867">
        <v>313680</v>
      </c>
      <c r="B36867" s="2">
        <v>44402.237006744588</v>
      </c>
      <c r="C36867" s="37">
        <v>0.23700231481481482</v>
      </c>
      <c r="E36867">
        <v>220182</v>
      </c>
      <c r="F36867">
        <f t="shared" ref="F36867:F36930" si="1153">WEEKDAY(B36867,2)</f>
        <v>7</v>
      </c>
      <c r="G36867" s="37" t="str">
        <f t="shared" si="1152"/>
        <v>выходные</v>
      </c>
    </row>
    <row r="36868" spans="1:7" x14ac:dyDescent="0.3">
      <c r="A36868">
        <v>313675</v>
      </c>
      <c r="B36868" s="2">
        <v>44402.235206152531</v>
      </c>
      <c r="C36868" s="37">
        <v>0.23520833333333332</v>
      </c>
      <c r="E36868">
        <v>347008</v>
      </c>
      <c r="F36868">
        <f t="shared" si="1153"/>
        <v>7</v>
      </c>
      <c r="G36868" s="37" t="str">
        <f t="shared" si="1152"/>
        <v>выходные</v>
      </c>
    </row>
    <row r="36869" spans="1:7" x14ac:dyDescent="0.3">
      <c r="A36869">
        <v>313674</v>
      </c>
      <c r="B36869" s="2">
        <v>44402.234815533979</v>
      </c>
      <c r="C36869" s="37">
        <v>0.23481481481481481</v>
      </c>
      <c r="E36869">
        <v>111706</v>
      </c>
      <c r="F36869">
        <f t="shared" si="1153"/>
        <v>7</v>
      </c>
      <c r="G36869" s="37" t="str">
        <f t="shared" si="1152"/>
        <v>выходные</v>
      </c>
    </row>
    <row r="36870" spans="1:7" x14ac:dyDescent="0.3">
      <c r="A36870">
        <v>313671</v>
      </c>
      <c r="B36870" s="2">
        <v>44402.232398449662</v>
      </c>
      <c r="C36870" s="37">
        <v>0.23239583333333333</v>
      </c>
      <c r="E36870">
        <v>42705</v>
      </c>
      <c r="F36870">
        <f t="shared" si="1153"/>
        <v>7</v>
      </c>
      <c r="G36870" s="37" t="str">
        <f t="shared" si="1152"/>
        <v>выходные</v>
      </c>
    </row>
    <row r="36871" spans="1:7" x14ac:dyDescent="0.3">
      <c r="A36871">
        <v>313667</v>
      </c>
      <c r="B36871" s="2">
        <v>44402.231757560963</v>
      </c>
      <c r="C36871" s="37">
        <v>0.23175925925925925</v>
      </c>
      <c r="E36871">
        <v>363403</v>
      </c>
      <c r="F36871">
        <f t="shared" si="1153"/>
        <v>7</v>
      </c>
      <c r="G36871" s="37" t="str">
        <f t="shared" si="1152"/>
        <v>выходные</v>
      </c>
    </row>
    <row r="36872" spans="1:7" x14ac:dyDescent="0.3">
      <c r="A36872">
        <v>313664</v>
      </c>
      <c r="B36872" s="2">
        <v>44402.231482894378</v>
      </c>
      <c r="C36872" s="37">
        <v>0.23148148148148148</v>
      </c>
      <c r="E36872">
        <v>81226</v>
      </c>
      <c r="F36872">
        <f t="shared" si="1153"/>
        <v>7</v>
      </c>
      <c r="G36872" s="37" t="str">
        <f t="shared" si="1152"/>
        <v>выходные</v>
      </c>
    </row>
    <row r="36873" spans="1:7" x14ac:dyDescent="0.3">
      <c r="A36873">
        <v>313662</v>
      </c>
      <c r="B36873" s="2">
        <v>44402.231147190774</v>
      </c>
      <c r="C36873" s="37">
        <v>0.23114583333333336</v>
      </c>
      <c r="E36873">
        <v>104958</v>
      </c>
      <c r="F36873">
        <f t="shared" si="1153"/>
        <v>7</v>
      </c>
      <c r="G36873" s="37" t="str">
        <f t="shared" si="1152"/>
        <v>выходные</v>
      </c>
    </row>
    <row r="36874" spans="1:7" x14ac:dyDescent="0.3">
      <c r="A36874">
        <v>313655</v>
      </c>
      <c r="B36874" s="2">
        <v>44402.230628376114</v>
      </c>
      <c r="C36874" s="37">
        <v>0.230625</v>
      </c>
      <c r="E36874">
        <v>273920</v>
      </c>
      <c r="F36874">
        <f t="shared" si="1153"/>
        <v>7</v>
      </c>
      <c r="G36874" s="37" t="str">
        <f t="shared" si="1152"/>
        <v>выходные</v>
      </c>
    </row>
    <row r="36875" spans="1:7" x14ac:dyDescent="0.3">
      <c r="A36875">
        <v>313657</v>
      </c>
      <c r="B36875" s="2">
        <v>44402.230628376114</v>
      </c>
      <c r="C36875" s="37">
        <v>0.230625</v>
      </c>
      <c r="E36875">
        <v>294042</v>
      </c>
      <c r="F36875">
        <f t="shared" si="1153"/>
        <v>7</v>
      </c>
      <c r="G36875" s="37" t="str">
        <f t="shared" ref="G36875:G36938" si="1154">IF(F36875&gt;=6,"выходные","будни")</f>
        <v>выходные</v>
      </c>
    </row>
    <row r="36876" spans="1:7" x14ac:dyDescent="0.3">
      <c r="A36876">
        <v>313654</v>
      </c>
      <c r="B36876" s="2">
        <v>44402.229961165052</v>
      </c>
      <c r="C36876" s="37">
        <v>0.22996527777777778</v>
      </c>
      <c r="E36876">
        <v>154256</v>
      </c>
      <c r="F36876">
        <f t="shared" si="1153"/>
        <v>7</v>
      </c>
      <c r="G36876" s="37" t="str">
        <f t="shared" si="1154"/>
        <v>выходные</v>
      </c>
    </row>
    <row r="36877" spans="1:7" x14ac:dyDescent="0.3">
      <c r="A36877">
        <v>313648</v>
      </c>
      <c r="B36877" s="2">
        <v>44402.226172673727</v>
      </c>
      <c r="C36877" s="37">
        <v>0.22616898148148148</v>
      </c>
      <c r="E36877">
        <v>444323</v>
      </c>
      <c r="F36877">
        <f t="shared" si="1153"/>
        <v>7</v>
      </c>
      <c r="G36877" s="37" t="str">
        <f t="shared" si="1154"/>
        <v>выходные</v>
      </c>
    </row>
    <row r="36878" spans="1:7" x14ac:dyDescent="0.3">
      <c r="A36878">
        <v>313652</v>
      </c>
      <c r="B36878" s="2">
        <v>44402.226172673727</v>
      </c>
      <c r="C36878" s="37">
        <v>0.22616898148148148</v>
      </c>
      <c r="E36878">
        <v>140573</v>
      </c>
      <c r="F36878">
        <f t="shared" si="1153"/>
        <v>7</v>
      </c>
      <c r="G36878" s="37" t="str">
        <f t="shared" si="1154"/>
        <v>выходные</v>
      </c>
    </row>
    <row r="36879" spans="1:7" x14ac:dyDescent="0.3">
      <c r="A36879">
        <v>313645</v>
      </c>
      <c r="B36879" s="2">
        <v>44402.222663045141</v>
      </c>
      <c r="C36879" s="37">
        <v>0.22266203703703702</v>
      </c>
      <c r="E36879">
        <v>133985</v>
      </c>
      <c r="F36879">
        <f t="shared" si="1153"/>
        <v>7</v>
      </c>
      <c r="G36879" s="37" t="str">
        <f t="shared" si="1154"/>
        <v>выходные</v>
      </c>
    </row>
    <row r="36880" spans="1:7" x14ac:dyDescent="0.3">
      <c r="A36880">
        <v>313640</v>
      </c>
      <c r="B36880" s="2">
        <v>44402.222333333339</v>
      </c>
      <c r="C36880" s="37">
        <v>0.22233796296296296</v>
      </c>
      <c r="E36880">
        <v>347008</v>
      </c>
      <c r="F36880">
        <f t="shared" si="1153"/>
        <v>7</v>
      </c>
      <c r="G36880" s="37" t="str">
        <f t="shared" si="1154"/>
        <v>выходные</v>
      </c>
    </row>
    <row r="36881" spans="1:7" x14ac:dyDescent="0.3">
      <c r="A36881">
        <v>313639</v>
      </c>
      <c r="B36881" s="2">
        <v>44402.221869563888</v>
      </c>
      <c r="C36881" s="37">
        <v>0.22187500000000002</v>
      </c>
      <c r="E36881">
        <v>165628</v>
      </c>
      <c r="F36881">
        <f t="shared" si="1153"/>
        <v>7</v>
      </c>
      <c r="G36881" s="37" t="str">
        <f t="shared" si="1154"/>
        <v>выходные</v>
      </c>
    </row>
    <row r="36882" spans="1:7" x14ac:dyDescent="0.3">
      <c r="A36882">
        <v>313638</v>
      </c>
      <c r="B36882" s="2">
        <v>44402.221466019422</v>
      </c>
      <c r="C36882" s="37">
        <v>0.22146990740740743</v>
      </c>
      <c r="E36882">
        <v>332256</v>
      </c>
      <c r="F36882">
        <f t="shared" si="1153"/>
        <v>7</v>
      </c>
      <c r="G36882" s="37" t="str">
        <f t="shared" si="1154"/>
        <v>выходные</v>
      </c>
    </row>
    <row r="36883" spans="1:7" x14ac:dyDescent="0.3">
      <c r="A36883">
        <v>313633</v>
      </c>
      <c r="B36883" s="2">
        <v>44402.220954008604</v>
      </c>
      <c r="C36883" s="37">
        <v>0.22094907407407408</v>
      </c>
      <c r="E36883">
        <v>425453</v>
      </c>
      <c r="F36883">
        <f t="shared" si="1153"/>
        <v>7</v>
      </c>
      <c r="G36883" s="37" t="str">
        <f t="shared" si="1154"/>
        <v>выходные</v>
      </c>
    </row>
    <row r="36884" spans="1:7" x14ac:dyDescent="0.3">
      <c r="A36884">
        <v>313632</v>
      </c>
      <c r="B36884" s="2">
        <v>44402.220656957928</v>
      </c>
      <c r="C36884" s="37">
        <v>0.22065972222222222</v>
      </c>
      <c r="E36884">
        <v>95024</v>
      </c>
      <c r="F36884">
        <f t="shared" si="1153"/>
        <v>7</v>
      </c>
      <c r="G36884" s="37" t="str">
        <f t="shared" si="1154"/>
        <v>выходные</v>
      </c>
    </row>
    <row r="36885" spans="1:7" x14ac:dyDescent="0.3">
      <c r="A36885">
        <v>313631</v>
      </c>
      <c r="B36885" s="2">
        <v>44402.219702749717</v>
      </c>
      <c r="C36885" s="37">
        <v>0.21969907407407407</v>
      </c>
      <c r="E36885">
        <v>191893</v>
      </c>
      <c r="F36885">
        <f t="shared" si="1153"/>
        <v>7</v>
      </c>
      <c r="G36885" s="37" t="str">
        <f t="shared" si="1154"/>
        <v>выходные</v>
      </c>
    </row>
    <row r="36886" spans="1:7" x14ac:dyDescent="0.3">
      <c r="A36886">
        <v>313628</v>
      </c>
      <c r="B36886" s="2">
        <v>44402.215277565847</v>
      </c>
      <c r="C36886" s="37">
        <v>0.21527777777777779</v>
      </c>
      <c r="E36886">
        <v>118549</v>
      </c>
      <c r="F36886">
        <f t="shared" si="1153"/>
        <v>7</v>
      </c>
      <c r="G36886" s="37" t="str">
        <f t="shared" si="1154"/>
        <v>выходные</v>
      </c>
    </row>
    <row r="36887" spans="1:7" x14ac:dyDescent="0.3">
      <c r="A36887">
        <v>313627</v>
      </c>
      <c r="B36887" s="2">
        <v>44402.214333333337</v>
      </c>
      <c r="C36887" s="37">
        <v>0.21432870370370372</v>
      </c>
      <c r="E36887">
        <v>351192</v>
      </c>
      <c r="F36887">
        <f t="shared" si="1153"/>
        <v>7</v>
      </c>
      <c r="G36887" s="37" t="str">
        <f t="shared" si="1154"/>
        <v>выходные</v>
      </c>
    </row>
    <row r="36888" spans="1:7" x14ac:dyDescent="0.3">
      <c r="A36888">
        <v>313620</v>
      </c>
      <c r="B36888" s="2">
        <v>44402.214270455028</v>
      </c>
      <c r="C36888" s="37">
        <v>0.21427083333333333</v>
      </c>
      <c r="E36888">
        <v>250679</v>
      </c>
      <c r="F36888">
        <f t="shared" si="1153"/>
        <v>7</v>
      </c>
      <c r="G36888" s="37" t="str">
        <f t="shared" si="1154"/>
        <v>выходные</v>
      </c>
    </row>
    <row r="36889" spans="1:7" x14ac:dyDescent="0.3">
      <c r="A36889">
        <v>313625</v>
      </c>
      <c r="B36889" s="2">
        <v>44402.214270455028</v>
      </c>
      <c r="C36889" s="37">
        <v>0.21427083333333333</v>
      </c>
      <c r="E36889">
        <v>752</v>
      </c>
      <c r="F36889">
        <f t="shared" si="1153"/>
        <v>7</v>
      </c>
      <c r="G36889" s="37" t="str">
        <f t="shared" si="1154"/>
        <v>выходные</v>
      </c>
    </row>
    <row r="36890" spans="1:7" x14ac:dyDescent="0.3">
      <c r="A36890">
        <v>313617</v>
      </c>
      <c r="B36890" s="2">
        <v>44402.211096530045</v>
      </c>
      <c r="C36890" s="37">
        <v>0.21109953703703702</v>
      </c>
      <c r="E36890">
        <v>346056</v>
      </c>
      <c r="F36890">
        <f t="shared" si="1153"/>
        <v>7</v>
      </c>
      <c r="G36890" s="37" t="str">
        <f t="shared" si="1154"/>
        <v>выходные</v>
      </c>
    </row>
    <row r="36891" spans="1:7" x14ac:dyDescent="0.3">
      <c r="A36891">
        <v>313612</v>
      </c>
      <c r="B36891" s="2">
        <v>44402.209265419478</v>
      </c>
      <c r="C36891" s="37">
        <v>0.20927083333333332</v>
      </c>
      <c r="E36891">
        <v>472908</v>
      </c>
      <c r="F36891">
        <f t="shared" si="1153"/>
        <v>7</v>
      </c>
      <c r="G36891" s="37" t="str">
        <f t="shared" si="1154"/>
        <v>выходные</v>
      </c>
    </row>
    <row r="36892" spans="1:7" x14ac:dyDescent="0.3">
      <c r="A36892">
        <v>313607</v>
      </c>
      <c r="B36892" s="2">
        <v>44402.209051789912</v>
      </c>
      <c r="C36892" s="37">
        <v>0.20905092592592592</v>
      </c>
      <c r="E36892">
        <v>411922</v>
      </c>
      <c r="F36892">
        <f t="shared" si="1153"/>
        <v>7</v>
      </c>
      <c r="G36892" s="37" t="str">
        <f t="shared" si="1154"/>
        <v>выходные</v>
      </c>
    </row>
    <row r="36893" spans="1:7" x14ac:dyDescent="0.3">
      <c r="A36893">
        <v>313605</v>
      </c>
      <c r="B36893" s="2">
        <v>44402.208925566338</v>
      </c>
      <c r="C36893" s="37">
        <v>0.20892361111111113</v>
      </c>
      <c r="E36893">
        <v>158978</v>
      </c>
      <c r="F36893">
        <f t="shared" si="1153"/>
        <v>7</v>
      </c>
      <c r="G36893" s="37" t="str">
        <f t="shared" si="1154"/>
        <v>выходные</v>
      </c>
    </row>
    <row r="36894" spans="1:7" x14ac:dyDescent="0.3">
      <c r="A36894">
        <v>313601</v>
      </c>
      <c r="B36894" s="2">
        <v>44402.20603045747</v>
      </c>
      <c r="C36894" s="37">
        <v>0.20603009259259261</v>
      </c>
      <c r="E36894">
        <v>411922</v>
      </c>
      <c r="F36894">
        <f t="shared" si="1153"/>
        <v>7</v>
      </c>
      <c r="G36894" s="37" t="str">
        <f t="shared" si="1154"/>
        <v>выходные</v>
      </c>
    </row>
    <row r="36895" spans="1:7" x14ac:dyDescent="0.3">
      <c r="A36895">
        <v>313598</v>
      </c>
      <c r="B36895" s="2">
        <v>44402.205786309394</v>
      </c>
      <c r="C36895" s="37">
        <v>0.20578703703703705</v>
      </c>
      <c r="E36895">
        <v>182984</v>
      </c>
      <c r="F36895">
        <f t="shared" si="1153"/>
        <v>7</v>
      </c>
      <c r="G36895" s="37" t="str">
        <f t="shared" si="1154"/>
        <v>выходные</v>
      </c>
    </row>
    <row r="36896" spans="1:7" x14ac:dyDescent="0.3">
      <c r="A36896">
        <v>313597</v>
      </c>
      <c r="B36896" s="2">
        <v>44402.205359050262</v>
      </c>
      <c r="C36896" s="37">
        <v>0.2053587962962963</v>
      </c>
      <c r="E36896">
        <v>118596</v>
      </c>
      <c r="F36896">
        <f t="shared" si="1153"/>
        <v>7</v>
      </c>
      <c r="G36896" s="37" t="str">
        <f t="shared" si="1154"/>
        <v>выходные</v>
      </c>
    </row>
    <row r="36897" spans="1:7" x14ac:dyDescent="0.3">
      <c r="A36897">
        <v>313593</v>
      </c>
      <c r="B36897" s="2">
        <v>44402.202978606525</v>
      </c>
      <c r="C36897" s="37">
        <v>0.20297453703703705</v>
      </c>
      <c r="E36897">
        <v>327968</v>
      </c>
      <c r="F36897">
        <f t="shared" si="1153"/>
        <v>7</v>
      </c>
      <c r="G36897" s="37" t="str">
        <f t="shared" si="1154"/>
        <v>выходные</v>
      </c>
    </row>
    <row r="36898" spans="1:7" x14ac:dyDescent="0.3">
      <c r="A36898">
        <v>313592</v>
      </c>
      <c r="B36898" s="2">
        <v>44402.201696829128</v>
      </c>
      <c r="C36898" s="37">
        <v>0.20170138888888889</v>
      </c>
      <c r="E36898">
        <v>351192</v>
      </c>
      <c r="F36898">
        <f t="shared" si="1153"/>
        <v>7</v>
      </c>
      <c r="G36898" s="37" t="str">
        <f t="shared" si="1154"/>
        <v>выходные</v>
      </c>
    </row>
    <row r="36899" spans="1:7" x14ac:dyDescent="0.3">
      <c r="A36899">
        <v>313591</v>
      </c>
      <c r="B36899" s="2">
        <v>44402.201666666668</v>
      </c>
      <c r="C36899" s="37">
        <v>0.20166666666666666</v>
      </c>
      <c r="E36899">
        <v>241927</v>
      </c>
      <c r="F36899">
        <f t="shared" si="1153"/>
        <v>7</v>
      </c>
      <c r="G36899" s="37" t="str">
        <f t="shared" si="1154"/>
        <v>выходные</v>
      </c>
    </row>
    <row r="36900" spans="1:7" x14ac:dyDescent="0.3">
      <c r="A36900">
        <v>313588</v>
      </c>
      <c r="B36900" s="2">
        <v>44402.197027497175</v>
      </c>
      <c r="C36900" s="37">
        <v>0.19702546296296297</v>
      </c>
      <c r="E36900">
        <v>472908</v>
      </c>
      <c r="F36900">
        <f t="shared" si="1153"/>
        <v>7</v>
      </c>
      <c r="G36900" s="37" t="str">
        <f t="shared" si="1154"/>
        <v>выходные</v>
      </c>
    </row>
    <row r="36901" spans="1:7" x14ac:dyDescent="0.3">
      <c r="A36901">
        <v>313584</v>
      </c>
      <c r="B36901" s="2">
        <v>44402.197</v>
      </c>
      <c r="C36901" s="37">
        <v>0.19700231481481481</v>
      </c>
      <c r="E36901">
        <v>426727</v>
      </c>
      <c r="F36901">
        <f t="shared" si="1153"/>
        <v>7</v>
      </c>
      <c r="G36901" s="37" t="str">
        <f t="shared" si="1154"/>
        <v>выходные</v>
      </c>
    </row>
    <row r="36902" spans="1:7" x14ac:dyDescent="0.3">
      <c r="A36902">
        <v>313580</v>
      </c>
      <c r="B36902" s="2">
        <v>44402.196661275062</v>
      </c>
      <c r="C36902" s="37">
        <v>0.19666666666666666</v>
      </c>
      <c r="E36902">
        <v>261685</v>
      </c>
      <c r="F36902">
        <f t="shared" si="1153"/>
        <v>7</v>
      </c>
      <c r="G36902" s="37" t="str">
        <f t="shared" si="1154"/>
        <v>выходные</v>
      </c>
    </row>
    <row r="36903" spans="1:7" x14ac:dyDescent="0.3">
      <c r="A36903">
        <v>313577</v>
      </c>
      <c r="B36903" s="2">
        <v>44402.196295052949</v>
      </c>
      <c r="C36903" s="37">
        <v>0.1962962962962963</v>
      </c>
      <c r="E36903">
        <v>391572</v>
      </c>
      <c r="F36903">
        <f t="shared" si="1153"/>
        <v>7</v>
      </c>
      <c r="G36903" s="37" t="str">
        <f t="shared" si="1154"/>
        <v>выходные</v>
      </c>
    </row>
    <row r="36904" spans="1:7" x14ac:dyDescent="0.3">
      <c r="A36904">
        <v>313575</v>
      </c>
      <c r="B36904" s="2">
        <v>44402.193639942627</v>
      </c>
      <c r="C36904" s="37">
        <v>0.19363425925925926</v>
      </c>
      <c r="E36904">
        <v>186975</v>
      </c>
      <c r="F36904">
        <f t="shared" si="1153"/>
        <v>7</v>
      </c>
      <c r="G36904" s="37" t="str">
        <f t="shared" si="1154"/>
        <v>выходные</v>
      </c>
    </row>
    <row r="36905" spans="1:7" x14ac:dyDescent="0.3">
      <c r="A36905">
        <v>313574</v>
      </c>
      <c r="B36905" s="2">
        <v>44402.19345683157</v>
      </c>
      <c r="C36905" s="37">
        <v>0.19346064814814815</v>
      </c>
      <c r="E36905">
        <v>111368</v>
      </c>
      <c r="F36905">
        <f t="shared" si="1153"/>
        <v>7</v>
      </c>
      <c r="G36905" s="37" t="str">
        <f t="shared" si="1154"/>
        <v>выходные</v>
      </c>
    </row>
    <row r="36906" spans="1:7" x14ac:dyDescent="0.3">
      <c r="A36906">
        <v>313569</v>
      </c>
      <c r="B36906" s="2">
        <v>44402.191656239513</v>
      </c>
      <c r="C36906" s="37">
        <v>0.19165509259259261</v>
      </c>
      <c r="E36906">
        <v>411922</v>
      </c>
      <c r="F36906">
        <f t="shared" si="1153"/>
        <v>7</v>
      </c>
      <c r="G36906" s="37" t="str">
        <f t="shared" si="1154"/>
        <v>выходные</v>
      </c>
    </row>
    <row r="36907" spans="1:7" x14ac:dyDescent="0.3">
      <c r="A36907">
        <v>313564</v>
      </c>
      <c r="B36907" s="2">
        <v>44402.191198461864</v>
      </c>
      <c r="C36907" s="37">
        <v>0.19120370370370368</v>
      </c>
      <c r="E36907">
        <v>149468</v>
      </c>
      <c r="F36907">
        <f t="shared" si="1153"/>
        <v>7</v>
      </c>
      <c r="G36907" s="37" t="str">
        <f t="shared" si="1154"/>
        <v>выходные</v>
      </c>
    </row>
    <row r="36908" spans="1:7" x14ac:dyDescent="0.3">
      <c r="A36908">
        <v>313563</v>
      </c>
      <c r="B36908" s="2">
        <v>44402.18918424024</v>
      </c>
      <c r="C36908" s="37">
        <v>0.18918981481481481</v>
      </c>
      <c r="E36908">
        <v>463334</v>
      </c>
      <c r="F36908">
        <f t="shared" si="1153"/>
        <v>7</v>
      </c>
      <c r="G36908" s="37" t="str">
        <f t="shared" si="1154"/>
        <v>выходные</v>
      </c>
    </row>
    <row r="36909" spans="1:7" x14ac:dyDescent="0.3">
      <c r="A36909">
        <v>313562</v>
      </c>
      <c r="B36909" s="2">
        <v>44402.188333333339</v>
      </c>
      <c r="C36909" s="37">
        <v>0.18833333333333332</v>
      </c>
      <c r="E36909">
        <v>345044</v>
      </c>
      <c r="F36909">
        <f t="shared" si="1153"/>
        <v>7</v>
      </c>
      <c r="G36909" s="37" t="str">
        <f t="shared" si="1154"/>
        <v>выходные</v>
      </c>
    </row>
    <row r="36910" spans="1:7" x14ac:dyDescent="0.3">
      <c r="A36910">
        <v>313560</v>
      </c>
      <c r="B36910" s="2">
        <v>44402.18588824122</v>
      </c>
      <c r="C36910" s="37">
        <v>0.18589120370370371</v>
      </c>
      <c r="E36910">
        <v>411922</v>
      </c>
      <c r="F36910">
        <f t="shared" si="1153"/>
        <v>7</v>
      </c>
      <c r="G36910" s="37" t="str">
        <f t="shared" si="1154"/>
        <v>выходные</v>
      </c>
    </row>
    <row r="36911" spans="1:7" x14ac:dyDescent="0.3">
      <c r="A36911">
        <v>313556</v>
      </c>
      <c r="B36911" s="2">
        <v>44402.18475905637</v>
      </c>
      <c r="C36911" s="37">
        <v>0.18475694444444446</v>
      </c>
      <c r="E36911">
        <v>347008</v>
      </c>
      <c r="F36911">
        <f t="shared" si="1153"/>
        <v>7</v>
      </c>
      <c r="G36911" s="37" t="str">
        <f t="shared" si="1154"/>
        <v>выходные</v>
      </c>
    </row>
    <row r="36912" spans="1:7" x14ac:dyDescent="0.3">
      <c r="A36912">
        <v>313552</v>
      </c>
      <c r="B36912" s="2">
        <v>44402.183812982577</v>
      </c>
      <c r="C36912" s="37">
        <v>0.18380787037037039</v>
      </c>
      <c r="E36912">
        <v>28360</v>
      </c>
      <c r="F36912">
        <f t="shared" si="1153"/>
        <v>7</v>
      </c>
      <c r="G36912" s="37" t="str">
        <f t="shared" si="1154"/>
        <v>выходные</v>
      </c>
    </row>
    <row r="36913" spans="1:7" x14ac:dyDescent="0.3">
      <c r="A36913">
        <v>313551</v>
      </c>
      <c r="B36913" s="2">
        <v>44402.183629871521</v>
      </c>
      <c r="C36913" s="37">
        <v>0.18363425925925925</v>
      </c>
      <c r="E36913">
        <v>154374</v>
      </c>
      <c r="F36913">
        <f t="shared" si="1153"/>
        <v>7</v>
      </c>
      <c r="G36913" s="37" t="str">
        <f t="shared" si="1154"/>
        <v>выходные</v>
      </c>
    </row>
    <row r="36914" spans="1:7" x14ac:dyDescent="0.3">
      <c r="A36914">
        <v>313546</v>
      </c>
      <c r="B36914" s="2">
        <v>44402.176702169869</v>
      </c>
      <c r="C36914" s="37">
        <v>0.17670138888888889</v>
      </c>
      <c r="E36914">
        <v>402102</v>
      </c>
      <c r="F36914">
        <f t="shared" si="1153"/>
        <v>7</v>
      </c>
      <c r="G36914" s="37" t="str">
        <f t="shared" si="1154"/>
        <v>выходные</v>
      </c>
    </row>
    <row r="36915" spans="1:7" x14ac:dyDescent="0.3">
      <c r="A36915">
        <v>313542</v>
      </c>
      <c r="B36915" s="2">
        <v>44402.171697134312</v>
      </c>
      <c r="C36915" s="37">
        <v>0.17170138888888889</v>
      </c>
      <c r="E36915">
        <v>439981</v>
      </c>
      <c r="F36915">
        <f t="shared" si="1153"/>
        <v>7</v>
      </c>
      <c r="G36915" s="37" t="str">
        <f t="shared" si="1154"/>
        <v>выходные</v>
      </c>
    </row>
    <row r="36916" spans="1:7" x14ac:dyDescent="0.3">
      <c r="A36916">
        <v>313538</v>
      </c>
      <c r="B36916" s="2">
        <v>44402.171304207121</v>
      </c>
      <c r="C36916" s="37">
        <v>0.17130787037037035</v>
      </c>
      <c r="E36916">
        <v>396686</v>
      </c>
      <c r="F36916">
        <f t="shared" si="1153"/>
        <v>7</v>
      </c>
      <c r="G36916" s="37" t="str">
        <f t="shared" si="1154"/>
        <v>выходные</v>
      </c>
    </row>
    <row r="36917" spans="1:7" x14ac:dyDescent="0.3">
      <c r="A36917">
        <v>313537</v>
      </c>
      <c r="B36917" s="2">
        <v>44402.169377727594</v>
      </c>
      <c r="C36917" s="37">
        <v>0.16937500000000003</v>
      </c>
      <c r="E36917">
        <v>180863</v>
      </c>
      <c r="F36917">
        <f t="shared" si="1153"/>
        <v>7</v>
      </c>
      <c r="G36917" s="37" t="str">
        <f t="shared" si="1154"/>
        <v>выходные</v>
      </c>
    </row>
    <row r="36918" spans="1:7" x14ac:dyDescent="0.3">
      <c r="A36918">
        <v>313533</v>
      </c>
      <c r="B36918" s="2">
        <v>44402.166386913661</v>
      </c>
      <c r="C36918" s="37">
        <v>0.16638888888888889</v>
      </c>
      <c r="E36918">
        <v>108961</v>
      </c>
      <c r="F36918">
        <f t="shared" si="1153"/>
        <v>7</v>
      </c>
      <c r="G36918" s="37" t="str">
        <f t="shared" si="1154"/>
        <v>выходные</v>
      </c>
    </row>
    <row r="36919" spans="1:7" x14ac:dyDescent="0.3">
      <c r="A36919">
        <v>313532</v>
      </c>
      <c r="B36919" s="2">
        <v>44402.165593432415</v>
      </c>
      <c r="C36919" s="37">
        <v>0.16559027777777777</v>
      </c>
      <c r="E36919">
        <v>266342</v>
      </c>
      <c r="F36919">
        <f t="shared" si="1153"/>
        <v>7</v>
      </c>
      <c r="G36919" s="37" t="str">
        <f t="shared" si="1154"/>
        <v>выходные</v>
      </c>
    </row>
    <row r="36920" spans="1:7" x14ac:dyDescent="0.3">
      <c r="A36920">
        <v>313530</v>
      </c>
      <c r="B36920" s="2">
        <v>44402.165333333338</v>
      </c>
      <c r="C36920" s="37">
        <v>0.16533564814814813</v>
      </c>
      <c r="E36920">
        <v>118549</v>
      </c>
      <c r="F36920">
        <f t="shared" si="1153"/>
        <v>7</v>
      </c>
      <c r="G36920" s="37" t="str">
        <f t="shared" si="1154"/>
        <v>выходные</v>
      </c>
    </row>
    <row r="36921" spans="1:7" x14ac:dyDescent="0.3">
      <c r="A36921">
        <v>313525</v>
      </c>
      <c r="B36921" s="2">
        <v>44402.164403210547</v>
      </c>
      <c r="C36921" s="37">
        <v>0.16439814814814815</v>
      </c>
      <c r="E36921">
        <v>343712</v>
      </c>
      <c r="F36921">
        <f t="shared" si="1153"/>
        <v>7</v>
      </c>
      <c r="G36921" s="37" t="str">
        <f t="shared" si="1154"/>
        <v>выходные</v>
      </c>
    </row>
    <row r="36922" spans="1:7" x14ac:dyDescent="0.3">
      <c r="A36922">
        <v>313520</v>
      </c>
      <c r="B36922" s="2">
        <v>44402.162816248056</v>
      </c>
      <c r="C36922" s="37">
        <v>0.1628125</v>
      </c>
      <c r="E36922">
        <v>250679</v>
      </c>
      <c r="F36922">
        <f t="shared" si="1153"/>
        <v>7</v>
      </c>
      <c r="G36922" s="37" t="str">
        <f t="shared" si="1154"/>
        <v>выходные</v>
      </c>
    </row>
    <row r="36923" spans="1:7" x14ac:dyDescent="0.3">
      <c r="A36923">
        <v>313517</v>
      </c>
      <c r="B36923" s="2">
        <v>44402.159092989896</v>
      </c>
      <c r="C36923" s="37">
        <v>0.15909722222222222</v>
      </c>
      <c r="E36923">
        <v>226626</v>
      </c>
      <c r="F36923">
        <f t="shared" si="1153"/>
        <v>7</v>
      </c>
      <c r="G36923" s="37" t="str">
        <f t="shared" si="1154"/>
        <v>выходные</v>
      </c>
    </row>
    <row r="36924" spans="1:7" x14ac:dyDescent="0.3">
      <c r="A36924">
        <v>313516</v>
      </c>
      <c r="B36924" s="2">
        <v>44402.157444990386</v>
      </c>
      <c r="C36924" s="37">
        <v>0.15744212962962964</v>
      </c>
      <c r="E36924">
        <v>230507</v>
      </c>
      <c r="F36924">
        <f t="shared" si="1153"/>
        <v>7</v>
      </c>
      <c r="G36924" s="37" t="str">
        <f t="shared" si="1154"/>
        <v>выходные</v>
      </c>
    </row>
    <row r="36925" spans="1:7" x14ac:dyDescent="0.3">
      <c r="A36925">
        <v>313511</v>
      </c>
      <c r="B36925" s="2">
        <v>44402.15714563107</v>
      </c>
      <c r="C36925" s="37">
        <v>0.15714120370370369</v>
      </c>
      <c r="E36925">
        <v>122902</v>
      </c>
      <c r="F36925">
        <f t="shared" si="1153"/>
        <v>7</v>
      </c>
      <c r="G36925" s="37" t="str">
        <f t="shared" si="1154"/>
        <v>выходные</v>
      </c>
    </row>
    <row r="36926" spans="1:7" x14ac:dyDescent="0.3">
      <c r="A36926">
        <v>313507</v>
      </c>
      <c r="B36926" s="2">
        <v>44402.157145631063</v>
      </c>
      <c r="C36926" s="37">
        <v>0.15714120370370369</v>
      </c>
      <c r="E36926">
        <v>153893</v>
      </c>
      <c r="F36926">
        <f t="shared" si="1153"/>
        <v>7</v>
      </c>
      <c r="G36926" s="37" t="str">
        <f t="shared" si="1154"/>
        <v>выходные</v>
      </c>
    </row>
    <row r="36927" spans="1:7" x14ac:dyDescent="0.3">
      <c r="A36927">
        <v>313503</v>
      </c>
      <c r="B36927" s="2">
        <v>44402.15445417646</v>
      </c>
      <c r="C36927" s="37">
        <v>0.15445601851851851</v>
      </c>
      <c r="E36927">
        <v>411922</v>
      </c>
      <c r="F36927">
        <f t="shared" si="1153"/>
        <v>7</v>
      </c>
      <c r="G36927" s="37" t="str">
        <f t="shared" si="1154"/>
        <v>выходные</v>
      </c>
    </row>
    <row r="36928" spans="1:7" x14ac:dyDescent="0.3">
      <c r="A36928">
        <v>313499</v>
      </c>
      <c r="B36928" s="2">
        <v>44402.152291262137</v>
      </c>
      <c r="C36928" s="37">
        <v>0.15229166666666666</v>
      </c>
      <c r="E36928">
        <v>75717</v>
      </c>
      <c r="F36928">
        <f t="shared" si="1153"/>
        <v>7</v>
      </c>
      <c r="G36928" s="37" t="str">
        <f t="shared" si="1154"/>
        <v>выходные</v>
      </c>
    </row>
    <row r="36929" spans="1:7" x14ac:dyDescent="0.3">
      <c r="A36929">
        <v>313497</v>
      </c>
      <c r="B36929" s="2">
        <v>44402.151097140413</v>
      </c>
      <c r="C36929" s="37">
        <v>0.15109953703703705</v>
      </c>
      <c r="E36929">
        <v>204315</v>
      </c>
      <c r="F36929">
        <f t="shared" si="1153"/>
        <v>7</v>
      </c>
      <c r="G36929" s="37" t="str">
        <f t="shared" si="1154"/>
        <v>выходные</v>
      </c>
    </row>
    <row r="36930" spans="1:7" x14ac:dyDescent="0.3">
      <c r="A36930">
        <v>313493</v>
      </c>
      <c r="B36930" s="2">
        <v>44402.148666666668</v>
      </c>
      <c r="C36930" s="37">
        <v>0.14866898148148147</v>
      </c>
      <c r="E36930">
        <v>391293</v>
      </c>
      <c r="F36930">
        <f t="shared" si="1153"/>
        <v>7</v>
      </c>
      <c r="G36930" s="37" t="str">
        <f t="shared" si="1154"/>
        <v>выходные</v>
      </c>
    </row>
    <row r="36931" spans="1:7" x14ac:dyDescent="0.3">
      <c r="A36931">
        <v>313492</v>
      </c>
      <c r="B36931" s="2">
        <v>44402.148350474563</v>
      </c>
      <c r="C36931" s="37">
        <v>0.14834490740740741</v>
      </c>
      <c r="E36931">
        <v>351192</v>
      </c>
      <c r="F36931">
        <f t="shared" ref="F36931:F36994" si="1155">WEEKDAY(B36931,2)</f>
        <v>7</v>
      </c>
      <c r="G36931" s="37" t="str">
        <f t="shared" si="1154"/>
        <v>выходные</v>
      </c>
    </row>
    <row r="36932" spans="1:7" x14ac:dyDescent="0.3">
      <c r="A36932">
        <v>313487</v>
      </c>
      <c r="B36932" s="2">
        <v>44402.147436893203</v>
      </c>
      <c r="C36932" s="37">
        <v>0.14744212962962963</v>
      </c>
      <c r="E36932">
        <v>347008</v>
      </c>
      <c r="F36932">
        <f t="shared" si="1155"/>
        <v>7</v>
      </c>
      <c r="G36932" s="37" t="str">
        <f t="shared" si="1154"/>
        <v>выходные</v>
      </c>
    </row>
    <row r="36933" spans="1:7" x14ac:dyDescent="0.3">
      <c r="A36933">
        <v>313485</v>
      </c>
      <c r="B36933" s="2">
        <v>44402.146549882505</v>
      </c>
      <c r="C36933" s="37">
        <v>0.14655092592592592</v>
      </c>
      <c r="E36933">
        <v>62570</v>
      </c>
      <c r="F36933">
        <f t="shared" si="1155"/>
        <v>7</v>
      </c>
      <c r="G36933" s="37" t="str">
        <f t="shared" si="1154"/>
        <v>выходные</v>
      </c>
    </row>
    <row r="36934" spans="1:7" x14ac:dyDescent="0.3">
      <c r="A36934">
        <v>313484</v>
      </c>
      <c r="B36934" s="2">
        <v>44402.144605177993</v>
      </c>
      <c r="C36934" s="37">
        <v>0.14460648148148147</v>
      </c>
      <c r="E36934">
        <v>182191</v>
      </c>
      <c r="F36934">
        <f t="shared" si="1155"/>
        <v>7</v>
      </c>
      <c r="G36934" s="37" t="str">
        <f t="shared" si="1154"/>
        <v>выходные</v>
      </c>
    </row>
    <row r="36935" spans="1:7" x14ac:dyDescent="0.3">
      <c r="A36935">
        <v>313483</v>
      </c>
      <c r="B36935" s="2">
        <v>44402.143650624101</v>
      </c>
      <c r="C36935" s="37">
        <v>0.14364583333333333</v>
      </c>
      <c r="E36935">
        <v>82901</v>
      </c>
      <c r="F36935">
        <f t="shared" si="1155"/>
        <v>7</v>
      </c>
      <c r="G36935" s="37" t="str">
        <f t="shared" si="1154"/>
        <v>выходные</v>
      </c>
    </row>
    <row r="36936" spans="1:7" x14ac:dyDescent="0.3">
      <c r="A36936">
        <v>313481</v>
      </c>
      <c r="B36936" s="2">
        <v>44402.143436994535</v>
      </c>
      <c r="C36936" s="37">
        <v>0.1434375</v>
      </c>
      <c r="E36936">
        <v>258219</v>
      </c>
      <c r="F36936">
        <f t="shared" si="1155"/>
        <v>7</v>
      </c>
      <c r="G36936" s="37" t="str">
        <f t="shared" si="1154"/>
        <v>выходные</v>
      </c>
    </row>
    <row r="36937" spans="1:7" x14ac:dyDescent="0.3">
      <c r="A36937">
        <v>313479</v>
      </c>
      <c r="B36937" s="2">
        <v>44402.143040253912</v>
      </c>
      <c r="C36937" s="37">
        <v>0.14304398148148148</v>
      </c>
      <c r="E36937">
        <v>398155</v>
      </c>
      <c r="F36937">
        <f t="shared" si="1155"/>
        <v>7</v>
      </c>
      <c r="G36937" s="37" t="str">
        <f t="shared" si="1154"/>
        <v>выходные</v>
      </c>
    </row>
    <row r="36938" spans="1:7" x14ac:dyDescent="0.3">
      <c r="A36938">
        <v>313474</v>
      </c>
      <c r="B36938" s="2">
        <v>44402.141239661854</v>
      </c>
      <c r="C36938" s="37">
        <v>0.14123842592592592</v>
      </c>
      <c r="E36938">
        <v>301748</v>
      </c>
      <c r="F36938">
        <f t="shared" si="1155"/>
        <v>7</v>
      </c>
      <c r="G36938" s="37" t="str">
        <f t="shared" si="1154"/>
        <v>выходные</v>
      </c>
    </row>
    <row r="36939" spans="1:7" x14ac:dyDescent="0.3">
      <c r="A36939">
        <v>313473</v>
      </c>
      <c r="B36939" s="2">
        <v>44402.141117587817</v>
      </c>
      <c r="C36939" s="37">
        <v>0.1411226851851852</v>
      </c>
      <c r="E36939">
        <v>327968</v>
      </c>
      <c r="F36939">
        <f t="shared" si="1155"/>
        <v>7</v>
      </c>
      <c r="G36939" s="37" t="str">
        <f t="shared" ref="G36939:G37002" si="1156">IF(F36939&gt;=6,"выходные","будни")</f>
        <v>выходные</v>
      </c>
    </row>
    <row r="36940" spans="1:7" x14ac:dyDescent="0.3">
      <c r="A36940">
        <v>313471</v>
      </c>
      <c r="B36940" s="2">
        <v>44402.139194921721</v>
      </c>
      <c r="C36940" s="37">
        <v>0.13918981481481482</v>
      </c>
      <c r="E36940">
        <v>4199</v>
      </c>
      <c r="F36940">
        <f t="shared" si="1155"/>
        <v>7</v>
      </c>
      <c r="G36940" s="37" t="str">
        <f t="shared" si="1156"/>
        <v>выходные</v>
      </c>
    </row>
    <row r="36941" spans="1:7" x14ac:dyDescent="0.3">
      <c r="A36941">
        <v>313466</v>
      </c>
      <c r="B36941" s="2">
        <v>44402.137000000002</v>
      </c>
      <c r="C36941" s="37">
        <v>0.13700231481481481</v>
      </c>
      <c r="E36941">
        <v>354849</v>
      </c>
      <c r="F36941">
        <f t="shared" si="1155"/>
        <v>7</v>
      </c>
      <c r="G36941" s="37" t="str">
        <f t="shared" si="1156"/>
        <v>выходные</v>
      </c>
    </row>
    <row r="36942" spans="1:7" x14ac:dyDescent="0.3">
      <c r="A36942">
        <v>313465</v>
      </c>
      <c r="B36942" s="2">
        <v>44402.134739219335</v>
      </c>
      <c r="C36942" s="37">
        <v>0.13473379629629631</v>
      </c>
      <c r="E36942">
        <v>411922</v>
      </c>
      <c r="F36942">
        <f t="shared" si="1155"/>
        <v>7</v>
      </c>
      <c r="G36942" s="37" t="str">
        <f t="shared" si="1156"/>
        <v>выходные</v>
      </c>
    </row>
    <row r="36943" spans="1:7" x14ac:dyDescent="0.3">
      <c r="A36943">
        <v>313464</v>
      </c>
      <c r="B36943" s="2">
        <v>44402.13287378641</v>
      </c>
      <c r="C36943" s="37">
        <v>0.13287037037037039</v>
      </c>
      <c r="E36943">
        <v>226626</v>
      </c>
      <c r="F36943">
        <f t="shared" si="1155"/>
        <v>7</v>
      </c>
      <c r="G36943" s="37" t="str">
        <f t="shared" si="1156"/>
        <v>выходные</v>
      </c>
    </row>
    <row r="36944" spans="1:7" x14ac:dyDescent="0.3">
      <c r="A36944">
        <v>313462</v>
      </c>
      <c r="B36944" s="2">
        <v>44402.131999999998</v>
      </c>
      <c r="C36944" s="37">
        <v>0.13200231481481481</v>
      </c>
      <c r="E36944">
        <v>27877</v>
      </c>
      <c r="F36944">
        <f t="shared" si="1155"/>
        <v>7</v>
      </c>
      <c r="G36944" s="37" t="str">
        <f t="shared" si="1156"/>
        <v>выходные</v>
      </c>
    </row>
    <row r="36945" spans="1:7" x14ac:dyDescent="0.3">
      <c r="A36945">
        <v>313459</v>
      </c>
      <c r="B36945" s="2">
        <v>44402.13110751671</v>
      </c>
      <c r="C36945" s="37">
        <v>0.13111111111111109</v>
      </c>
      <c r="E36945">
        <v>374837</v>
      </c>
      <c r="F36945">
        <f t="shared" si="1155"/>
        <v>7</v>
      </c>
      <c r="G36945" s="37" t="str">
        <f t="shared" si="1156"/>
        <v>выходные</v>
      </c>
    </row>
    <row r="36946" spans="1:7" x14ac:dyDescent="0.3">
      <c r="A36946">
        <v>313455</v>
      </c>
      <c r="B36946" s="2">
        <v>44402.129184850615</v>
      </c>
      <c r="C36946" s="37">
        <v>0.12918981481481481</v>
      </c>
      <c r="E36946">
        <v>417253</v>
      </c>
      <c r="F36946">
        <f t="shared" si="1155"/>
        <v>7</v>
      </c>
      <c r="G36946" s="37" t="str">
        <f t="shared" si="1156"/>
        <v>выходные</v>
      </c>
    </row>
    <row r="36947" spans="1:7" x14ac:dyDescent="0.3">
      <c r="A36947">
        <v>313450</v>
      </c>
      <c r="B36947" s="2">
        <v>44402.127780999173</v>
      </c>
      <c r="C36947" s="37">
        <v>0.1277777777777778</v>
      </c>
      <c r="E36947">
        <v>250679</v>
      </c>
      <c r="F36947">
        <f t="shared" si="1155"/>
        <v>7</v>
      </c>
      <c r="G36947" s="37" t="str">
        <f t="shared" si="1156"/>
        <v>выходные</v>
      </c>
    </row>
    <row r="36948" spans="1:7" x14ac:dyDescent="0.3">
      <c r="A36948">
        <v>313449</v>
      </c>
      <c r="B36948" s="2">
        <v>44402.127079073456</v>
      </c>
      <c r="C36948" s="37">
        <v>0.12708333333333333</v>
      </c>
      <c r="E36948">
        <v>347008</v>
      </c>
      <c r="F36948">
        <f t="shared" si="1155"/>
        <v>7</v>
      </c>
      <c r="G36948" s="37" t="str">
        <f t="shared" si="1156"/>
        <v>выходные</v>
      </c>
    </row>
    <row r="36949" spans="1:7" x14ac:dyDescent="0.3">
      <c r="A36949">
        <v>313444</v>
      </c>
      <c r="B36949" s="2">
        <v>44402.127048554947</v>
      </c>
      <c r="C36949" s="37">
        <v>0.12704861111111113</v>
      </c>
      <c r="E36949">
        <v>281236</v>
      </c>
      <c r="F36949">
        <f t="shared" si="1155"/>
        <v>7</v>
      </c>
      <c r="G36949" s="37" t="str">
        <f t="shared" si="1156"/>
        <v>выходные</v>
      </c>
    </row>
    <row r="36950" spans="1:7" x14ac:dyDescent="0.3">
      <c r="A36950">
        <v>313443</v>
      </c>
      <c r="B36950" s="2">
        <v>44402.124790185248</v>
      </c>
      <c r="C36950" s="37">
        <v>0.12479166666666668</v>
      </c>
      <c r="E36950">
        <v>389238</v>
      </c>
      <c r="F36950">
        <f t="shared" si="1155"/>
        <v>7</v>
      </c>
      <c r="G36950" s="37" t="str">
        <f t="shared" si="1156"/>
        <v>выходные</v>
      </c>
    </row>
    <row r="36951" spans="1:7" x14ac:dyDescent="0.3">
      <c r="A36951">
        <v>313440</v>
      </c>
      <c r="B36951" s="2">
        <v>44402.122226630454</v>
      </c>
      <c r="C36951" s="37">
        <v>0.12222222222222223</v>
      </c>
      <c r="E36951">
        <v>351192</v>
      </c>
      <c r="F36951">
        <f t="shared" si="1155"/>
        <v>7</v>
      </c>
      <c r="G36951" s="37" t="str">
        <f t="shared" si="1156"/>
        <v>выходные</v>
      </c>
    </row>
    <row r="36952" spans="1:7" x14ac:dyDescent="0.3">
      <c r="A36952">
        <v>313436</v>
      </c>
      <c r="B36952" s="2">
        <v>44402.116031373029</v>
      </c>
      <c r="C36952" s="37">
        <v>0.1160300925925926</v>
      </c>
      <c r="E36952">
        <v>182191</v>
      </c>
      <c r="F36952">
        <f t="shared" si="1155"/>
        <v>7</v>
      </c>
      <c r="G36952" s="37" t="str">
        <f t="shared" si="1156"/>
        <v>выходные</v>
      </c>
    </row>
    <row r="36953" spans="1:7" x14ac:dyDescent="0.3">
      <c r="A36953">
        <v>313431</v>
      </c>
      <c r="B36953" s="2">
        <v>44402.115359965821</v>
      </c>
      <c r="C36953" s="37">
        <v>0.11535879629629631</v>
      </c>
      <c r="E36953">
        <v>107303</v>
      </c>
      <c r="F36953">
        <f t="shared" si="1155"/>
        <v>7</v>
      </c>
      <c r="G36953" s="37" t="str">
        <f t="shared" si="1156"/>
        <v>выходные</v>
      </c>
    </row>
    <row r="36954" spans="1:7" x14ac:dyDescent="0.3">
      <c r="A36954">
        <v>313427</v>
      </c>
      <c r="B36954" s="2">
        <v>44402.115333333335</v>
      </c>
      <c r="C36954" s="37">
        <v>0.11533564814814816</v>
      </c>
      <c r="E36954">
        <v>394819</v>
      </c>
      <c r="F36954">
        <f t="shared" si="1155"/>
        <v>7</v>
      </c>
      <c r="G36954" s="37" t="str">
        <f t="shared" si="1156"/>
        <v>выходные</v>
      </c>
    </row>
    <row r="36955" spans="1:7" x14ac:dyDescent="0.3">
      <c r="A36955">
        <v>313425</v>
      </c>
      <c r="B36955" s="2">
        <v>44402.113925595877</v>
      </c>
      <c r="C36955" s="37">
        <v>0.11392361111111111</v>
      </c>
      <c r="E36955">
        <v>250679</v>
      </c>
      <c r="F36955">
        <f t="shared" si="1155"/>
        <v>7</v>
      </c>
      <c r="G36955" s="37" t="str">
        <f t="shared" si="1156"/>
        <v>выходные</v>
      </c>
    </row>
    <row r="36956" spans="1:7" x14ac:dyDescent="0.3">
      <c r="A36956">
        <v>313421</v>
      </c>
      <c r="B36956" s="2">
        <v>44402.11377300333</v>
      </c>
      <c r="C36956" s="37">
        <v>0.11377314814814815</v>
      </c>
      <c r="E36956">
        <v>36482</v>
      </c>
      <c r="F36956">
        <f t="shared" si="1155"/>
        <v>7</v>
      </c>
      <c r="G36956" s="37" t="str">
        <f t="shared" si="1156"/>
        <v>выходные</v>
      </c>
    </row>
    <row r="36957" spans="1:7" x14ac:dyDescent="0.3">
      <c r="A36957">
        <v>313416</v>
      </c>
      <c r="B36957" s="2">
        <v>44402.113456310683</v>
      </c>
      <c r="C36957" s="37">
        <v>0.11346064814814816</v>
      </c>
      <c r="E36957">
        <v>257677</v>
      </c>
      <c r="F36957">
        <f t="shared" si="1155"/>
        <v>7</v>
      </c>
      <c r="G36957" s="37" t="str">
        <f t="shared" si="1156"/>
        <v>выходные</v>
      </c>
    </row>
    <row r="36958" spans="1:7" x14ac:dyDescent="0.3">
      <c r="A36958">
        <v>313412</v>
      </c>
      <c r="B36958" s="2">
        <v>44402.112666666668</v>
      </c>
      <c r="C36958" s="37">
        <v>0.11266203703703703</v>
      </c>
      <c r="E36958">
        <v>112119</v>
      </c>
      <c r="F36958">
        <f t="shared" si="1155"/>
        <v>7</v>
      </c>
      <c r="G36958" s="37" t="str">
        <f t="shared" si="1156"/>
        <v>выходные</v>
      </c>
    </row>
    <row r="36959" spans="1:7" x14ac:dyDescent="0.3">
      <c r="A36959">
        <v>313407</v>
      </c>
      <c r="B36959" s="2">
        <v>44402.111838187702</v>
      </c>
      <c r="C36959" s="37">
        <v>0.11184027777777777</v>
      </c>
      <c r="E36959">
        <v>158978</v>
      </c>
      <c r="F36959">
        <f t="shared" si="1155"/>
        <v>7</v>
      </c>
      <c r="G36959" s="37" t="str">
        <f t="shared" si="1156"/>
        <v>выходные</v>
      </c>
    </row>
    <row r="36960" spans="1:7" x14ac:dyDescent="0.3">
      <c r="A36960">
        <v>313405</v>
      </c>
      <c r="B36960" s="2">
        <v>44402.111484115114</v>
      </c>
      <c r="C36960" s="37">
        <v>0.11148148148148147</v>
      </c>
      <c r="E36960">
        <v>244574</v>
      </c>
      <c r="F36960">
        <f t="shared" si="1155"/>
        <v>7</v>
      </c>
      <c r="G36960" s="37" t="str">
        <f t="shared" si="1156"/>
        <v>выходные</v>
      </c>
    </row>
    <row r="36961" spans="1:7" x14ac:dyDescent="0.3">
      <c r="A36961">
        <v>313403</v>
      </c>
      <c r="B36961" s="2">
        <v>44402.109195226905</v>
      </c>
      <c r="C36961" s="37">
        <v>0.10918981481481482</v>
      </c>
      <c r="E36961">
        <v>182191</v>
      </c>
      <c r="F36961">
        <f t="shared" si="1155"/>
        <v>7</v>
      </c>
      <c r="G36961" s="37" t="str">
        <f t="shared" si="1156"/>
        <v>выходные</v>
      </c>
    </row>
    <row r="36962" spans="1:7" x14ac:dyDescent="0.3">
      <c r="A36962">
        <v>313399</v>
      </c>
      <c r="B36962" s="2">
        <v>44402.105990783413</v>
      </c>
      <c r="C36962" s="37">
        <v>0.10599537037037036</v>
      </c>
      <c r="E36962">
        <v>16360</v>
      </c>
      <c r="F36962">
        <f t="shared" si="1155"/>
        <v>7</v>
      </c>
      <c r="G36962" s="37" t="str">
        <f t="shared" si="1156"/>
        <v>выходные</v>
      </c>
    </row>
    <row r="36963" spans="1:7" x14ac:dyDescent="0.3">
      <c r="A36963">
        <v>313398</v>
      </c>
      <c r="B36963" s="2">
        <v>44402.102664265876</v>
      </c>
      <c r="C36963" s="37">
        <v>0.10266203703703704</v>
      </c>
      <c r="E36963">
        <v>182191</v>
      </c>
      <c r="F36963">
        <f t="shared" si="1155"/>
        <v>7</v>
      </c>
      <c r="G36963" s="37" t="str">
        <f t="shared" si="1156"/>
        <v>выходные</v>
      </c>
    </row>
    <row r="36964" spans="1:7" x14ac:dyDescent="0.3">
      <c r="A36964">
        <v>313395</v>
      </c>
      <c r="B36964" s="2">
        <v>44402.102129449842</v>
      </c>
      <c r="C36964" s="37">
        <v>0.10212962962962963</v>
      </c>
      <c r="E36964">
        <v>411922</v>
      </c>
      <c r="F36964">
        <f t="shared" si="1155"/>
        <v>7</v>
      </c>
      <c r="G36964" s="37" t="str">
        <f t="shared" si="1156"/>
        <v>выходные</v>
      </c>
    </row>
    <row r="36965" spans="1:7" x14ac:dyDescent="0.3">
      <c r="A36965">
        <v>313392</v>
      </c>
      <c r="B36965" s="2">
        <v>44402.101724919099</v>
      </c>
      <c r="C36965" s="37">
        <v>0.10172453703703704</v>
      </c>
      <c r="E36965">
        <v>128523</v>
      </c>
      <c r="F36965">
        <f t="shared" si="1155"/>
        <v>7</v>
      </c>
      <c r="G36965" s="37" t="str">
        <f t="shared" si="1156"/>
        <v>выходные</v>
      </c>
    </row>
    <row r="36966" spans="1:7" x14ac:dyDescent="0.3">
      <c r="A36966">
        <v>313388</v>
      </c>
      <c r="B36966" s="2">
        <v>44402.100511326862</v>
      </c>
      <c r="C36966" s="37">
        <v>0.10050925925925926</v>
      </c>
      <c r="E36966">
        <v>189009</v>
      </c>
      <c r="F36966">
        <f t="shared" si="1155"/>
        <v>7</v>
      </c>
      <c r="G36966" s="37" t="str">
        <f t="shared" si="1156"/>
        <v>выходные</v>
      </c>
    </row>
    <row r="36967" spans="1:7" x14ac:dyDescent="0.3">
      <c r="A36967">
        <v>313384</v>
      </c>
      <c r="B36967" s="2">
        <v>44402.099666666662</v>
      </c>
      <c r="C36967" s="37">
        <v>9.9664351851851851E-2</v>
      </c>
      <c r="E36967">
        <v>21527</v>
      </c>
      <c r="F36967">
        <f t="shared" si="1155"/>
        <v>7</v>
      </c>
      <c r="G36967" s="37" t="str">
        <f t="shared" si="1156"/>
        <v>выходные</v>
      </c>
    </row>
    <row r="36968" spans="1:7" x14ac:dyDescent="0.3">
      <c r="A36968">
        <v>313382</v>
      </c>
      <c r="B36968" s="2">
        <v>44402.09488204596</v>
      </c>
      <c r="C36968" s="37">
        <v>9.4884259259259252E-2</v>
      </c>
      <c r="E36968">
        <v>128523</v>
      </c>
      <c r="F36968">
        <f t="shared" si="1155"/>
        <v>7</v>
      </c>
      <c r="G36968" s="37" t="str">
        <f t="shared" si="1156"/>
        <v>выходные</v>
      </c>
    </row>
    <row r="36969" spans="1:7" x14ac:dyDescent="0.3">
      <c r="A36969">
        <v>313377</v>
      </c>
      <c r="B36969" s="2">
        <v>44402.092562639242</v>
      </c>
      <c r="C36969" s="37">
        <v>9.2557870370370374E-2</v>
      </c>
      <c r="E36969">
        <v>329376</v>
      </c>
      <c r="F36969">
        <f t="shared" si="1155"/>
        <v>7</v>
      </c>
      <c r="G36969" s="37" t="str">
        <f t="shared" si="1156"/>
        <v>выходные</v>
      </c>
    </row>
    <row r="36970" spans="1:7" x14ac:dyDescent="0.3">
      <c r="A36970">
        <v>313376</v>
      </c>
      <c r="B36970" s="2">
        <v>44402.090398058252</v>
      </c>
      <c r="C36970" s="37">
        <v>9.0393518518518512E-2</v>
      </c>
      <c r="E36970">
        <v>316827</v>
      </c>
      <c r="F36970">
        <f t="shared" si="1155"/>
        <v>7</v>
      </c>
      <c r="G36970" s="37" t="str">
        <f t="shared" si="1156"/>
        <v>выходные</v>
      </c>
    </row>
    <row r="36971" spans="1:7" x14ac:dyDescent="0.3">
      <c r="A36971">
        <v>313371</v>
      </c>
      <c r="B36971" s="2">
        <v>44402.08951078829</v>
      </c>
      <c r="C36971" s="37">
        <v>8.9513888888888893E-2</v>
      </c>
      <c r="E36971">
        <v>98436</v>
      </c>
      <c r="F36971">
        <f t="shared" si="1155"/>
        <v>7</v>
      </c>
      <c r="G36971" s="37" t="str">
        <f t="shared" si="1156"/>
        <v>выходные</v>
      </c>
    </row>
    <row r="36972" spans="1:7" x14ac:dyDescent="0.3">
      <c r="A36972">
        <v>313370</v>
      </c>
      <c r="B36972" s="2">
        <v>44402.089</v>
      </c>
      <c r="C36972" s="37">
        <v>8.9004629629629628E-2</v>
      </c>
      <c r="E36972">
        <v>184652</v>
      </c>
      <c r="F36972">
        <f t="shared" si="1155"/>
        <v>7</v>
      </c>
      <c r="G36972" s="37" t="str">
        <f t="shared" si="1156"/>
        <v>выходные</v>
      </c>
    </row>
    <row r="36973" spans="1:7" x14ac:dyDescent="0.3">
      <c r="A36973">
        <v>313366</v>
      </c>
      <c r="B36973" s="2">
        <v>44402.088666666663</v>
      </c>
      <c r="C36973" s="37">
        <v>8.8668981481481488E-2</v>
      </c>
      <c r="E36973">
        <v>454525</v>
      </c>
      <c r="F36973">
        <f t="shared" si="1155"/>
        <v>7</v>
      </c>
      <c r="G36973" s="37" t="str">
        <f t="shared" si="1156"/>
        <v>выходные</v>
      </c>
    </row>
    <row r="36974" spans="1:7" x14ac:dyDescent="0.3">
      <c r="A36974">
        <v>313361</v>
      </c>
      <c r="B36974" s="2">
        <v>44402.087923825798</v>
      </c>
      <c r="C36974" s="37">
        <v>8.7928240740740737E-2</v>
      </c>
      <c r="E36974">
        <v>393483</v>
      </c>
      <c r="F36974">
        <f t="shared" si="1155"/>
        <v>7</v>
      </c>
      <c r="G36974" s="37" t="str">
        <f t="shared" si="1156"/>
        <v>выходные</v>
      </c>
    </row>
    <row r="36975" spans="1:7" x14ac:dyDescent="0.3">
      <c r="A36975">
        <v>313359</v>
      </c>
      <c r="B36975" s="2">
        <v>44402.08786278878</v>
      </c>
      <c r="C36975" s="37">
        <v>8.7858796296296296E-2</v>
      </c>
      <c r="E36975">
        <v>21760</v>
      </c>
      <c r="F36975">
        <f t="shared" si="1155"/>
        <v>7</v>
      </c>
      <c r="G36975" s="37" t="str">
        <f t="shared" si="1156"/>
        <v>выходные</v>
      </c>
    </row>
    <row r="36976" spans="1:7" x14ac:dyDescent="0.3">
      <c r="A36976">
        <v>313356</v>
      </c>
      <c r="B36976" s="2">
        <v>44402.087557603685</v>
      </c>
      <c r="C36976" s="37">
        <v>8.7557870370370369E-2</v>
      </c>
      <c r="E36976">
        <v>457322</v>
      </c>
      <c r="F36976">
        <f t="shared" si="1155"/>
        <v>7</v>
      </c>
      <c r="G36976" s="37" t="str">
        <f t="shared" si="1156"/>
        <v>выходные</v>
      </c>
    </row>
    <row r="36977" spans="1:7" x14ac:dyDescent="0.3">
      <c r="A36977">
        <v>313355</v>
      </c>
      <c r="B36977" s="2">
        <v>44402.086703085421</v>
      </c>
      <c r="C36977" s="37">
        <v>8.6701388888888897E-2</v>
      </c>
      <c r="E36977">
        <v>324893</v>
      </c>
      <c r="F36977">
        <f t="shared" si="1155"/>
        <v>7</v>
      </c>
      <c r="G36977" s="37" t="str">
        <f t="shared" si="1156"/>
        <v>выходные</v>
      </c>
    </row>
    <row r="36978" spans="1:7" x14ac:dyDescent="0.3">
      <c r="A36978">
        <v>313350</v>
      </c>
      <c r="B36978" s="2">
        <v>44402.086352750805</v>
      </c>
      <c r="C36978" s="37">
        <v>8.6354166666666662E-2</v>
      </c>
      <c r="E36978">
        <v>177852</v>
      </c>
      <c r="F36978">
        <f t="shared" si="1155"/>
        <v>7</v>
      </c>
      <c r="G36978" s="37" t="str">
        <f t="shared" si="1156"/>
        <v>выходные</v>
      </c>
    </row>
    <row r="36979" spans="1:7" x14ac:dyDescent="0.3">
      <c r="A36979">
        <v>313348</v>
      </c>
      <c r="B36979" s="2">
        <v>44402.086000000003</v>
      </c>
      <c r="C36979" s="37">
        <v>8.5995370370370375E-2</v>
      </c>
      <c r="E36979">
        <v>470762</v>
      </c>
      <c r="F36979">
        <f t="shared" si="1155"/>
        <v>7</v>
      </c>
      <c r="G36979" s="37" t="str">
        <f t="shared" si="1156"/>
        <v>выходные</v>
      </c>
    </row>
    <row r="36980" spans="1:7" x14ac:dyDescent="0.3">
      <c r="A36980">
        <v>313345</v>
      </c>
      <c r="B36980" s="2">
        <v>44402.085948220061</v>
      </c>
      <c r="C36980" s="37">
        <v>8.5949074074074081E-2</v>
      </c>
      <c r="E36980">
        <v>180863</v>
      </c>
      <c r="F36980">
        <f t="shared" si="1155"/>
        <v>7</v>
      </c>
      <c r="G36980" s="37" t="str">
        <f t="shared" si="1156"/>
        <v>выходные</v>
      </c>
    </row>
    <row r="36981" spans="1:7" x14ac:dyDescent="0.3">
      <c r="A36981">
        <v>313343</v>
      </c>
      <c r="B36981" s="2">
        <v>44402.085666666666</v>
      </c>
      <c r="C36981" s="37">
        <v>8.5671296296296287E-2</v>
      </c>
      <c r="E36981">
        <v>411922</v>
      </c>
      <c r="F36981">
        <f t="shared" si="1155"/>
        <v>7</v>
      </c>
      <c r="G36981" s="37" t="str">
        <f t="shared" si="1156"/>
        <v>выходные</v>
      </c>
    </row>
    <row r="36982" spans="1:7" x14ac:dyDescent="0.3">
      <c r="A36982">
        <v>313342</v>
      </c>
      <c r="B36982" s="2">
        <v>44402.084734627831</v>
      </c>
      <c r="C36982" s="37">
        <v>8.4733796296296293E-2</v>
      </c>
      <c r="E36982">
        <v>399866</v>
      </c>
      <c r="F36982">
        <f t="shared" si="1155"/>
        <v>7</v>
      </c>
      <c r="G36982" s="37" t="str">
        <f t="shared" si="1156"/>
        <v>выходные</v>
      </c>
    </row>
    <row r="36983" spans="1:7" x14ac:dyDescent="0.3">
      <c r="A36983">
        <v>313340</v>
      </c>
      <c r="B36983" s="2">
        <v>44402.083712271495</v>
      </c>
      <c r="C36983" s="37">
        <v>8.3715277777777777E-2</v>
      </c>
      <c r="E36983">
        <v>432277</v>
      </c>
      <c r="F36983">
        <f t="shared" si="1155"/>
        <v>7</v>
      </c>
      <c r="G36983" s="37" t="str">
        <f t="shared" si="1156"/>
        <v>выходные</v>
      </c>
    </row>
    <row r="36984" spans="1:7" x14ac:dyDescent="0.3">
      <c r="A36984">
        <v>313335</v>
      </c>
      <c r="B36984" s="2">
        <v>44402.08343760491</v>
      </c>
      <c r="C36984" s="37">
        <v>8.3437499999999998E-2</v>
      </c>
      <c r="E36984">
        <v>13557</v>
      </c>
      <c r="F36984">
        <f t="shared" si="1155"/>
        <v>7</v>
      </c>
      <c r="G36984" s="37" t="str">
        <f t="shared" si="1156"/>
        <v>выходные</v>
      </c>
    </row>
    <row r="36985" spans="1:7" x14ac:dyDescent="0.3">
      <c r="A36985">
        <v>313330</v>
      </c>
      <c r="B36985" s="2">
        <v>44402.081498381878</v>
      </c>
      <c r="C36985" s="37">
        <v>8.1493055555555555E-2</v>
      </c>
      <c r="E36985">
        <v>250679</v>
      </c>
      <c r="F36985">
        <f t="shared" si="1155"/>
        <v>7</v>
      </c>
      <c r="G36985" s="37" t="str">
        <f t="shared" si="1156"/>
        <v>выходные</v>
      </c>
    </row>
    <row r="36986" spans="1:7" x14ac:dyDescent="0.3">
      <c r="A36986">
        <v>313327</v>
      </c>
      <c r="B36986" s="2">
        <v>44402.081484420298</v>
      </c>
      <c r="C36986" s="37">
        <v>8.1481481481481488E-2</v>
      </c>
      <c r="E36986">
        <v>439981</v>
      </c>
      <c r="F36986">
        <f t="shared" si="1155"/>
        <v>7</v>
      </c>
      <c r="G36986" s="37" t="str">
        <f t="shared" si="1156"/>
        <v>выходные</v>
      </c>
    </row>
    <row r="36987" spans="1:7" x14ac:dyDescent="0.3">
      <c r="A36987">
        <v>313325</v>
      </c>
      <c r="B36987" s="2">
        <v>44402.080202642901</v>
      </c>
      <c r="C36987" s="37">
        <v>8.020833333333334E-2</v>
      </c>
      <c r="E36987">
        <v>401945</v>
      </c>
      <c r="F36987">
        <f t="shared" si="1155"/>
        <v>7</v>
      </c>
      <c r="G36987" s="37" t="str">
        <f t="shared" si="1156"/>
        <v>выходные</v>
      </c>
    </row>
    <row r="36988" spans="1:7" x14ac:dyDescent="0.3">
      <c r="A36988">
        <v>313323</v>
      </c>
      <c r="B36988" s="2">
        <v>44402.076999999997</v>
      </c>
      <c r="C36988" s="37">
        <v>7.7002314814814815E-2</v>
      </c>
      <c r="E36988">
        <v>78362</v>
      </c>
      <c r="F36988">
        <f t="shared" si="1155"/>
        <v>7</v>
      </c>
      <c r="G36988" s="37" t="str">
        <f t="shared" si="1156"/>
        <v>выходные</v>
      </c>
    </row>
    <row r="36989" spans="1:7" x14ac:dyDescent="0.3">
      <c r="A36989">
        <v>313320</v>
      </c>
      <c r="B36989" s="2">
        <v>44402.076448866239</v>
      </c>
      <c r="C36989" s="37">
        <v>7.6446759259259256E-2</v>
      </c>
      <c r="E36989">
        <v>248634</v>
      </c>
      <c r="F36989">
        <f t="shared" si="1155"/>
        <v>7</v>
      </c>
      <c r="G36989" s="37" t="str">
        <f t="shared" si="1156"/>
        <v>выходные</v>
      </c>
    </row>
    <row r="36990" spans="1:7" x14ac:dyDescent="0.3">
      <c r="A36990">
        <v>313318</v>
      </c>
      <c r="B36990" s="2">
        <v>44402.076113162635</v>
      </c>
      <c r="C36990" s="37">
        <v>7.6111111111111115E-2</v>
      </c>
      <c r="E36990">
        <v>118549</v>
      </c>
      <c r="F36990">
        <f t="shared" si="1155"/>
        <v>7</v>
      </c>
      <c r="G36990" s="37" t="str">
        <f t="shared" si="1156"/>
        <v>выходные</v>
      </c>
    </row>
    <row r="36991" spans="1:7" x14ac:dyDescent="0.3">
      <c r="A36991">
        <v>313317</v>
      </c>
      <c r="B36991" s="2">
        <v>44402.07324442274</v>
      </c>
      <c r="C36991" s="37">
        <v>7.3240740740740731E-2</v>
      </c>
      <c r="E36991">
        <v>250679</v>
      </c>
      <c r="F36991">
        <f t="shared" si="1155"/>
        <v>7</v>
      </c>
      <c r="G36991" s="37" t="str">
        <f t="shared" si="1156"/>
        <v>выходные</v>
      </c>
    </row>
    <row r="36992" spans="1:7" x14ac:dyDescent="0.3">
      <c r="A36992">
        <v>313313</v>
      </c>
      <c r="B36992" s="2">
        <v>44402.072939237645</v>
      </c>
      <c r="C36992" s="37">
        <v>7.2939814814814818E-2</v>
      </c>
      <c r="E36992">
        <v>255966</v>
      </c>
      <c r="F36992">
        <f t="shared" si="1155"/>
        <v>7</v>
      </c>
      <c r="G36992" s="37" t="str">
        <f t="shared" si="1156"/>
        <v>выходные</v>
      </c>
    </row>
    <row r="36993" spans="1:7" x14ac:dyDescent="0.3">
      <c r="A36993">
        <v>313308</v>
      </c>
      <c r="B36993" s="2">
        <v>44402.072206793418</v>
      </c>
      <c r="C36993" s="37">
        <v>7.2210648148148149E-2</v>
      </c>
      <c r="E36993">
        <v>394819</v>
      </c>
      <c r="F36993">
        <f t="shared" si="1155"/>
        <v>7</v>
      </c>
      <c r="G36993" s="37" t="str">
        <f t="shared" si="1156"/>
        <v>выходные</v>
      </c>
    </row>
    <row r="36994" spans="1:7" x14ac:dyDescent="0.3">
      <c r="A36994">
        <v>313307</v>
      </c>
      <c r="B36994" s="2">
        <v>44402.071789644018</v>
      </c>
      <c r="C36994" s="37">
        <v>7.1793981481481486E-2</v>
      </c>
      <c r="E36994">
        <v>230778</v>
      </c>
      <c r="F36994">
        <f t="shared" si="1155"/>
        <v>7</v>
      </c>
      <c r="G36994" s="37" t="str">
        <f t="shared" si="1156"/>
        <v>выходные</v>
      </c>
    </row>
    <row r="36995" spans="1:7" x14ac:dyDescent="0.3">
      <c r="A36995">
        <v>313303</v>
      </c>
      <c r="B36995" s="2">
        <v>44402.071718497267</v>
      </c>
      <c r="C36995" s="37">
        <v>7.1712962962962964E-2</v>
      </c>
      <c r="E36995">
        <v>351192</v>
      </c>
      <c r="F36995">
        <f t="shared" ref="F36995:F37058" si="1157">WEEKDAY(B36995,2)</f>
        <v>7</v>
      </c>
      <c r="G36995" s="37" t="str">
        <f t="shared" si="1156"/>
        <v>выходные</v>
      </c>
    </row>
    <row r="36996" spans="1:7" x14ac:dyDescent="0.3">
      <c r="A36996">
        <v>313301</v>
      </c>
      <c r="B36996" s="2">
        <v>44402.071474349192</v>
      </c>
      <c r="C36996" s="37">
        <v>7.1469907407407399E-2</v>
      </c>
      <c r="E36996">
        <v>258219</v>
      </c>
      <c r="F36996">
        <f t="shared" si="1157"/>
        <v>7</v>
      </c>
      <c r="G36996" s="37" t="str">
        <f t="shared" si="1156"/>
        <v>выходные</v>
      </c>
    </row>
    <row r="36997" spans="1:7" x14ac:dyDescent="0.3">
      <c r="A36997">
        <v>313300</v>
      </c>
      <c r="B36997" s="2">
        <v>44402.066935275077</v>
      </c>
      <c r="C36997" s="37">
        <v>6.6932870370370365E-2</v>
      </c>
      <c r="E36997">
        <v>258219</v>
      </c>
      <c r="F36997">
        <f t="shared" si="1157"/>
        <v>7</v>
      </c>
      <c r="G36997" s="37" t="str">
        <f t="shared" si="1156"/>
        <v>выходные</v>
      </c>
    </row>
    <row r="36998" spans="1:7" x14ac:dyDescent="0.3">
      <c r="A36998">
        <v>313299</v>
      </c>
      <c r="B36998" s="2">
        <v>44402.066530744334</v>
      </c>
      <c r="C36998" s="37">
        <v>6.6527777777777783E-2</v>
      </c>
      <c r="E36998">
        <v>267952</v>
      </c>
      <c r="F36998">
        <f t="shared" si="1157"/>
        <v>7</v>
      </c>
      <c r="G36998" s="37" t="str">
        <f t="shared" si="1156"/>
        <v>выходные</v>
      </c>
    </row>
    <row r="36999" spans="1:7" x14ac:dyDescent="0.3">
      <c r="A36999">
        <v>313294</v>
      </c>
      <c r="B36999" s="2">
        <v>44402.065767387918</v>
      </c>
      <c r="C36999" s="37">
        <v>6.5763888888888886E-2</v>
      </c>
      <c r="E36999">
        <v>395864</v>
      </c>
      <c r="F36999">
        <f t="shared" si="1157"/>
        <v>7</v>
      </c>
      <c r="G36999" s="37" t="str">
        <f t="shared" si="1156"/>
        <v>выходные</v>
      </c>
    </row>
    <row r="37000" spans="1:7" x14ac:dyDescent="0.3">
      <c r="A37000">
        <v>313290</v>
      </c>
      <c r="B37000" s="2">
        <v>44402.065317152104</v>
      </c>
      <c r="C37000" s="37">
        <v>6.5312499999999996E-2</v>
      </c>
      <c r="E37000">
        <v>397390</v>
      </c>
      <c r="F37000">
        <f t="shared" si="1157"/>
        <v>7</v>
      </c>
      <c r="G37000" s="37" t="str">
        <f t="shared" si="1156"/>
        <v>выходные</v>
      </c>
    </row>
    <row r="37001" spans="1:7" x14ac:dyDescent="0.3">
      <c r="A37001">
        <v>313286</v>
      </c>
      <c r="B37001" s="2">
        <v>44402.064973906672</v>
      </c>
      <c r="C37001" s="37">
        <v>6.4976851851851855E-2</v>
      </c>
      <c r="E37001">
        <v>182191</v>
      </c>
      <c r="F37001">
        <f t="shared" si="1157"/>
        <v>7</v>
      </c>
      <c r="G37001" s="37" t="str">
        <f t="shared" si="1156"/>
        <v>выходные</v>
      </c>
    </row>
    <row r="37002" spans="1:7" x14ac:dyDescent="0.3">
      <c r="A37002">
        <v>313281</v>
      </c>
      <c r="B37002" s="2">
        <v>44402.063112277596</v>
      </c>
      <c r="C37002" s="37">
        <v>6.3113425925925934E-2</v>
      </c>
      <c r="E37002">
        <v>116857</v>
      </c>
      <c r="F37002">
        <f t="shared" si="1157"/>
        <v>7</v>
      </c>
      <c r="G37002" s="37" t="str">
        <f t="shared" si="1156"/>
        <v>выходные</v>
      </c>
    </row>
    <row r="37003" spans="1:7" x14ac:dyDescent="0.3">
      <c r="A37003">
        <v>313277</v>
      </c>
      <c r="B37003" s="2">
        <v>44402.063020722067</v>
      </c>
      <c r="C37003" s="37">
        <v>6.3020833333333331E-2</v>
      </c>
      <c r="E37003">
        <v>172957</v>
      </c>
      <c r="F37003">
        <f t="shared" si="1157"/>
        <v>7</v>
      </c>
      <c r="G37003" s="37" t="str">
        <f t="shared" ref="G37003:G37066" si="1158">IF(F37003&gt;=6,"выходные","будни")</f>
        <v>выходные</v>
      </c>
    </row>
    <row r="37004" spans="1:7" x14ac:dyDescent="0.3">
      <c r="A37004">
        <v>313273</v>
      </c>
      <c r="B37004" s="2">
        <v>44402.062135685293</v>
      </c>
      <c r="C37004" s="37">
        <v>6.2141203703703705E-2</v>
      </c>
      <c r="E37004">
        <v>12149</v>
      </c>
      <c r="F37004">
        <f t="shared" si="1157"/>
        <v>7</v>
      </c>
      <c r="G37004" s="37" t="str">
        <f t="shared" si="1158"/>
        <v>выходные</v>
      </c>
    </row>
    <row r="37005" spans="1:7" x14ac:dyDescent="0.3">
      <c r="A37005">
        <v>313272</v>
      </c>
      <c r="B37005" s="2">
        <v>44402.061128574482</v>
      </c>
      <c r="C37005" s="37">
        <v>6.1134259259259256E-2</v>
      </c>
      <c r="E37005">
        <v>459455</v>
      </c>
      <c r="F37005">
        <f t="shared" si="1157"/>
        <v>7</v>
      </c>
      <c r="G37005" s="37" t="str">
        <f t="shared" si="1158"/>
        <v>выходные</v>
      </c>
    </row>
    <row r="37006" spans="1:7" x14ac:dyDescent="0.3">
      <c r="A37006">
        <v>313271</v>
      </c>
      <c r="B37006" s="2">
        <v>44402.060151982179</v>
      </c>
      <c r="C37006" s="37">
        <v>6.0150462962962968E-2</v>
      </c>
      <c r="E37006">
        <v>92666</v>
      </c>
      <c r="F37006">
        <f t="shared" si="1157"/>
        <v>7</v>
      </c>
      <c r="G37006" s="37" t="str">
        <f t="shared" si="1158"/>
        <v>выходные</v>
      </c>
    </row>
    <row r="37007" spans="1:7" x14ac:dyDescent="0.3">
      <c r="A37007">
        <v>313268</v>
      </c>
      <c r="B37007" s="2">
        <v>44402.056459242529</v>
      </c>
      <c r="C37007" s="37">
        <v>5.6458333333333333E-2</v>
      </c>
      <c r="E37007">
        <v>301535</v>
      </c>
      <c r="F37007">
        <f t="shared" si="1157"/>
        <v>7</v>
      </c>
      <c r="G37007" s="37" t="str">
        <f t="shared" si="1158"/>
        <v>выходные</v>
      </c>
    </row>
    <row r="37008" spans="1:7" x14ac:dyDescent="0.3">
      <c r="A37008">
        <v>313264</v>
      </c>
      <c r="B37008" s="2">
        <v>44402.055116428113</v>
      </c>
      <c r="C37008" s="37">
        <v>5.5115740740740743E-2</v>
      </c>
      <c r="E37008">
        <v>359047</v>
      </c>
      <c r="F37008">
        <f t="shared" si="1157"/>
        <v>7</v>
      </c>
      <c r="G37008" s="37" t="str">
        <f t="shared" si="1158"/>
        <v>выходные</v>
      </c>
    </row>
    <row r="37009" spans="1:7" x14ac:dyDescent="0.3">
      <c r="A37009">
        <v>313261</v>
      </c>
      <c r="B37009" s="2">
        <v>44402.054567094943</v>
      </c>
      <c r="C37009" s="37">
        <v>5.4571759259259257E-2</v>
      </c>
      <c r="E37009">
        <v>248599</v>
      </c>
      <c r="F37009">
        <f t="shared" si="1157"/>
        <v>7</v>
      </c>
      <c r="G37009" s="37" t="str">
        <f t="shared" si="1158"/>
        <v>выходные</v>
      </c>
    </row>
    <row r="37010" spans="1:7" x14ac:dyDescent="0.3">
      <c r="A37010">
        <v>313257</v>
      </c>
      <c r="B37010" s="2">
        <v>44402.053865169226</v>
      </c>
      <c r="C37010" s="37">
        <v>5.3865740740740742E-2</v>
      </c>
      <c r="E37010">
        <v>420674</v>
      </c>
      <c r="F37010">
        <f t="shared" si="1157"/>
        <v>7</v>
      </c>
      <c r="G37010" s="37" t="str">
        <f t="shared" si="1158"/>
        <v>выходные</v>
      </c>
    </row>
    <row r="37011" spans="1:7" x14ac:dyDescent="0.3">
      <c r="A37011">
        <v>313255</v>
      </c>
      <c r="B37011" s="2">
        <v>44402.051149021885</v>
      </c>
      <c r="C37011" s="37">
        <v>5.1145833333333335E-2</v>
      </c>
      <c r="E37011">
        <v>349368</v>
      </c>
      <c r="F37011">
        <f t="shared" si="1157"/>
        <v>7</v>
      </c>
      <c r="G37011" s="37" t="str">
        <f t="shared" si="1158"/>
        <v>выходные</v>
      </c>
    </row>
    <row r="37012" spans="1:7" x14ac:dyDescent="0.3">
      <c r="A37012">
        <v>313252</v>
      </c>
      <c r="B37012" s="2">
        <v>44402.049944983824</v>
      </c>
      <c r="C37012" s="37">
        <v>4.9942129629629628E-2</v>
      </c>
      <c r="E37012">
        <v>470762</v>
      </c>
      <c r="F37012">
        <f t="shared" si="1157"/>
        <v>7</v>
      </c>
      <c r="G37012" s="37" t="str">
        <f t="shared" si="1158"/>
        <v>выходные</v>
      </c>
    </row>
    <row r="37013" spans="1:7" x14ac:dyDescent="0.3">
      <c r="A37013">
        <v>313246</v>
      </c>
      <c r="B37013" s="2">
        <v>44402.049135922331</v>
      </c>
      <c r="C37013" s="37">
        <v>4.9131944444444443E-2</v>
      </c>
      <c r="E37013">
        <v>158978</v>
      </c>
      <c r="F37013">
        <f t="shared" si="1157"/>
        <v>7</v>
      </c>
      <c r="G37013" s="37" t="str">
        <f t="shared" si="1158"/>
        <v>выходные</v>
      </c>
    </row>
    <row r="37014" spans="1:7" x14ac:dyDescent="0.3">
      <c r="A37014">
        <v>313248</v>
      </c>
      <c r="B37014" s="2">
        <v>44402.049135922331</v>
      </c>
      <c r="C37014" s="37">
        <v>4.9131944444444443E-2</v>
      </c>
      <c r="E37014">
        <v>327968</v>
      </c>
      <c r="F37014">
        <f t="shared" si="1157"/>
        <v>7</v>
      </c>
      <c r="G37014" s="37" t="str">
        <f t="shared" si="1158"/>
        <v>выходные</v>
      </c>
    </row>
    <row r="37015" spans="1:7" x14ac:dyDescent="0.3">
      <c r="A37015">
        <v>313239</v>
      </c>
      <c r="B37015" s="2">
        <v>44402.04873139158</v>
      </c>
      <c r="C37015" s="37">
        <v>4.8726851851851855E-2</v>
      </c>
      <c r="E37015">
        <v>411922</v>
      </c>
      <c r="F37015">
        <f t="shared" si="1157"/>
        <v>7</v>
      </c>
      <c r="G37015" s="37" t="str">
        <f t="shared" si="1158"/>
        <v>выходные</v>
      </c>
    </row>
    <row r="37016" spans="1:7" x14ac:dyDescent="0.3">
      <c r="A37016">
        <v>313244</v>
      </c>
      <c r="B37016" s="2">
        <v>44402.04873139158</v>
      </c>
      <c r="C37016" s="37">
        <v>4.8726851851851855E-2</v>
      </c>
      <c r="E37016">
        <v>158978</v>
      </c>
      <c r="F37016">
        <f t="shared" si="1157"/>
        <v>7</v>
      </c>
      <c r="G37016" s="37" t="str">
        <f t="shared" si="1158"/>
        <v>выходные</v>
      </c>
    </row>
    <row r="37017" spans="1:7" x14ac:dyDescent="0.3">
      <c r="A37017">
        <v>313235</v>
      </c>
      <c r="B37017" s="2">
        <v>44402.047922330094</v>
      </c>
      <c r="C37017" s="37">
        <v>4.7916666666666663E-2</v>
      </c>
      <c r="E37017">
        <v>323760</v>
      </c>
      <c r="F37017">
        <f t="shared" si="1157"/>
        <v>7</v>
      </c>
      <c r="G37017" s="37" t="str">
        <f t="shared" si="1158"/>
        <v>выходные</v>
      </c>
    </row>
    <row r="37018" spans="1:7" x14ac:dyDescent="0.3">
      <c r="A37018">
        <v>313234</v>
      </c>
      <c r="B37018" s="2">
        <v>44402.046784875027</v>
      </c>
      <c r="C37018" s="37">
        <v>4.6782407407407411E-2</v>
      </c>
      <c r="E37018">
        <v>341333</v>
      </c>
      <c r="F37018">
        <f t="shared" si="1157"/>
        <v>7</v>
      </c>
      <c r="G37018" s="37" t="str">
        <f t="shared" si="1158"/>
        <v>выходные</v>
      </c>
    </row>
    <row r="37019" spans="1:7" x14ac:dyDescent="0.3">
      <c r="A37019">
        <v>313229</v>
      </c>
      <c r="B37019" s="2">
        <v>44402.046304207121</v>
      </c>
      <c r="C37019" s="37">
        <v>4.6307870370370374E-2</v>
      </c>
      <c r="E37019">
        <v>411922</v>
      </c>
      <c r="F37019">
        <f t="shared" si="1157"/>
        <v>7</v>
      </c>
      <c r="G37019" s="37" t="str">
        <f t="shared" si="1158"/>
        <v>выходные</v>
      </c>
    </row>
    <row r="37020" spans="1:7" x14ac:dyDescent="0.3">
      <c r="A37020">
        <v>313224</v>
      </c>
      <c r="B37020" s="2">
        <v>44402.046143986328</v>
      </c>
      <c r="C37020" s="37">
        <v>4.614583333333333E-2</v>
      </c>
      <c r="E37020">
        <v>244574</v>
      </c>
      <c r="F37020">
        <f t="shared" si="1157"/>
        <v>7</v>
      </c>
      <c r="G37020" s="37" t="str">
        <f t="shared" si="1158"/>
        <v>выходные</v>
      </c>
    </row>
    <row r="37021" spans="1:7" x14ac:dyDescent="0.3">
      <c r="A37021">
        <v>313219</v>
      </c>
      <c r="B37021" s="2">
        <v>44402.045899676377</v>
      </c>
      <c r="C37021" s="37">
        <v>4.5902777777777772E-2</v>
      </c>
      <c r="E37021">
        <v>367087</v>
      </c>
      <c r="F37021">
        <f t="shared" si="1157"/>
        <v>7</v>
      </c>
      <c r="G37021" s="37" t="str">
        <f t="shared" si="1158"/>
        <v>выходные</v>
      </c>
    </row>
    <row r="37022" spans="1:7" x14ac:dyDescent="0.3">
      <c r="A37022">
        <v>313214</v>
      </c>
      <c r="B37022" s="2">
        <v>44402.045777764215</v>
      </c>
      <c r="C37022" s="37">
        <v>4.5775462962962969E-2</v>
      </c>
      <c r="E37022">
        <v>408587</v>
      </c>
      <c r="F37022">
        <f t="shared" si="1157"/>
        <v>7</v>
      </c>
      <c r="G37022" s="37" t="str">
        <f t="shared" si="1158"/>
        <v>выходные</v>
      </c>
    </row>
    <row r="37023" spans="1:7" x14ac:dyDescent="0.3">
      <c r="A37023">
        <v>313211</v>
      </c>
      <c r="B37023" s="2">
        <v>44402.045495145634</v>
      </c>
      <c r="C37023" s="37">
        <v>4.5497685185185183E-2</v>
      </c>
      <c r="E37023">
        <v>311590</v>
      </c>
      <c r="F37023">
        <f t="shared" si="1157"/>
        <v>7</v>
      </c>
      <c r="G37023" s="37" t="str">
        <f t="shared" si="1158"/>
        <v>выходные</v>
      </c>
    </row>
    <row r="37024" spans="1:7" x14ac:dyDescent="0.3">
      <c r="A37024">
        <v>313208</v>
      </c>
      <c r="B37024" s="2">
        <v>44402.04495376446</v>
      </c>
      <c r="C37024" s="37">
        <v>4.4953703703703697E-2</v>
      </c>
      <c r="E37024">
        <v>397531</v>
      </c>
      <c r="F37024">
        <f t="shared" si="1157"/>
        <v>7</v>
      </c>
      <c r="G37024" s="37" t="str">
        <f t="shared" si="1158"/>
        <v>выходные</v>
      </c>
    </row>
    <row r="37025" spans="1:7" x14ac:dyDescent="0.3">
      <c r="A37025">
        <v>313203</v>
      </c>
      <c r="B37025" s="2">
        <v>44402.044129764705</v>
      </c>
      <c r="C37025" s="37">
        <v>4.4131944444444439E-2</v>
      </c>
      <c r="E37025">
        <v>351192</v>
      </c>
      <c r="F37025">
        <f t="shared" si="1157"/>
        <v>7</v>
      </c>
      <c r="G37025" s="37" t="str">
        <f t="shared" si="1158"/>
        <v>выходные</v>
      </c>
    </row>
    <row r="37026" spans="1:7" x14ac:dyDescent="0.3">
      <c r="A37026">
        <v>313199</v>
      </c>
      <c r="B37026" s="2">
        <v>44402.043671987063</v>
      </c>
      <c r="C37026" s="37">
        <v>4.3668981481481482E-2</v>
      </c>
      <c r="E37026">
        <v>55354</v>
      </c>
      <c r="F37026">
        <f t="shared" si="1157"/>
        <v>7</v>
      </c>
      <c r="G37026" s="37" t="str">
        <f t="shared" si="1158"/>
        <v>выходные</v>
      </c>
    </row>
    <row r="37027" spans="1:7" x14ac:dyDescent="0.3">
      <c r="A37027">
        <v>313196</v>
      </c>
      <c r="B37027" s="2">
        <v>44402.043333333335</v>
      </c>
      <c r="C37027" s="37">
        <v>4.3333333333333335E-2</v>
      </c>
      <c r="E37027">
        <v>119655</v>
      </c>
      <c r="F37027">
        <f t="shared" si="1157"/>
        <v>7</v>
      </c>
      <c r="G37027" s="37" t="str">
        <f t="shared" si="1158"/>
        <v>выходные</v>
      </c>
    </row>
    <row r="37028" spans="1:7" x14ac:dyDescent="0.3">
      <c r="A37028">
        <v>313195</v>
      </c>
      <c r="B37028" s="2">
        <v>44402.043183690912</v>
      </c>
      <c r="C37028" s="37">
        <v>4.3182870370370365E-2</v>
      </c>
      <c r="E37028">
        <v>230507</v>
      </c>
      <c r="F37028">
        <f t="shared" si="1157"/>
        <v>7</v>
      </c>
      <c r="G37028" s="37" t="str">
        <f t="shared" si="1158"/>
        <v>выходные</v>
      </c>
    </row>
    <row r="37029" spans="1:7" x14ac:dyDescent="0.3">
      <c r="A37029">
        <v>313191</v>
      </c>
      <c r="B37029" s="2">
        <v>44402.03902265372</v>
      </c>
      <c r="C37029" s="37">
        <v>3.9027777777777779E-2</v>
      </c>
      <c r="E37029">
        <v>347367</v>
      </c>
      <c r="F37029">
        <f t="shared" si="1157"/>
        <v>7</v>
      </c>
      <c r="G37029" s="37" t="str">
        <f t="shared" si="1158"/>
        <v>выходные</v>
      </c>
    </row>
    <row r="37030" spans="1:7" x14ac:dyDescent="0.3">
      <c r="A37030">
        <v>313189</v>
      </c>
      <c r="B37030" s="2">
        <v>44402.038999999997</v>
      </c>
      <c r="C37030" s="37">
        <v>3.9004629629629632E-2</v>
      </c>
      <c r="E37030">
        <v>397390</v>
      </c>
      <c r="F37030">
        <f t="shared" si="1157"/>
        <v>7</v>
      </c>
      <c r="G37030" s="37" t="str">
        <f t="shared" si="1158"/>
        <v>выходные</v>
      </c>
    </row>
    <row r="37031" spans="1:7" x14ac:dyDescent="0.3">
      <c r="A37031">
        <v>313184</v>
      </c>
      <c r="B37031" s="2">
        <v>44402.037809061483</v>
      </c>
      <c r="C37031" s="37">
        <v>3.7812500000000006E-2</v>
      </c>
      <c r="E37031">
        <v>127940</v>
      </c>
      <c r="F37031">
        <f t="shared" si="1157"/>
        <v>7</v>
      </c>
      <c r="G37031" s="37" t="str">
        <f t="shared" si="1158"/>
        <v>выходные</v>
      </c>
    </row>
    <row r="37032" spans="1:7" x14ac:dyDescent="0.3">
      <c r="A37032">
        <v>313183</v>
      </c>
      <c r="B37032" s="2">
        <v>44402.037404530747</v>
      </c>
      <c r="C37032" s="37">
        <v>3.740740740740741E-2</v>
      </c>
      <c r="E37032">
        <v>347008</v>
      </c>
      <c r="F37032">
        <f t="shared" si="1157"/>
        <v>7</v>
      </c>
      <c r="G37032" s="37" t="str">
        <f t="shared" si="1158"/>
        <v>выходные</v>
      </c>
    </row>
    <row r="37033" spans="1:7" x14ac:dyDescent="0.3">
      <c r="A37033">
        <v>313179</v>
      </c>
      <c r="B37033" s="2">
        <v>44402.036595469253</v>
      </c>
      <c r="C37033" s="37">
        <v>3.6597222222222225E-2</v>
      </c>
      <c r="E37033">
        <v>449291</v>
      </c>
      <c r="F37033">
        <f t="shared" si="1157"/>
        <v>7</v>
      </c>
      <c r="G37033" s="37" t="str">
        <f t="shared" si="1158"/>
        <v>выходные</v>
      </c>
    </row>
    <row r="37034" spans="1:7" x14ac:dyDescent="0.3">
      <c r="A37034">
        <v>313177</v>
      </c>
      <c r="B37034" s="2">
        <v>44402.036469618826</v>
      </c>
      <c r="C37034" s="37">
        <v>3.6469907407407402E-2</v>
      </c>
      <c r="E37034">
        <v>227775</v>
      </c>
      <c r="F37034">
        <f t="shared" si="1157"/>
        <v>7</v>
      </c>
      <c r="G37034" s="37" t="str">
        <f t="shared" si="1158"/>
        <v>выходные</v>
      </c>
    </row>
    <row r="37035" spans="1:7" x14ac:dyDescent="0.3">
      <c r="A37035">
        <v>313168</v>
      </c>
      <c r="B37035" s="2">
        <v>44402.03619093851</v>
      </c>
      <c r="C37035" s="37">
        <v>3.619212962962963E-2</v>
      </c>
      <c r="E37035">
        <v>351192</v>
      </c>
      <c r="F37035">
        <f t="shared" si="1157"/>
        <v>7</v>
      </c>
      <c r="G37035" s="37" t="str">
        <f t="shared" si="1158"/>
        <v>выходные</v>
      </c>
    </row>
    <row r="37036" spans="1:7" x14ac:dyDescent="0.3">
      <c r="A37036">
        <v>313173</v>
      </c>
      <c r="B37036" s="2">
        <v>44402.03619093851</v>
      </c>
      <c r="C37036" s="37">
        <v>3.619212962962963E-2</v>
      </c>
      <c r="E37036">
        <v>230507</v>
      </c>
      <c r="F37036">
        <f t="shared" si="1157"/>
        <v>7</v>
      </c>
      <c r="G37036" s="37" t="str">
        <f t="shared" si="1158"/>
        <v>выходные</v>
      </c>
    </row>
    <row r="37037" spans="1:7" x14ac:dyDescent="0.3">
      <c r="A37037">
        <v>313165</v>
      </c>
      <c r="B37037" s="2">
        <v>44402.035584582052</v>
      </c>
      <c r="C37037" s="37">
        <v>3.5590277777777776E-2</v>
      </c>
      <c r="E37037">
        <v>233494</v>
      </c>
      <c r="F37037">
        <f t="shared" si="1157"/>
        <v>7</v>
      </c>
      <c r="G37037" s="37" t="str">
        <f t="shared" si="1158"/>
        <v>выходные</v>
      </c>
    </row>
    <row r="37038" spans="1:7" x14ac:dyDescent="0.3">
      <c r="A37038">
        <v>313162</v>
      </c>
      <c r="B37038" s="2">
        <v>44402.032333333336</v>
      </c>
      <c r="C37038" s="37">
        <v>3.2337962962962964E-2</v>
      </c>
      <c r="E37038">
        <v>88863</v>
      </c>
      <c r="F37038">
        <f t="shared" si="1157"/>
        <v>7</v>
      </c>
      <c r="G37038" s="37" t="str">
        <f t="shared" si="1158"/>
        <v>выходные</v>
      </c>
    </row>
    <row r="37039" spans="1:7" x14ac:dyDescent="0.3">
      <c r="A37039">
        <v>313158</v>
      </c>
      <c r="B37039" s="2">
        <v>44402.030932038833</v>
      </c>
      <c r="C37039" s="37">
        <v>3.0937499999999996E-2</v>
      </c>
      <c r="E37039">
        <v>182984</v>
      </c>
      <c r="F37039">
        <f t="shared" si="1157"/>
        <v>7</v>
      </c>
      <c r="G37039" s="37" t="str">
        <f t="shared" si="1158"/>
        <v>выходные</v>
      </c>
    </row>
    <row r="37040" spans="1:7" x14ac:dyDescent="0.3">
      <c r="A37040">
        <v>313157</v>
      </c>
      <c r="B37040" s="2">
        <v>44402.03033539842</v>
      </c>
      <c r="C37040" s="37">
        <v>3.0335648148148143E-2</v>
      </c>
      <c r="E37040">
        <v>266598</v>
      </c>
      <c r="F37040">
        <f t="shared" si="1157"/>
        <v>7</v>
      </c>
      <c r="G37040" s="37" t="str">
        <f t="shared" si="1158"/>
        <v>выходные</v>
      </c>
    </row>
    <row r="37041" spans="1:7" x14ac:dyDescent="0.3">
      <c r="A37041">
        <v>313152</v>
      </c>
      <c r="B37041" s="2">
        <v>44402.02810032363</v>
      </c>
      <c r="C37041" s="37">
        <v>2.8101851851851854E-2</v>
      </c>
      <c r="E37041">
        <v>347393</v>
      </c>
      <c r="F37041">
        <f t="shared" si="1157"/>
        <v>7</v>
      </c>
      <c r="G37041" s="37" t="str">
        <f t="shared" si="1158"/>
        <v>выходные</v>
      </c>
    </row>
    <row r="37042" spans="1:7" x14ac:dyDescent="0.3">
      <c r="A37042">
        <v>313148</v>
      </c>
      <c r="B37042" s="2">
        <v>44402.027291262137</v>
      </c>
      <c r="C37042" s="37">
        <v>2.7291666666666662E-2</v>
      </c>
      <c r="E37042">
        <v>470762</v>
      </c>
      <c r="F37042">
        <f t="shared" si="1157"/>
        <v>7</v>
      </c>
      <c r="G37042" s="37" t="str">
        <f t="shared" si="1158"/>
        <v>выходные</v>
      </c>
    </row>
    <row r="37043" spans="1:7" x14ac:dyDescent="0.3">
      <c r="A37043">
        <v>313146</v>
      </c>
      <c r="B37043" s="2">
        <v>44402.025268608413</v>
      </c>
      <c r="C37043" s="37">
        <v>2.5266203703703704E-2</v>
      </c>
      <c r="E37043">
        <v>191893</v>
      </c>
      <c r="F37043">
        <f t="shared" si="1157"/>
        <v>7</v>
      </c>
      <c r="G37043" s="37" t="str">
        <f t="shared" si="1158"/>
        <v>выходные</v>
      </c>
    </row>
    <row r="37044" spans="1:7" x14ac:dyDescent="0.3">
      <c r="A37044">
        <v>313144</v>
      </c>
      <c r="B37044" s="2">
        <v>44402.024903103731</v>
      </c>
      <c r="C37044" s="37">
        <v>2.4907407407407406E-2</v>
      </c>
      <c r="E37044">
        <v>281274</v>
      </c>
      <c r="F37044">
        <f t="shared" si="1157"/>
        <v>7</v>
      </c>
      <c r="G37044" s="37" t="str">
        <f t="shared" si="1158"/>
        <v>выходные</v>
      </c>
    </row>
    <row r="37045" spans="1:7" x14ac:dyDescent="0.3">
      <c r="A37045">
        <v>313142</v>
      </c>
      <c r="B37045" s="2">
        <v>44402.023926511429</v>
      </c>
      <c r="C37045" s="37">
        <v>2.3923611111111114E-2</v>
      </c>
      <c r="E37045">
        <v>16360</v>
      </c>
      <c r="F37045">
        <f t="shared" si="1157"/>
        <v>7</v>
      </c>
      <c r="G37045" s="37" t="str">
        <f t="shared" si="1158"/>
        <v>выходные</v>
      </c>
    </row>
    <row r="37046" spans="1:7" x14ac:dyDescent="0.3">
      <c r="A37046">
        <v>313136</v>
      </c>
      <c r="B37046" s="2">
        <v>44402.023245954697</v>
      </c>
      <c r="C37046" s="37">
        <v>2.3240740740740742E-2</v>
      </c>
      <c r="E37046">
        <v>369021</v>
      </c>
      <c r="F37046">
        <f t="shared" si="1157"/>
        <v>7</v>
      </c>
      <c r="G37046" s="37" t="str">
        <f t="shared" si="1158"/>
        <v>выходные</v>
      </c>
    </row>
    <row r="37047" spans="1:7" x14ac:dyDescent="0.3">
      <c r="A37047">
        <v>313139</v>
      </c>
      <c r="B37047" s="2">
        <v>44402.023245954697</v>
      </c>
      <c r="C37047" s="37">
        <v>2.3240740740740742E-2</v>
      </c>
      <c r="E37047">
        <v>250679</v>
      </c>
      <c r="F37047">
        <f t="shared" si="1157"/>
        <v>7</v>
      </c>
      <c r="G37047" s="37" t="str">
        <f t="shared" si="1158"/>
        <v>выходные</v>
      </c>
    </row>
    <row r="37048" spans="1:7" x14ac:dyDescent="0.3">
      <c r="A37048">
        <v>313131</v>
      </c>
      <c r="B37048" s="2">
        <v>44402.021223300973</v>
      </c>
      <c r="C37048" s="37">
        <v>2.1226851851851854E-2</v>
      </c>
      <c r="E37048">
        <v>158978</v>
      </c>
      <c r="F37048">
        <f t="shared" si="1157"/>
        <v>7</v>
      </c>
      <c r="G37048" s="37" t="str">
        <f t="shared" si="1158"/>
        <v>выходные</v>
      </c>
    </row>
    <row r="37049" spans="1:7" x14ac:dyDescent="0.3">
      <c r="A37049">
        <v>313130</v>
      </c>
      <c r="B37049" s="2">
        <v>44402.019775994144</v>
      </c>
      <c r="C37049" s="37">
        <v>1.9780092592592592E-2</v>
      </c>
      <c r="E37049">
        <v>293657</v>
      </c>
      <c r="F37049">
        <f t="shared" si="1157"/>
        <v>7</v>
      </c>
      <c r="G37049" s="37" t="str">
        <f t="shared" si="1158"/>
        <v>выходные</v>
      </c>
    </row>
    <row r="37050" spans="1:7" x14ac:dyDescent="0.3">
      <c r="A37050">
        <v>313127</v>
      </c>
      <c r="B37050" s="2">
        <v>44402.017987055013</v>
      </c>
      <c r="C37050" s="37">
        <v>1.7986111111111109E-2</v>
      </c>
      <c r="E37050">
        <v>472712</v>
      </c>
      <c r="F37050">
        <f t="shared" si="1157"/>
        <v>7</v>
      </c>
      <c r="G37050" s="37" t="str">
        <f t="shared" si="1158"/>
        <v>выходные</v>
      </c>
    </row>
    <row r="37051" spans="1:7" x14ac:dyDescent="0.3">
      <c r="A37051">
        <v>313123</v>
      </c>
      <c r="B37051" s="2">
        <v>44402.016773462783</v>
      </c>
      <c r="C37051" s="37">
        <v>1.6770833333333332E-2</v>
      </c>
      <c r="E37051">
        <v>411922</v>
      </c>
      <c r="F37051">
        <f t="shared" si="1157"/>
        <v>7</v>
      </c>
      <c r="G37051" s="37" t="str">
        <f t="shared" si="1158"/>
        <v>выходные</v>
      </c>
    </row>
    <row r="37052" spans="1:7" x14ac:dyDescent="0.3">
      <c r="A37052">
        <v>313118</v>
      </c>
      <c r="B37052" s="2">
        <v>44402.016663106173</v>
      </c>
      <c r="C37052" s="37">
        <v>1.6666666666666666E-2</v>
      </c>
      <c r="E37052">
        <v>357547</v>
      </c>
      <c r="F37052">
        <f t="shared" si="1157"/>
        <v>7</v>
      </c>
      <c r="G37052" s="37" t="str">
        <f t="shared" si="1158"/>
        <v>выходные</v>
      </c>
    </row>
    <row r="37053" spans="1:7" x14ac:dyDescent="0.3">
      <c r="A37053">
        <v>313113</v>
      </c>
      <c r="B37053" s="2">
        <v>44402.016418958097</v>
      </c>
      <c r="C37053" s="37">
        <v>1.6423611111111111E-2</v>
      </c>
      <c r="E37053">
        <v>125262</v>
      </c>
      <c r="F37053">
        <f t="shared" si="1157"/>
        <v>7</v>
      </c>
      <c r="G37053" s="37" t="str">
        <f t="shared" si="1158"/>
        <v>выходные</v>
      </c>
    </row>
    <row r="37054" spans="1:7" x14ac:dyDescent="0.3">
      <c r="A37054">
        <v>313112</v>
      </c>
      <c r="B37054" s="2">
        <v>44402.015333333336</v>
      </c>
      <c r="C37054" s="37">
        <v>1.5335648148148147E-2</v>
      </c>
      <c r="E37054">
        <v>14386</v>
      </c>
      <c r="F37054">
        <f t="shared" si="1157"/>
        <v>7</v>
      </c>
      <c r="G37054" s="37" t="str">
        <f t="shared" si="1158"/>
        <v>выходные</v>
      </c>
    </row>
    <row r="37055" spans="1:7" x14ac:dyDescent="0.3">
      <c r="A37055">
        <v>313107</v>
      </c>
      <c r="B37055" s="2">
        <v>44402.015198217719</v>
      </c>
      <c r="C37055" s="37">
        <v>1.5196759259259259E-2</v>
      </c>
      <c r="E37055">
        <v>347008</v>
      </c>
      <c r="F37055">
        <f t="shared" si="1157"/>
        <v>7</v>
      </c>
      <c r="G37055" s="37" t="str">
        <f t="shared" si="1158"/>
        <v>выходные</v>
      </c>
    </row>
    <row r="37056" spans="1:7" x14ac:dyDescent="0.3">
      <c r="A37056">
        <v>313102</v>
      </c>
      <c r="B37056" s="2">
        <v>44402.014343699455</v>
      </c>
      <c r="C37056" s="37">
        <v>1.4340277777777776E-2</v>
      </c>
      <c r="E37056">
        <v>182648</v>
      </c>
      <c r="F37056">
        <f t="shared" si="1157"/>
        <v>7</v>
      </c>
      <c r="G37056" s="37" t="str">
        <f t="shared" si="1158"/>
        <v>выходные</v>
      </c>
    </row>
    <row r="37057" spans="1:7" x14ac:dyDescent="0.3">
      <c r="A37057">
        <v>313100</v>
      </c>
      <c r="B37057" s="2">
        <v>44402.012333333332</v>
      </c>
      <c r="C37057" s="37">
        <v>1.2337962962962962E-2</v>
      </c>
      <c r="E37057">
        <v>84382</v>
      </c>
      <c r="F37057">
        <f t="shared" si="1157"/>
        <v>7</v>
      </c>
      <c r="G37057" s="37" t="str">
        <f t="shared" si="1158"/>
        <v>выходные</v>
      </c>
    </row>
    <row r="37058" spans="1:7" x14ac:dyDescent="0.3">
      <c r="A37058">
        <v>313098</v>
      </c>
      <c r="B37058" s="2">
        <v>44402.011514563106</v>
      </c>
      <c r="C37058" s="37">
        <v>1.1516203703703702E-2</v>
      </c>
      <c r="E37058">
        <v>341333</v>
      </c>
      <c r="F37058">
        <f t="shared" si="1157"/>
        <v>7</v>
      </c>
      <c r="G37058" s="37" t="str">
        <f t="shared" si="1158"/>
        <v>выходные</v>
      </c>
    </row>
    <row r="37059" spans="1:7" x14ac:dyDescent="0.3">
      <c r="A37059">
        <v>313099</v>
      </c>
      <c r="B37059" s="2">
        <v>44402.011514563106</v>
      </c>
      <c r="C37059" s="37">
        <v>1.1516203703703702E-2</v>
      </c>
      <c r="E37059">
        <v>471403</v>
      </c>
      <c r="F37059">
        <f t="shared" ref="F37059:F37122" si="1159">WEEKDAY(B37059,2)</f>
        <v>7</v>
      </c>
      <c r="G37059" s="37" t="str">
        <f t="shared" si="1158"/>
        <v>выходные</v>
      </c>
    </row>
    <row r="37060" spans="1:7" x14ac:dyDescent="0.3">
      <c r="A37060">
        <v>313096</v>
      </c>
      <c r="B37060" s="2">
        <v>44402.011333333336</v>
      </c>
      <c r="C37060" s="37">
        <v>1.1331018518518518E-2</v>
      </c>
      <c r="E37060">
        <v>473323</v>
      </c>
      <c r="F37060">
        <f t="shared" si="1159"/>
        <v>7</v>
      </c>
      <c r="G37060" s="37" t="str">
        <f t="shared" si="1158"/>
        <v>выходные</v>
      </c>
    </row>
    <row r="37061" spans="1:7" x14ac:dyDescent="0.3">
      <c r="A37061">
        <v>313091</v>
      </c>
      <c r="B37061" s="2">
        <v>44402.00976592303</v>
      </c>
      <c r="C37061" s="37">
        <v>9.7685185185185184E-3</v>
      </c>
      <c r="E37061">
        <v>250679</v>
      </c>
      <c r="F37061">
        <f t="shared" si="1159"/>
        <v>7</v>
      </c>
      <c r="G37061" s="37" t="str">
        <f t="shared" si="1158"/>
        <v>выходные</v>
      </c>
    </row>
    <row r="37062" spans="1:7" x14ac:dyDescent="0.3">
      <c r="A37062">
        <v>313089</v>
      </c>
      <c r="B37062" s="2">
        <v>44402.009087378639</v>
      </c>
      <c r="C37062" s="37">
        <v>9.0856481481481483E-3</v>
      </c>
      <c r="E37062">
        <v>276822</v>
      </c>
      <c r="F37062">
        <f t="shared" si="1159"/>
        <v>7</v>
      </c>
      <c r="G37062" s="37" t="str">
        <f t="shared" si="1158"/>
        <v>выходные</v>
      </c>
    </row>
    <row r="37063" spans="1:7" x14ac:dyDescent="0.3">
      <c r="A37063">
        <v>313085</v>
      </c>
      <c r="B37063" s="2">
        <v>44402.0050420712</v>
      </c>
      <c r="C37063" s="37">
        <v>5.0462962962962961E-3</v>
      </c>
      <c r="E37063">
        <v>8411</v>
      </c>
      <c r="F37063">
        <f t="shared" si="1159"/>
        <v>7</v>
      </c>
      <c r="G37063" s="37" t="str">
        <f t="shared" si="1158"/>
        <v>выходные</v>
      </c>
    </row>
    <row r="37064" spans="1:7" x14ac:dyDescent="0.3">
      <c r="A37064">
        <v>313083</v>
      </c>
      <c r="B37064" s="2">
        <v>44402.00382847897</v>
      </c>
      <c r="C37064" s="37">
        <v>3.8310185185185183E-3</v>
      </c>
      <c r="E37064">
        <v>104958</v>
      </c>
      <c r="F37064">
        <f t="shared" si="1159"/>
        <v>7</v>
      </c>
      <c r="G37064" s="37" t="str">
        <f t="shared" si="1158"/>
        <v>выходные</v>
      </c>
    </row>
    <row r="37065" spans="1:7" x14ac:dyDescent="0.3">
      <c r="A37065">
        <v>313079</v>
      </c>
      <c r="B37065" s="2">
        <v>44402.003828478963</v>
      </c>
      <c r="C37065" s="37">
        <v>3.8310185185185183E-3</v>
      </c>
      <c r="E37065">
        <v>394819</v>
      </c>
      <c r="F37065">
        <f t="shared" si="1159"/>
        <v>7</v>
      </c>
      <c r="G37065" s="37" t="str">
        <f t="shared" si="1158"/>
        <v>выходные</v>
      </c>
    </row>
    <row r="37066" spans="1:7" x14ac:dyDescent="0.3">
      <c r="A37066">
        <v>313075</v>
      </c>
      <c r="B37066" s="2">
        <v>44402.00221035599</v>
      </c>
      <c r="C37066" s="37">
        <v>2.2106481481481478E-3</v>
      </c>
      <c r="E37066">
        <v>36482</v>
      </c>
      <c r="F37066">
        <f t="shared" si="1159"/>
        <v>7</v>
      </c>
      <c r="G37066" s="37" t="str">
        <f t="shared" si="1158"/>
        <v>выходные</v>
      </c>
    </row>
    <row r="37067" spans="1:7" x14ac:dyDescent="0.3">
      <c r="A37067">
        <v>313073</v>
      </c>
      <c r="B37067" s="2">
        <v>44402.001401294503</v>
      </c>
      <c r="C37067" s="37">
        <v>1.4004629629629629E-3</v>
      </c>
      <c r="E37067">
        <v>241927</v>
      </c>
      <c r="F37067">
        <f t="shared" si="1159"/>
        <v>7</v>
      </c>
      <c r="G37067" s="37" t="str">
        <f t="shared" ref="G37067:G37130" si="1160">IF(F37067&gt;=6,"выходные","будни")</f>
        <v>выходные</v>
      </c>
    </row>
    <row r="37068" spans="1:7" x14ac:dyDescent="0.3">
      <c r="A37068">
        <v>313068</v>
      </c>
      <c r="B37068" s="2">
        <v>44401.998974110036</v>
      </c>
      <c r="C37068" s="37">
        <v>0.99896990740740732</v>
      </c>
      <c r="E37068">
        <v>12149</v>
      </c>
      <c r="F37068">
        <f t="shared" si="1159"/>
        <v>6</v>
      </c>
      <c r="G37068" s="37" t="str">
        <f t="shared" si="1160"/>
        <v>выходные</v>
      </c>
    </row>
    <row r="37069" spans="1:7" x14ac:dyDescent="0.3">
      <c r="A37069">
        <v>313066</v>
      </c>
      <c r="B37069" s="2">
        <v>44401.998974110029</v>
      </c>
      <c r="C37069" s="37">
        <v>0.99896990740740732</v>
      </c>
      <c r="E37069">
        <v>133619</v>
      </c>
      <c r="F37069">
        <f t="shared" si="1159"/>
        <v>6</v>
      </c>
      <c r="G37069" s="37" t="str">
        <f t="shared" si="1160"/>
        <v>выходные</v>
      </c>
    </row>
    <row r="37070" spans="1:7" x14ac:dyDescent="0.3">
      <c r="A37070">
        <v>313063</v>
      </c>
      <c r="B37070" s="2">
        <v>44401.998718222603</v>
      </c>
      <c r="C37070" s="37">
        <v>0.9987152777777778</v>
      </c>
      <c r="E37070">
        <v>153808</v>
      </c>
      <c r="F37070">
        <f t="shared" si="1159"/>
        <v>6</v>
      </c>
      <c r="G37070" s="37" t="str">
        <f t="shared" si="1160"/>
        <v>выходные</v>
      </c>
    </row>
    <row r="37071" spans="1:7" x14ac:dyDescent="0.3">
      <c r="A37071">
        <v>313059</v>
      </c>
      <c r="B37071" s="2">
        <v>44401.997355987056</v>
      </c>
      <c r="C37071" s="37">
        <v>0.99736111111111114</v>
      </c>
      <c r="E37071">
        <v>230507</v>
      </c>
      <c r="F37071">
        <f t="shared" si="1159"/>
        <v>6</v>
      </c>
      <c r="G37071" s="37" t="str">
        <f t="shared" si="1160"/>
        <v>выходные</v>
      </c>
    </row>
    <row r="37072" spans="1:7" x14ac:dyDescent="0.3">
      <c r="A37072">
        <v>313056</v>
      </c>
      <c r="B37072" s="2">
        <v>44401.996951456313</v>
      </c>
      <c r="C37072" s="37">
        <v>0.99695601851851856</v>
      </c>
      <c r="E37072">
        <v>158978</v>
      </c>
      <c r="F37072">
        <f t="shared" si="1159"/>
        <v>6</v>
      </c>
      <c r="G37072" s="37" t="str">
        <f t="shared" si="1160"/>
        <v>выходные</v>
      </c>
    </row>
    <row r="37073" spans="1:7" x14ac:dyDescent="0.3">
      <c r="A37073">
        <v>313051</v>
      </c>
      <c r="B37073" s="2">
        <v>44401.995147556991</v>
      </c>
      <c r="C37073" s="37">
        <v>0.99515046296296295</v>
      </c>
      <c r="E37073">
        <v>179296</v>
      </c>
      <c r="F37073">
        <f t="shared" si="1159"/>
        <v>6</v>
      </c>
      <c r="G37073" s="37" t="str">
        <f t="shared" si="1160"/>
        <v>выходные</v>
      </c>
    </row>
    <row r="37074" spans="1:7" x14ac:dyDescent="0.3">
      <c r="A37074">
        <v>313046</v>
      </c>
      <c r="B37074" s="2">
        <v>44401.994119741103</v>
      </c>
      <c r="C37074" s="37">
        <v>0.99412037037037038</v>
      </c>
      <c r="E37074">
        <v>244574</v>
      </c>
      <c r="F37074">
        <f t="shared" si="1159"/>
        <v>6</v>
      </c>
      <c r="G37074" s="37" t="str">
        <f t="shared" si="1160"/>
        <v>выходные</v>
      </c>
    </row>
    <row r="37075" spans="1:7" x14ac:dyDescent="0.3">
      <c r="A37075">
        <v>313050</v>
      </c>
      <c r="B37075" s="2">
        <v>44401.994119741103</v>
      </c>
      <c r="C37075" s="37">
        <v>0.99412037037037038</v>
      </c>
      <c r="E37075">
        <v>230507</v>
      </c>
      <c r="F37075">
        <f t="shared" si="1159"/>
        <v>6</v>
      </c>
      <c r="G37075" s="37" t="str">
        <f t="shared" si="1160"/>
        <v>выходные</v>
      </c>
    </row>
    <row r="37076" spans="1:7" x14ac:dyDescent="0.3">
      <c r="A37076">
        <v>313044</v>
      </c>
      <c r="B37076" s="2">
        <v>44401.993715210359</v>
      </c>
      <c r="C37076" s="37">
        <v>0.99371527777777768</v>
      </c>
      <c r="E37076">
        <v>108961</v>
      </c>
      <c r="F37076">
        <f t="shared" si="1159"/>
        <v>6</v>
      </c>
      <c r="G37076" s="37" t="str">
        <f t="shared" si="1160"/>
        <v>выходные</v>
      </c>
    </row>
    <row r="37077" spans="1:7" x14ac:dyDescent="0.3">
      <c r="A37077">
        <v>313041</v>
      </c>
      <c r="B37077" s="2">
        <v>44401.993652150028</v>
      </c>
      <c r="C37077" s="37">
        <v>0.99365740740740749</v>
      </c>
      <c r="E37077">
        <v>429494</v>
      </c>
      <c r="F37077">
        <f t="shared" si="1159"/>
        <v>6</v>
      </c>
      <c r="G37077" s="37" t="str">
        <f t="shared" si="1160"/>
        <v>выходные</v>
      </c>
    </row>
    <row r="37078" spans="1:7" x14ac:dyDescent="0.3">
      <c r="A37078">
        <v>313037</v>
      </c>
      <c r="B37078" s="2">
        <v>44401.990478964406</v>
      </c>
      <c r="C37078" s="37">
        <v>0.99047453703703703</v>
      </c>
      <c r="E37078">
        <v>154256</v>
      </c>
      <c r="F37078">
        <f t="shared" si="1159"/>
        <v>6</v>
      </c>
      <c r="G37078" s="37" t="str">
        <f t="shared" si="1160"/>
        <v>выходные</v>
      </c>
    </row>
    <row r="37079" spans="1:7" x14ac:dyDescent="0.3">
      <c r="A37079">
        <v>313034</v>
      </c>
      <c r="B37079" s="2">
        <v>44401.990478964399</v>
      </c>
      <c r="C37079" s="37">
        <v>0.99047453703703703</v>
      </c>
      <c r="E37079">
        <v>208723</v>
      </c>
      <c r="F37079">
        <f t="shared" si="1159"/>
        <v>6</v>
      </c>
      <c r="G37079" s="37" t="str">
        <f t="shared" si="1160"/>
        <v>выходные</v>
      </c>
    </row>
    <row r="37080" spans="1:7" x14ac:dyDescent="0.3">
      <c r="A37080">
        <v>313029</v>
      </c>
      <c r="B37080" s="2">
        <v>44401.989265372169</v>
      </c>
      <c r="C37080" s="37">
        <v>0.98927083333333332</v>
      </c>
      <c r="E37080">
        <v>428248</v>
      </c>
      <c r="F37080">
        <f t="shared" si="1159"/>
        <v>6</v>
      </c>
      <c r="G37080" s="37" t="str">
        <f t="shared" si="1160"/>
        <v>выходные</v>
      </c>
    </row>
    <row r="37081" spans="1:7" x14ac:dyDescent="0.3">
      <c r="A37081">
        <v>313025</v>
      </c>
      <c r="B37081" s="2">
        <v>44401.988799707025</v>
      </c>
      <c r="C37081" s="37">
        <v>0.98879629629629628</v>
      </c>
      <c r="E37081">
        <v>103342</v>
      </c>
      <c r="F37081">
        <f t="shared" si="1159"/>
        <v>6</v>
      </c>
      <c r="G37081" s="37" t="str">
        <f t="shared" si="1160"/>
        <v>выходные</v>
      </c>
    </row>
    <row r="37082" spans="1:7" x14ac:dyDescent="0.3">
      <c r="A37082">
        <v>313021</v>
      </c>
      <c r="B37082" s="2">
        <v>44401.988738670007</v>
      </c>
      <c r="C37082" s="37">
        <v>0.98873842592592587</v>
      </c>
      <c r="E37082">
        <v>325852</v>
      </c>
      <c r="F37082">
        <f t="shared" si="1159"/>
        <v>6</v>
      </c>
      <c r="G37082" s="37" t="str">
        <f t="shared" si="1160"/>
        <v>выходные</v>
      </c>
    </row>
    <row r="37083" spans="1:7" x14ac:dyDescent="0.3">
      <c r="A37083">
        <v>313016</v>
      </c>
      <c r="B37083" s="2">
        <v>44401.985624595472</v>
      </c>
      <c r="C37083" s="37">
        <v>0.98562500000000008</v>
      </c>
      <c r="E37083">
        <v>347008</v>
      </c>
      <c r="F37083">
        <f t="shared" si="1159"/>
        <v>6</v>
      </c>
      <c r="G37083" s="37" t="str">
        <f t="shared" si="1160"/>
        <v>выходные</v>
      </c>
    </row>
    <row r="37084" spans="1:7" x14ac:dyDescent="0.3">
      <c r="A37084">
        <v>313018</v>
      </c>
      <c r="B37084" s="2">
        <v>44401.985624595472</v>
      </c>
      <c r="C37084" s="37">
        <v>0.98562500000000008</v>
      </c>
      <c r="E37084">
        <v>370276</v>
      </c>
      <c r="F37084">
        <f t="shared" si="1159"/>
        <v>6</v>
      </c>
      <c r="G37084" s="37" t="str">
        <f t="shared" si="1160"/>
        <v>выходные</v>
      </c>
    </row>
    <row r="37085" spans="1:7" x14ac:dyDescent="0.3">
      <c r="A37085">
        <v>313012</v>
      </c>
      <c r="B37085" s="2">
        <v>44401.984466078677</v>
      </c>
      <c r="C37085" s="37">
        <v>0.98446759259259264</v>
      </c>
      <c r="E37085">
        <v>218508</v>
      </c>
      <c r="F37085">
        <f t="shared" si="1159"/>
        <v>6</v>
      </c>
      <c r="G37085" s="37" t="str">
        <f t="shared" si="1160"/>
        <v>выходные</v>
      </c>
    </row>
    <row r="37086" spans="1:7" x14ac:dyDescent="0.3">
      <c r="A37086">
        <v>313010</v>
      </c>
      <c r="B37086" s="2">
        <v>44401.984006472492</v>
      </c>
      <c r="C37086" s="37">
        <v>0.98400462962962953</v>
      </c>
      <c r="E37086">
        <v>227775</v>
      </c>
      <c r="F37086">
        <f t="shared" si="1159"/>
        <v>6</v>
      </c>
      <c r="G37086" s="37" t="str">
        <f t="shared" si="1160"/>
        <v>выходные</v>
      </c>
    </row>
    <row r="37087" spans="1:7" x14ac:dyDescent="0.3">
      <c r="A37087">
        <v>313006</v>
      </c>
      <c r="B37087" s="2">
        <v>44401.982388349519</v>
      </c>
      <c r="C37087" s="37">
        <v>0.98238425925925921</v>
      </c>
      <c r="E37087">
        <v>397</v>
      </c>
      <c r="F37087">
        <f t="shared" si="1159"/>
        <v>6</v>
      </c>
      <c r="G37087" s="37" t="str">
        <f t="shared" si="1160"/>
        <v>выходные</v>
      </c>
    </row>
    <row r="37088" spans="1:7" x14ac:dyDescent="0.3">
      <c r="A37088">
        <v>313001</v>
      </c>
      <c r="B37088" s="2">
        <v>44401.982388349512</v>
      </c>
      <c r="C37088" s="37">
        <v>0.98238425925925921</v>
      </c>
      <c r="E37088">
        <v>95024</v>
      </c>
      <c r="F37088">
        <f t="shared" si="1159"/>
        <v>6</v>
      </c>
      <c r="G37088" s="37" t="str">
        <f t="shared" si="1160"/>
        <v>выходные</v>
      </c>
    </row>
    <row r="37089" spans="1:7" x14ac:dyDescent="0.3">
      <c r="A37089">
        <v>312996</v>
      </c>
      <c r="B37089" s="2">
        <v>44401.978999999999</v>
      </c>
      <c r="C37089" s="37">
        <v>0.97900462962962964</v>
      </c>
      <c r="E37089">
        <v>403878</v>
      </c>
      <c r="F37089">
        <f t="shared" si="1159"/>
        <v>6</v>
      </c>
      <c r="G37089" s="37" t="str">
        <f t="shared" si="1160"/>
        <v>выходные</v>
      </c>
    </row>
    <row r="37090" spans="1:7" x14ac:dyDescent="0.3">
      <c r="A37090">
        <v>312995</v>
      </c>
      <c r="B37090" s="2">
        <v>44401.976320388349</v>
      </c>
      <c r="C37090" s="37">
        <v>0.97631944444444441</v>
      </c>
      <c r="E37090">
        <v>470762</v>
      </c>
      <c r="F37090">
        <f t="shared" si="1159"/>
        <v>6</v>
      </c>
      <c r="G37090" s="37" t="str">
        <f t="shared" si="1160"/>
        <v>выходные</v>
      </c>
    </row>
    <row r="37091" spans="1:7" x14ac:dyDescent="0.3">
      <c r="A37091">
        <v>312992</v>
      </c>
      <c r="B37091" s="2">
        <v>44401.975915857605</v>
      </c>
      <c r="C37091" s="37">
        <v>0.97591435185185194</v>
      </c>
      <c r="E37091">
        <v>14478</v>
      </c>
      <c r="F37091">
        <f t="shared" si="1159"/>
        <v>6</v>
      </c>
      <c r="G37091" s="37" t="str">
        <f t="shared" si="1160"/>
        <v>выходные</v>
      </c>
    </row>
    <row r="37092" spans="1:7" x14ac:dyDescent="0.3">
      <c r="A37092">
        <v>312989</v>
      </c>
      <c r="B37092" s="2">
        <v>44401.975106796112</v>
      </c>
      <c r="C37092" s="37">
        <v>0.97510416666666666</v>
      </c>
      <c r="E37092">
        <v>158978</v>
      </c>
      <c r="F37092">
        <f t="shared" si="1159"/>
        <v>6</v>
      </c>
      <c r="G37092" s="37" t="str">
        <f t="shared" si="1160"/>
        <v>выходные</v>
      </c>
    </row>
    <row r="37093" spans="1:7" x14ac:dyDescent="0.3">
      <c r="A37093">
        <v>312984</v>
      </c>
      <c r="B37093" s="2">
        <v>44401.972679611652</v>
      </c>
      <c r="C37093" s="37">
        <v>0.97268518518518521</v>
      </c>
      <c r="E37093">
        <v>411922</v>
      </c>
      <c r="F37093">
        <f t="shared" si="1159"/>
        <v>6</v>
      </c>
      <c r="G37093" s="37" t="str">
        <f t="shared" si="1160"/>
        <v>выходные</v>
      </c>
    </row>
    <row r="37094" spans="1:7" x14ac:dyDescent="0.3">
      <c r="A37094">
        <v>312983</v>
      </c>
      <c r="B37094" s="2">
        <v>44401.972679611645</v>
      </c>
      <c r="C37094" s="37">
        <v>0.97268518518518521</v>
      </c>
      <c r="E37094">
        <v>111153</v>
      </c>
      <c r="F37094">
        <f t="shared" si="1159"/>
        <v>6</v>
      </c>
      <c r="G37094" s="37" t="str">
        <f t="shared" si="1160"/>
        <v>выходные</v>
      </c>
    </row>
    <row r="37095" spans="1:7" x14ac:dyDescent="0.3">
      <c r="A37095">
        <v>312979</v>
      </c>
      <c r="B37095" s="2">
        <v>44401.971953489789</v>
      </c>
      <c r="C37095" s="37">
        <v>0.97195601851851843</v>
      </c>
      <c r="E37095">
        <v>230507</v>
      </c>
      <c r="F37095">
        <f t="shared" si="1159"/>
        <v>6</v>
      </c>
      <c r="G37095" s="37" t="str">
        <f t="shared" si="1160"/>
        <v>выходные</v>
      </c>
    </row>
    <row r="37096" spans="1:7" x14ac:dyDescent="0.3">
      <c r="A37096">
        <v>312977</v>
      </c>
      <c r="B37096" s="2">
        <v>44401.971466019422</v>
      </c>
      <c r="C37096" s="37">
        <v>0.97146990740740735</v>
      </c>
      <c r="E37096">
        <v>430624</v>
      </c>
      <c r="F37096">
        <f t="shared" si="1159"/>
        <v>6</v>
      </c>
      <c r="G37096" s="37" t="str">
        <f t="shared" si="1160"/>
        <v>выходные</v>
      </c>
    </row>
    <row r="37097" spans="1:7" x14ac:dyDescent="0.3">
      <c r="A37097">
        <v>312976</v>
      </c>
      <c r="B37097" s="2">
        <v>44401.971282082581</v>
      </c>
      <c r="C37097" s="37">
        <v>0.97128472222222229</v>
      </c>
      <c r="E37097">
        <v>357547</v>
      </c>
      <c r="F37097">
        <f t="shared" si="1159"/>
        <v>6</v>
      </c>
      <c r="G37097" s="37" t="str">
        <f t="shared" si="1160"/>
        <v>выходные</v>
      </c>
    </row>
    <row r="37098" spans="1:7" x14ac:dyDescent="0.3">
      <c r="A37098">
        <v>312975</v>
      </c>
      <c r="B37098" s="2">
        <v>44401.971061488672</v>
      </c>
      <c r="C37098" s="37">
        <v>0.97106481481481488</v>
      </c>
      <c r="E37098">
        <v>21760</v>
      </c>
      <c r="F37098">
        <f t="shared" si="1159"/>
        <v>6</v>
      </c>
      <c r="G37098" s="37" t="str">
        <f t="shared" si="1160"/>
        <v>выходные</v>
      </c>
    </row>
    <row r="37099" spans="1:7" x14ac:dyDescent="0.3">
      <c r="A37099">
        <v>312970</v>
      </c>
      <c r="B37099" s="2">
        <v>44401.970915860467</v>
      </c>
      <c r="C37099" s="37">
        <v>0.97091435185185182</v>
      </c>
      <c r="E37099">
        <v>153893</v>
      </c>
      <c r="F37099">
        <f t="shared" si="1159"/>
        <v>6</v>
      </c>
      <c r="G37099" s="37" t="str">
        <f t="shared" si="1160"/>
        <v>выходные</v>
      </c>
    </row>
    <row r="37100" spans="1:7" x14ac:dyDescent="0.3">
      <c r="A37100">
        <v>312965</v>
      </c>
      <c r="B37100" s="2">
        <v>44401.970252427185</v>
      </c>
      <c r="C37100" s="37">
        <v>0.97025462962962961</v>
      </c>
      <c r="E37100">
        <v>185279</v>
      </c>
      <c r="F37100">
        <f t="shared" si="1159"/>
        <v>6</v>
      </c>
      <c r="G37100" s="37" t="str">
        <f t="shared" si="1160"/>
        <v>выходные</v>
      </c>
    </row>
    <row r="37101" spans="1:7" x14ac:dyDescent="0.3">
      <c r="A37101">
        <v>312959</v>
      </c>
      <c r="B37101" s="2">
        <v>44401.969847896442</v>
      </c>
      <c r="C37101" s="37">
        <v>0.96984953703703702</v>
      </c>
      <c r="E37101">
        <v>183290</v>
      </c>
      <c r="F37101">
        <f t="shared" si="1159"/>
        <v>6</v>
      </c>
      <c r="G37101" s="37" t="str">
        <f t="shared" si="1160"/>
        <v>выходные</v>
      </c>
    </row>
    <row r="37102" spans="1:7" x14ac:dyDescent="0.3">
      <c r="A37102">
        <v>312964</v>
      </c>
      <c r="B37102" s="2">
        <v>44401.969847896442</v>
      </c>
      <c r="C37102" s="37">
        <v>0.96984953703703702</v>
      </c>
      <c r="E37102">
        <v>153893</v>
      </c>
      <c r="F37102">
        <f t="shared" si="1159"/>
        <v>6</v>
      </c>
      <c r="G37102" s="37" t="str">
        <f t="shared" si="1160"/>
        <v>выходные</v>
      </c>
    </row>
    <row r="37103" spans="1:7" x14ac:dyDescent="0.3">
      <c r="A37103">
        <v>312954</v>
      </c>
      <c r="B37103" s="2">
        <v>44401.969443365699</v>
      </c>
      <c r="C37103" s="37">
        <v>0.96944444444444444</v>
      </c>
      <c r="E37103">
        <v>297015</v>
      </c>
      <c r="F37103">
        <f t="shared" si="1159"/>
        <v>6</v>
      </c>
      <c r="G37103" s="37" t="str">
        <f t="shared" si="1160"/>
        <v>выходные</v>
      </c>
    </row>
    <row r="37104" spans="1:7" x14ac:dyDescent="0.3">
      <c r="A37104">
        <v>312950</v>
      </c>
      <c r="B37104" s="2">
        <v>44401.969084749901</v>
      </c>
      <c r="C37104" s="37">
        <v>0.96908564814814813</v>
      </c>
      <c r="E37104">
        <v>401945</v>
      </c>
      <c r="F37104">
        <f t="shared" si="1159"/>
        <v>6</v>
      </c>
      <c r="G37104" s="37" t="str">
        <f t="shared" si="1160"/>
        <v>выходные</v>
      </c>
    </row>
    <row r="37105" spans="1:7" x14ac:dyDescent="0.3">
      <c r="A37105">
        <v>312945</v>
      </c>
      <c r="B37105" s="2">
        <v>44401.968413342693</v>
      </c>
      <c r="C37105" s="37">
        <v>0.96841435185185187</v>
      </c>
      <c r="E37105">
        <v>148570</v>
      </c>
      <c r="F37105">
        <f t="shared" si="1159"/>
        <v>6</v>
      </c>
      <c r="G37105" s="37" t="str">
        <f t="shared" si="1160"/>
        <v>выходные</v>
      </c>
    </row>
    <row r="37106" spans="1:7" x14ac:dyDescent="0.3">
      <c r="A37106">
        <v>312944</v>
      </c>
      <c r="B37106" s="2">
        <v>44401.968138676108</v>
      </c>
      <c r="C37106" s="37">
        <v>0.96813657407407405</v>
      </c>
      <c r="E37106">
        <v>153893</v>
      </c>
      <c r="F37106">
        <f t="shared" si="1159"/>
        <v>6</v>
      </c>
      <c r="G37106" s="37" t="str">
        <f t="shared" si="1160"/>
        <v>выходные</v>
      </c>
    </row>
    <row r="37107" spans="1:7" x14ac:dyDescent="0.3">
      <c r="A37107">
        <v>312939</v>
      </c>
      <c r="B37107" s="2">
        <v>44401.9674672689</v>
      </c>
      <c r="C37107" s="37">
        <v>0.9674652777777778</v>
      </c>
      <c r="E37107">
        <v>7215</v>
      </c>
      <c r="F37107">
        <f t="shared" si="1159"/>
        <v>6</v>
      </c>
      <c r="G37107" s="37" t="str">
        <f t="shared" si="1160"/>
        <v>выходные</v>
      </c>
    </row>
    <row r="37108" spans="1:7" x14ac:dyDescent="0.3">
      <c r="A37108">
        <v>312936</v>
      </c>
      <c r="B37108" s="2">
        <v>44401.966611650489</v>
      </c>
      <c r="C37108" s="37">
        <v>0.96660879629629637</v>
      </c>
      <c r="E37108">
        <v>411922</v>
      </c>
      <c r="F37108">
        <f t="shared" si="1159"/>
        <v>6</v>
      </c>
      <c r="G37108" s="37" t="str">
        <f t="shared" si="1160"/>
        <v>выходные</v>
      </c>
    </row>
    <row r="37109" spans="1:7" x14ac:dyDescent="0.3">
      <c r="A37109">
        <v>312933</v>
      </c>
      <c r="B37109" s="2">
        <v>44401.966207119738</v>
      </c>
      <c r="C37109" s="37">
        <v>0.96620370370370379</v>
      </c>
      <c r="E37109">
        <v>88863</v>
      </c>
      <c r="F37109">
        <f t="shared" si="1159"/>
        <v>6</v>
      </c>
      <c r="G37109" s="37" t="str">
        <f t="shared" si="1160"/>
        <v>выходные</v>
      </c>
    </row>
    <row r="37110" spans="1:7" x14ac:dyDescent="0.3">
      <c r="A37110">
        <v>312930</v>
      </c>
      <c r="B37110" s="2">
        <v>44401.965802588995</v>
      </c>
      <c r="C37110" s="37">
        <v>0.96579861111111109</v>
      </c>
      <c r="E37110">
        <v>394154</v>
      </c>
      <c r="F37110">
        <f t="shared" si="1159"/>
        <v>6</v>
      </c>
      <c r="G37110" s="37" t="str">
        <f t="shared" si="1160"/>
        <v>выходные</v>
      </c>
    </row>
    <row r="37111" spans="1:7" x14ac:dyDescent="0.3">
      <c r="A37111">
        <v>312932</v>
      </c>
      <c r="B37111" s="2">
        <v>44401.965802588995</v>
      </c>
      <c r="C37111" s="37">
        <v>0.96579861111111109</v>
      </c>
      <c r="E37111">
        <v>130578</v>
      </c>
      <c r="F37111">
        <f t="shared" si="1159"/>
        <v>6</v>
      </c>
      <c r="G37111" s="37" t="str">
        <f t="shared" si="1160"/>
        <v>выходные</v>
      </c>
    </row>
    <row r="37112" spans="1:7" x14ac:dyDescent="0.3">
      <c r="A37112">
        <v>312925</v>
      </c>
      <c r="B37112" s="2">
        <v>44401.964588996765</v>
      </c>
      <c r="C37112" s="37">
        <v>0.96458333333333324</v>
      </c>
      <c r="E37112">
        <v>182984</v>
      </c>
      <c r="F37112">
        <f t="shared" si="1159"/>
        <v>6</v>
      </c>
      <c r="G37112" s="37" t="str">
        <f t="shared" si="1160"/>
        <v>выходные</v>
      </c>
    </row>
    <row r="37113" spans="1:7" x14ac:dyDescent="0.3">
      <c r="A37113">
        <v>312926</v>
      </c>
      <c r="B37113" s="2">
        <v>44401.964588996765</v>
      </c>
      <c r="C37113" s="37">
        <v>0.96458333333333324</v>
      </c>
      <c r="E37113">
        <v>182841</v>
      </c>
      <c r="F37113">
        <f t="shared" si="1159"/>
        <v>6</v>
      </c>
      <c r="G37113" s="37" t="str">
        <f t="shared" si="1160"/>
        <v>выходные</v>
      </c>
    </row>
    <row r="37114" spans="1:7" x14ac:dyDescent="0.3">
      <c r="A37114">
        <v>312922</v>
      </c>
      <c r="B37114" s="2">
        <v>44401.964537491986</v>
      </c>
      <c r="C37114" s="37">
        <v>0.96453703703703697</v>
      </c>
      <c r="E37114">
        <v>4316</v>
      </c>
      <c r="F37114">
        <f t="shared" si="1159"/>
        <v>6</v>
      </c>
      <c r="G37114" s="37" t="str">
        <f t="shared" si="1160"/>
        <v>выходные</v>
      </c>
    </row>
    <row r="37115" spans="1:7" x14ac:dyDescent="0.3">
      <c r="A37115">
        <v>312920</v>
      </c>
      <c r="B37115" s="2">
        <v>44401.964079714344</v>
      </c>
      <c r="C37115" s="37">
        <v>0.96407407407407408</v>
      </c>
      <c r="E37115">
        <v>29021</v>
      </c>
      <c r="F37115">
        <f t="shared" si="1159"/>
        <v>6</v>
      </c>
      <c r="G37115" s="37" t="str">
        <f t="shared" si="1160"/>
        <v>выходные</v>
      </c>
    </row>
    <row r="37116" spans="1:7" x14ac:dyDescent="0.3">
      <c r="A37116">
        <v>312916</v>
      </c>
      <c r="B37116" s="2">
        <v>44401.963988158815</v>
      </c>
      <c r="C37116" s="37">
        <v>0.96399305555555559</v>
      </c>
      <c r="E37116">
        <v>117745</v>
      </c>
      <c r="F37116">
        <f t="shared" si="1159"/>
        <v>6</v>
      </c>
      <c r="G37116" s="37" t="str">
        <f t="shared" si="1160"/>
        <v>выходные</v>
      </c>
    </row>
    <row r="37117" spans="1:7" x14ac:dyDescent="0.3">
      <c r="A37117">
        <v>312915</v>
      </c>
      <c r="B37117" s="2">
        <v>44401.963255714589</v>
      </c>
      <c r="C37117" s="37">
        <v>0.96325231481481488</v>
      </c>
      <c r="E37117">
        <v>250679</v>
      </c>
      <c r="F37117">
        <f t="shared" si="1159"/>
        <v>6</v>
      </c>
      <c r="G37117" s="37" t="str">
        <f t="shared" si="1160"/>
        <v>выходные</v>
      </c>
    </row>
    <row r="37118" spans="1:7" x14ac:dyDescent="0.3">
      <c r="A37118">
        <v>312914</v>
      </c>
      <c r="B37118" s="2">
        <v>44401.963103122042</v>
      </c>
      <c r="C37118" s="37">
        <v>0.96310185185185182</v>
      </c>
      <c r="E37118">
        <v>347008</v>
      </c>
      <c r="F37118">
        <f t="shared" si="1159"/>
        <v>6</v>
      </c>
      <c r="G37118" s="37" t="str">
        <f t="shared" si="1160"/>
        <v>выходные</v>
      </c>
    </row>
    <row r="37119" spans="1:7" x14ac:dyDescent="0.3">
      <c r="A37119">
        <v>312912</v>
      </c>
      <c r="B37119" s="2">
        <v>44401.963072603532</v>
      </c>
      <c r="C37119" s="37">
        <v>0.9630671296296297</v>
      </c>
      <c r="E37119">
        <v>304722</v>
      </c>
      <c r="F37119">
        <f t="shared" si="1159"/>
        <v>6</v>
      </c>
      <c r="G37119" s="37" t="str">
        <f t="shared" si="1160"/>
        <v>выходные</v>
      </c>
    </row>
    <row r="37120" spans="1:7" x14ac:dyDescent="0.3">
      <c r="A37120">
        <v>312907</v>
      </c>
      <c r="B37120" s="2">
        <v>44401.962157048249</v>
      </c>
      <c r="C37120" s="37">
        <v>0.96215277777777775</v>
      </c>
      <c r="E37120">
        <v>347008</v>
      </c>
      <c r="F37120">
        <f t="shared" si="1159"/>
        <v>6</v>
      </c>
      <c r="G37120" s="37" t="str">
        <f t="shared" si="1160"/>
        <v>выходные</v>
      </c>
    </row>
    <row r="37121" spans="1:7" x14ac:dyDescent="0.3">
      <c r="A37121">
        <v>312903</v>
      </c>
      <c r="B37121" s="2">
        <v>44401.96154667806</v>
      </c>
      <c r="C37121" s="37">
        <v>0.96155092592592595</v>
      </c>
      <c r="E37121">
        <v>254309</v>
      </c>
      <c r="F37121">
        <f t="shared" si="1159"/>
        <v>6</v>
      </c>
      <c r="G37121" s="37" t="str">
        <f t="shared" si="1160"/>
        <v>выходные</v>
      </c>
    </row>
    <row r="37122" spans="1:7" x14ac:dyDescent="0.3">
      <c r="A37122">
        <v>312897</v>
      </c>
      <c r="B37122" s="2">
        <v>44401.961352750812</v>
      </c>
      <c r="C37122" s="37">
        <v>0.96135416666666673</v>
      </c>
      <c r="E37122">
        <v>182191</v>
      </c>
      <c r="F37122">
        <f t="shared" si="1159"/>
        <v>6</v>
      </c>
      <c r="G37122" s="37" t="str">
        <f t="shared" si="1160"/>
        <v>выходные</v>
      </c>
    </row>
    <row r="37123" spans="1:7" x14ac:dyDescent="0.3">
      <c r="A37123">
        <v>312899</v>
      </c>
      <c r="B37123" s="2">
        <v>44401.961352750812</v>
      </c>
      <c r="C37123" s="37">
        <v>0.96135416666666673</v>
      </c>
      <c r="E37123">
        <v>407315</v>
      </c>
      <c r="F37123">
        <f t="shared" ref="F37123:F37186" si="1161">WEEKDAY(B37123,2)</f>
        <v>6</v>
      </c>
      <c r="G37123" s="37" t="str">
        <f t="shared" si="1160"/>
        <v>выходные</v>
      </c>
    </row>
    <row r="37124" spans="1:7" x14ac:dyDescent="0.3">
      <c r="A37124">
        <v>312892</v>
      </c>
      <c r="B37124" s="2">
        <v>44401.961333333333</v>
      </c>
      <c r="C37124" s="37">
        <v>0.96133101851851854</v>
      </c>
      <c r="E37124">
        <v>252898</v>
      </c>
      <c r="F37124">
        <f t="shared" si="1161"/>
        <v>6</v>
      </c>
      <c r="G37124" s="37" t="str">
        <f t="shared" si="1160"/>
        <v>выходные</v>
      </c>
    </row>
    <row r="37125" spans="1:7" x14ac:dyDescent="0.3">
      <c r="A37125">
        <v>312887</v>
      </c>
      <c r="B37125" s="2">
        <v>44401.960948220069</v>
      </c>
      <c r="C37125" s="37">
        <v>0.96094907407407415</v>
      </c>
      <c r="E37125">
        <v>306809</v>
      </c>
      <c r="F37125">
        <f t="shared" si="1161"/>
        <v>6</v>
      </c>
      <c r="G37125" s="37" t="str">
        <f t="shared" si="1160"/>
        <v>выходные</v>
      </c>
    </row>
    <row r="37126" spans="1:7" x14ac:dyDescent="0.3">
      <c r="A37126">
        <v>312883</v>
      </c>
      <c r="B37126" s="2">
        <v>44401.960875270852</v>
      </c>
      <c r="C37126" s="37">
        <v>0.96087962962962958</v>
      </c>
      <c r="E37126">
        <v>118549</v>
      </c>
      <c r="F37126">
        <f t="shared" si="1161"/>
        <v>6</v>
      </c>
      <c r="G37126" s="37" t="str">
        <f t="shared" si="1160"/>
        <v>выходные</v>
      </c>
    </row>
    <row r="37127" spans="1:7" x14ac:dyDescent="0.3">
      <c r="A37127">
        <v>312878</v>
      </c>
      <c r="B37127" s="2">
        <v>44401.959440900908</v>
      </c>
      <c r="C37127" s="37">
        <v>0.95944444444444443</v>
      </c>
      <c r="E37127">
        <v>361821</v>
      </c>
      <c r="F37127">
        <f t="shared" si="1161"/>
        <v>6</v>
      </c>
      <c r="G37127" s="37" t="str">
        <f t="shared" si="1160"/>
        <v>выходные</v>
      </c>
    </row>
    <row r="37128" spans="1:7" x14ac:dyDescent="0.3">
      <c r="A37128">
        <v>312876</v>
      </c>
      <c r="B37128" s="2">
        <v>44401.95931882687</v>
      </c>
      <c r="C37128" s="37">
        <v>0.95931712962962967</v>
      </c>
      <c r="E37128">
        <v>112334</v>
      </c>
      <c r="F37128">
        <f t="shared" si="1161"/>
        <v>6</v>
      </c>
      <c r="G37128" s="37" t="str">
        <f t="shared" si="1160"/>
        <v>выходные</v>
      </c>
    </row>
    <row r="37129" spans="1:7" x14ac:dyDescent="0.3">
      <c r="A37129">
        <v>312875</v>
      </c>
      <c r="B37129" s="2">
        <v>44401.958521035602</v>
      </c>
      <c r="C37129" s="37">
        <v>0.95851851851851855</v>
      </c>
      <c r="E37129">
        <v>82901</v>
      </c>
      <c r="F37129">
        <f t="shared" si="1161"/>
        <v>6</v>
      </c>
      <c r="G37129" s="37" t="str">
        <f t="shared" si="1160"/>
        <v>выходные</v>
      </c>
    </row>
    <row r="37130" spans="1:7" x14ac:dyDescent="0.3">
      <c r="A37130">
        <v>312872</v>
      </c>
      <c r="B37130" s="2">
        <v>44401.95818964202</v>
      </c>
      <c r="C37130" s="37">
        <v>0.95819444444444446</v>
      </c>
      <c r="E37130">
        <v>111153</v>
      </c>
      <c r="F37130">
        <f t="shared" si="1161"/>
        <v>6</v>
      </c>
      <c r="G37130" s="37" t="str">
        <f t="shared" si="1160"/>
        <v>выходные</v>
      </c>
    </row>
    <row r="37131" spans="1:7" x14ac:dyDescent="0.3">
      <c r="A37131">
        <v>312869</v>
      </c>
      <c r="B37131" s="2">
        <v>44401.958116504851</v>
      </c>
      <c r="C37131" s="37">
        <v>0.95811342592592597</v>
      </c>
      <c r="E37131">
        <v>349014</v>
      </c>
      <c r="F37131">
        <f t="shared" si="1161"/>
        <v>6</v>
      </c>
      <c r="G37131" s="37" t="str">
        <f t="shared" ref="G37131:G37194" si="1162">IF(F37131&gt;=6,"выходные","будни")</f>
        <v>выходные</v>
      </c>
    </row>
    <row r="37132" spans="1:7" x14ac:dyDescent="0.3">
      <c r="A37132">
        <v>312864</v>
      </c>
      <c r="B37132" s="2">
        <v>44401.956666666665</v>
      </c>
      <c r="C37132" s="37">
        <v>0.95666666666666667</v>
      </c>
      <c r="E37132">
        <v>45595</v>
      </c>
      <c r="F37132">
        <f t="shared" si="1161"/>
        <v>6</v>
      </c>
      <c r="G37132" s="37" t="str">
        <f t="shared" si="1162"/>
        <v>выходные</v>
      </c>
    </row>
    <row r="37133" spans="1:7" x14ac:dyDescent="0.3">
      <c r="A37133">
        <v>312863</v>
      </c>
      <c r="B37133" s="2">
        <v>44401.956498381878</v>
      </c>
      <c r="C37133" s="37">
        <v>0.95649305555555564</v>
      </c>
      <c r="E37133">
        <v>432277</v>
      </c>
      <c r="F37133">
        <f t="shared" si="1161"/>
        <v>6</v>
      </c>
      <c r="G37133" s="37" t="str">
        <f t="shared" si="1162"/>
        <v>выходные</v>
      </c>
    </row>
    <row r="37134" spans="1:7" x14ac:dyDescent="0.3">
      <c r="A37134">
        <v>312861</v>
      </c>
      <c r="B37134" s="2">
        <v>44401.956053346352</v>
      </c>
      <c r="C37134" s="37">
        <v>0.95605324074074083</v>
      </c>
      <c r="E37134">
        <v>472712</v>
      </c>
      <c r="F37134">
        <f t="shared" si="1161"/>
        <v>6</v>
      </c>
      <c r="G37134" s="37" t="str">
        <f t="shared" si="1162"/>
        <v>выходные</v>
      </c>
    </row>
    <row r="37135" spans="1:7" x14ac:dyDescent="0.3">
      <c r="A37135">
        <v>312856</v>
      </c>
      <c r="B37135" s="2">
        <v>44401.955333333339</v>
      </c>
      <c r="C37135" s="37">
        <v>0.9553356481481482</v>
      </c>
      <c r="E37135">
        <v>291066</v>
      </c>
      <c r="F37135">
        <f t="shared" si="1161"/>
        <v>6</v>
      </c>
      <c r="G37135" s="37" t="str">
        <f t="shared" si="1162"/>
        <v>выходные</v>
      </c>
    </row>
    <row r="37136" spans="1:7" x14ac:dyDescent="0.3">
      <c r="A37136">
        <v>312855</v>
      </c>
      <c r="B37136" s="2">
        <v>44401.954071197411</v>
      </c>
      <c r="C37136" s="37">
        <v>0.95407407407407396</v>
      </c>
      <c r="E37136">
        <v>168327</v>
      </c>
      <c r="F37136">
        <f t="shared" si="1161"/>
        <v>6</v>
      </c>
      <c r="G37136" s="37" t="str">
        <f t="shared" si="1162"/>
        <v>выходные</v>
      </c>
    </row>
    <row r="37137" spans="1:7" x14ac:dyDescent="0.3">
      <c r="A37137">
        <v>312847</v>
      </c>
      <c r="B37137" s="2">
        <v>44401.953262135925</v>
      </c>
      <c r="C37137" s="37">
        <v>0.95326388888888891</v>
      </c>
      <c r="E37137">
        <v>213618</v>
      </c>
      <c r="F37137">
        <f t="shared" si="1161"/>
        <v>6</v>
      </c>
      <c r="G37137" s="37" t="str">
        <f t="shared" si="1162"/>
        <v>выходные</v>
      </c>
    </row>
    <row r="37138" spans="1:7" x14ac:dyDescent="0.3">
      <c r="A37138">
        <v>312851</v>
      </c>
      <c r="B37138" s="2">
        <v>44401.953262135925</v>
      </c>
      <c r="C37138" s="37">
        <v>0.95326388888888891</v>
      </c>
      <c r="E37138">
        <v>251823</v>
      </c>
      <c r="F37138">
        <f t="shared" si="1161"/>
        <v>6</v>
      </c>
      <c r="G37138" s="37" t="str">
        <f t="shared" si="1162"/>
        <v>выходные</v>
      </c>
    </row>
    <row r="37139" spans="1:7" x14ac:dyDescent="0.3">
      <c r="A37139">
        <v>312844</v>
      </c>
      <c r="B37139" s="2">
        <v>44401.952665791803</v>
      </c>
      <c r="C37139" s="37">
        <v>0.952662037037037</v>
      </c>
      <c r="E37139">
        <v>204394</v>
      </c>
      <c r="F37139">
        <f t="shared" si="1161"/>
        <v>6</v>
      </c>
      <c r="G37139" s="37" t="str">
        <f t="shared" si="1162"/>
        <v>выходные</v>
      </c>
    </row>
    <row r="37140" spans="1:7" x14ac:dyDescent="0.3">
      <c r="A37140">
        <v>312843</v>
      </c>
      <c r="B37140" s="2">
        <v>44401.952048543695</v>
      </c>
      <c r="C37140" s="37">
        <v>0.95204861111111105</v>
      </c>
      <c r="E37140">
        <v>343712</v>
      </c>
      <c r="F37140">
        <f t="shared" si="1161"/>
        <v>6</v>
      </c>
      <c r="G37140" s="37" t="str">
        <f t="shared" si="1162"/>
        <v>выходные</v>
      </c>
    </row>
    <row r="37141" spans="1:7" x14ac:dyDescent="0.3">
      <c r="A37141">
        <v>312839</v>
      </c>
      <c r="B37141" s="2">
        <v>44401.951644012945</v>
      </c>
      <c r="C37141" s="37">
        <v>0.95164351851851858</v>
      </c>
      <c r="E37141">
        <v>84062</v>
      </c>
      <c r="F37141">
        <f t="shared" si="1161"/>
        <v>6</v>
      </c>
      <c r="G37141" s="37" t="str">
        <f t="shared" si="1162"/>
        <v>выходные</v>
      </c>
    </row>
    <row r="37142" spans="1:7" x14ac:dyDescent="0.3">
      <c r="A37142">
        <v>312836</v>
      </c>
      <c r="B37142" s="2">
        <v>44401.951078829312</v>
      </c>
      <c r="C37142" s="37">
        <v>0.95107638888888879</v>
      </c>
      <c r="E37142">
        <v>323264</v>
      </c>
      <c r="F37142">
        <f t="shared" si="1161"/>
        <v>6</v>
      </c>
      <c r="G37142" s="37" t="str">
        <f t="shared" si="1162"/>
        <v>выходные</v>
      </c>
    </row>
    <row r="37143" spans="1:7" x14ac:dyDescent="0.3">
      <c r="A37143">
        <v>312831</v>
      </c>
      <c r="B37143" s="2">
        <v>44401.949216828478</v>
      </c>
      <c r="C37143" s="37">
        <v>0.94921296296296298</v>
      </c>
      <c r="E37143">
        <v>146115</v>
      </c>
      <c r="F37143">
        <f t="shared" si="1161"/>
        <v>6</v>
      </c>
      <c r="G37143" s="37" t="str">
        <f t="shared" si="1162"/>
        <v>выходные</v>
      </c>
    </row>
    <row r="37144" spans="1:7" x14ac:dyDescent="0.3">
      <c r="A37144">
        <v>312829</v>
      </c>
      <c r="B37144" s="2">
        <v>44401.948881496624</v>
      </c>
      <c r="C37144" s="37">
        <v>0.94887731481481474</v>
      </c>
      <c r="E37144">
        <v>241927</v>
      </c>
      <c r="F37144">
        <f t="shared" si="1161"/>
        <v>6</v>
      </c>
      <c r="G37144" s="37" t="str">
        <f t="shared" si="1162"/>
        <v>выходные</v>
      </c>
    </row>
    <row r="37145" spans="1:7" x14ac:dyDescent="0.3">
      <c r="A37145">
        <v>312825</v>
      </c>
      <c r="B37145" s="2">
        <v>44401.948812297735</v>
      </c>
      <c r="C37145" s="37">
        <v>0.9488078703703704</v>
      </c>
      <c r="E37145">
        <v>33890</v>
      </c>
      <c r="F37145">
        <f t="shared" si="1161"/>
        <v>6</v>
      </c>
      <c r="G37145" s="37" t="str">
        <f t="shared" si="1162"/>
        <v>выходные</v>
      </c>
    </row>
    <row r="37146" spans="1:7" x14ac:dyDescent="0.3">
      <c r="A37146">
        <v>312824</v>
      </c>
      <c r="B37146" s="2">
        <v>44401.947194174762</v>
      </c>
      <c r="C37146" s="37">
        <v>0.947199074074074</v>
      </c>
      <c r="E37146">
        <v>204610</v>
      </c>
      <c r="F37146">
        <f t="shared" si="1161"/>
        <v>6</v>
      </c>
      <c r="G37146" s="37" t="str">
        <f t="shared" si="1162"/>
        <v>выходные</v>
      </c>
    </row>
    <row r="37147" spans="1:7" x14ac:dyDescent="0.3">
      <c r="A37147">
        <v>312820</v>
      </c>
      <c r="B37147" s="2">
        <v>44401.947194174754</v>
      </c>
      <c r="C37147" s="37">
        <v>0.947199074074074</v>
      </c>
      <c r="E37147">
        <v>250679</v>
      </c>
      <c r="F37147">
        <f t="shared" si="1161"/>
        <v>6</v>
      </c>
      <c r="G37147" s="37" t="str">
        <f t="shared" si="1162"/>
        <v>выходные</v>
      </c>
    </row>
    <row r="37148" spans="1:7" x14ac:dyDescent="0.3">
      <c r="A37148">
        <v>312813</v>
      </c>
      <c r="B37148" s="2">
        <v>44401.945980582524</v>
      </c>
      <c r="C37148" s="37">
        <v>0.94598379629629636</v>
      </c>
      <c r="E37148">
        <v>230507</v>
      </c>
      <c r="F37148">
        <f t="shared" si="1161"/>
        <v>6</v>
      </c>
      <c r="G37148" s="37" t="str">
        <f t="shared" si="1162"/>
        <v>выходные</v>
      </c>
    </row>
    <row r="37149" spans="1:7" x14ac:dyDescent="0.3">
      <c r="A37149">
        <v>312818</v>
      </c>
      <c r="B37149" s="2">
        <v>44401.945980582524</v>
      </c>
      <c r="C37149" s="37">
        <v>0.94598379629629636</v>
      </c>
      <c r="E37149">
        <v>81226</v>
      </c>
      <c r="F37149">
        <f t="shared" si="1161"/>
        <v>6</v>
      </c>
      <c r="G37149" s="37" t="str">
        <f t="shared" si="1162"/>
        <v>выходные</v>
      </c>
    </row>
    <row r="37150" spans="1:7" x14ac:dyDescent="0.3">
      <c r="A37150">
        <v>312810</v>
      </c>
      <c r="B37150" s="2">
        <v>44401.945576051781</v>
      </c>
      <c r="C37150" s="37">
        <v>0.94557870370370367</v>
      </c>
      <c r="E37150">
        <v>21760</v>
      </c>
      <c r="F37150">
        <f t="shared" si="1161"/>
        <v>6</v>
      </c>
      <c r="G37150" s="37" t="str">
        <f t="shared" si="1162"/>
        <v>выходные</v>
      </c>
    </row>
    <row r="37151" spans="1:7" x14ac:dyDescent="0.3">
      <c r="A37151">
        <v>312811</v>
      </c>
      <c r="B37151" s="2">
        <v>44401.945576051781</v>
      </c>
      <c r="C37151" s="37">
        <v>0.94557870370370367</v>
      </c>
      <c r="E37151">
        <v>241927</v>
      </c>
      <c r="F37151">
        <f t="shared" si="1161"/>
        <v>6</v>
      </c>
      <c r="G37151" s="37" t="str">
        <f t="shared" si="1162"/>
        <v>выходные</v>
      </c>
    </row>
    <row r="37152" spans="1:7" x14ac:dyDescent="0.3">
      <c r="A37152">
        <v>312798</v>
      </c>
      <c r="B37152" s="2">
        <v>44401.945171521038</v>
      </c>
      <c r="C37152" s="37">
        <v>0.94517361111111109</v>
      </c>
      <c r="E37152">
        <v>470762</v>
      </c>
      <c r="F37152">
        <f t="shared" si="1161"/>
        <v>6</v>
      </c>
      <c r="G37152" s="37" t="str">
        <f t="shared" si="1162"/>
        <v>выходные</v>
      </c>
    </row>
    <row r="37153" spans="1:7" x14ac:dyDescent="0.3">
      <c r="A37153">
        <v>312802</v>
      </c>
      <c r="B37153" s="2">
        <v>44401.945171521038</v>
      </c>
      <c r="C37153" s="37">
        <v>0.94517361111111109</v>
      </c>
      <c r="E37153">
        <v>258219</v>
      </c>
      <c r="F37153">
        <f t="shared" si="1161"/>
        <v>6</v>
      </c>
      <c r="G37153" s="37" t="str">
        <f t="shared" si="1162"/>
        <v>выходные</v>
      </c>
    </row>
    <row r="37154" spans="1:7" x14ac:dyDescent="0.3">
      <c r="A37154">
        <v>312807</v>
      </c>
      <c r="B37154" s="2">
        <v>44401.945171521038</v>
      </c>
      <c r="C37154" s="37">
        <v>0.94517361111111109</v>
      </c>
      <c r="E37154">
        <v>230507</v>
      </c>
      <c r="F37154">
        <f t="shared" si="1161"/>
        <v>6</v>
      </c>
      <c r="G37154" s="37" t="str">
        <f t="shared" si="1162"/>
        <v>выходные</v>
      </c>
    </row>
    <row r="37155" spans="1:7" x14ac:dyDescent="0.3">
      <c r="A37155">
        <v>312797</v>
      </c>
      <c r="B37155" s="2">
        <v>44401.944883571887</v>
      </c>
      <c r="C37155" s="37">
        <v>0.94488425925925934</v>
      </c>
      <c r="E37155">
        <v>179296</v>
      </c>
      <c r="F37155">
        <f t="shared" si="1161"/>
        <v>6</v>
      </c>
      <c r="G37155" s="37" t="str">
        <f t="shared" si="1162"/>
        <v>выходные</v>
      </c>
    </row>
    <row r="37156" spans="1:7" x14ac:dyDescent="0.3">
      <c r="A37156">
        <v>312795</v>
      </c>
      <c r="B37156" s="2">
        <v>44401.943449201943</v>
      </c>
      <c r="C37156" s="37">
        <v>0.94344907407407408</v>
      </c>
      <c r="E37156">
        <v>199629</v>
      </c>
      <c r="F37156">
        <f t="shared" si="1161"/>
        <v>6</v>
      </c>
      <c r="G37156" s="37" t="str">
        <f t="shared" si="1162"/>
        <v>выходные</v>
      </c>
    </row>
    <row r="37157" spans="1:7" x14ac:dyDescent="0.3">
      <c r="A37157">
        <v>312793</v>
      </c>
      <c r="B37157" s="2">
        <v>44401.941935275077</v>
      </c>
      <c r="C37157" s="37">
        <v>0.94193287037037043</v>
      </c>
      <c r="E37157">
        <v>258219</v>
      </c>
      <c r="F37157">
        <f t="shared" si="1161"/>
        <v>6</v>
      </c>
      <c r="G37157" s="37" t="str">
        <f t="shared" si="1162"/>
        <v>выходные</v>
      </c>
    </row>
    <row r="37158" spans="1:7" x14ac:dyDescent="0.3">
      <c r="A37158">
        <v>312792</v>
      </c>
      <c r="B37158" s="2">
        <v>44401.941126213591</v>
      </c>
      <c r="C37158" s="37">
        <v>0.94112268518518516</v>
      </c>
      <c r="E37158">
        <v>74456</v>
      </c>
      <c r="F37158">
        <f t="shared" si="1161"/>
        <v>6</v>
      </c>
      <c r="G37158" s="37" t="str">
        <f t="shared" si="1162"/>
        <v>выходные</v>
      </c>
    </row>
    <row r="37159" spans="1:7" x14ac:dyDescent="0.3">
      <c r="A37159">
        <v>312790</v>
      </c>
      <c r="B37159" s="2">
        <v>44401.941099276708</v>
      </c>
      <c r="C37159" s="37">
        <v>0.94109953703703697</v>
      </c>
      <c r="E37159">
        <v>258219</v>
      </c>
      <c r="F37159">
        <f t="shared" si="1161"/>
        <v>6</v>
      </c>
      <c r="G37159" s="37" t="str">
        <f t="shared" si="1162"/>
        <v>выходные</v>
      </c>
    </row>
    <row r="37160" spans="1:7" x14ac:dyDescent="0.3">
      <c r="A37160">
        <v>312785</v>
      </c>
      <c r="B37160" s="2">
        <v>44401.939103559875</v>
      </c>
      <c r="C37160" s="37">
        <v>0.9391087962962964</v>
      </c>
      <c r="E37160">
        <v>320620</v>
      </c>
      <c r="F37160">
        <f t="shared" si="1161"/>
        <v>6</v>
      </c>
      <c r="G37160" s="37" t="str">
        <f t="shared" si="1162"/>
        <v>выходные</v>
      </c>
    </row>
    <row r="37161" spans="1:7" x14ac:dyDescent="0.3">
      <c r="A37161">
        <v>312774</v>
      </c>
      <c r="B37161" s="2">
        <v>44401.938699029124</v>
      </c>
      <c r="C37161" s="37">
        <v>0.93870370370370371</v>
      </c>
      <c r="E37161">
        <v>405774</v>
      </c>
      <c r="F37161">
        <f t="shared" si="1161"/>
        <v>6</v>
      </c>
      <c r="G37161" s="37" t="str">
        <f t="shared" si="1162"/>
        <v>выходные</v>
      </c>
    </row>
    <row r="37162" spans="1:7" x14ac:dyDescent="0.3">
      <c r="A37162">
        <v>312776</v>
      </c>
      <c r="B37162" s="2">
        <v>44401.938699029124</v>
      </c>
      <c r="C37162" s="37">
        <v>0.93870370370370371</v>
      </c>
      <c r="E37162">
        <v>70091</v>
      </c>
      <c r="F37162">
        <f t="shared" si="1161"/>
        <v>6</v>
      </c>
      <c r="G37162" s="37" t="str">
        <f t="shared" si="1162"/>
        <v>выходные</v>
      </c>
    </row>
    <row r="37163" spans="1:7" x14ac:dyDescent="0.3">
      <c r="A37163">
        <v>312780</v>
      </c>
      <c r="B37163" s="2">
        <v>44401.938699029124</v>
      </c>
      <c r="C37163" s="37">
        <v>0.93870370370370371</v>
      </c>
      <c r="E37163">
        <v>472908</v>
      </c>
      <c r="F37163">
        <f t="shared" si="1161"/>
        <v>6</v>
      </c>
      <c r="G37163" s="37" t="str">
        <f t="shared" si="1162"/>
        <v>выходные</v>
      </c>
    </row>
    <row r="37164" spans="1:7" x14ac:dyDescent="0.3">
      <c r="A37164">
        <v>312773</v>
      </c>
      <c r="B37164" s="2">
        <v>44401.936918240914</v>
      </c>
      <c r="C37164" s="37">
        <v>0.93692129629629628</v>
      </c>
      <c r="E37164">
        <v>446536</v>
      </c>
      <c r="F37164">
        <f t="shared" si="1161"/>
        <v>6</v>
      </c>
      <c r="G37164" s="37" t="str">
        <f t="shared" si="1162"/>
        <v>выходные</v>
      </c>
    </row>
    <row r="37165" spans="1:7" x14ac:dyDescent="0.3">
      <c r="A37165">
        <v>312770</v>
      </c>
      <c r="B37165" s="2">
        <v>44401.936676375408</v>
      </c>
      <c r="C37165" s="37">
        <v>0.9366782407407408</v>
      </c>
      <c r="E37165">
        <v>301518</v>
      </c>
      <c r="F37165">
        <f t="shared" si="1161"/>
        <v>6</v>
      </c>
      <c r="G37165" s="37" t="str">
        <f t="shared" si="1162"/>
        <v>выходные</v>
      </c>
    </row>
    <row r="37166" spans="1:7" x14ac:dyDescent="0.3">
      <c r="A37166">
        <v>312767</v>
      </c>
      <c r="B37166" s="2">
        <v>44401.935867313921</v>
      </c>
      <c r="C37166" s="37">
        <v>0.93586805555555552</v>
      </c>
      <c r="E37166">
        <v>250679</v>
      </c>
      <c r="F37166">
        <f t="shared" si="1161"/>
        <v>6</v>
      </c>
      <c r="G37166" s="37" t="str">
        <f t="shared" si="1162"/>
        <v>выходные</v>
      </c>
    </row>
    <row r="37167" spans="1:7" x14ac:dyDescent="0.3">
      <c r="A37167">
        <v>312766</v>
      </c>
      <c r="B37167" s="2">
        <v>44401.935514389479</v>
      </c>
      <c r="C37167" s="37">
        <v>0.93550925925925921</v>
      </c>
      <c r="E37167">
        <v>141622</v>
      </c>
      <c r="F37167">
        <f t="shared" si="1161"/>
        <v>6</v>
      </c>
      <c r="G37167" s="37" t="str">
        <f t="shared" si="1162"/>
        <v>выходные</v>
      </c>
    </row>
    <row r="37168" spans="1:7" x14ac:dyDescent="0.3">
      <c r="A37168">
        <v>312763</v>
      </c>
      <c r="B37168" s="2">
        <v>44401.934333333338</v>
      </c>
      <c r="C37168" s="37">
        <v>0.93432870370370369</v>
      </c>
      <c r="E37168">
        <v>23892</v>
      </c>
      <c r="F37168">
        <f t="shared" si="1161"/>
        <v>6</v>
      </c>
      <c r="G37168" s="37" t="str">
        <f t="shared" si="1162"/>
        <v>выходные</v>
      </c>
    </row>
    <row r="37169" spans="1:7" x14ac:dyDescent="0.3">
      <c r="A37169">
        <v>312761</v>
      </c>
      <c r="B37169" s="2">
        <v>44401.934249190941</v>
      </c>
      <c r="C37169" s="37">
        <v>0.93424768518518519</v>
      </c>
      <c r="E37169">
        <v>182191</v>
      </c>
      <c r="F37169">
        <f t="shared" si="1161"/>
        <v>6</v>
      </c>
      <c r="G37169" s="37" t="str">
        <f t="shared" si="1162"/>
        <v>выходные</v>
      </c>
    </row>
    <row r="37170" spans="1:7" x14ac:dyDescent="0.3">
      <c r="A37170">
        <v>312759</v>
      </c>
      <c r="B37170" s="2">
        <v>44401.933042390207</v>
      </c>
      <c r="C37170" s="37">
        <v>0.93304398148148149</v>
      </c>
      <c r="E37170">
        <v>440113</v>
      </c>
      <c r="F37170">
        <f t="shared" si="1161"/>
        <v>6</v>
      </c>
      <c r="G37170" s="37" t="str">
        <f t="shared" si="1162"/>
        <v>выходные</v>
      </c>
    </row>
    <row r="37171" spans="1:7" x14ac:dyDescent="0.3">
      <c r="A37171">
        <v>312755</v>
      </c>
      <c r="B37171" s="2">
        <v>44401.932706686603</v>
      </c>
      <c r="C37171" s="37">
        <v>0.93270833333333336</v>
      </c>
      <c r="E37171">
        <v>347393</v>
      </c>
      <c r="F37171">
        <f t="shared" si="1161"/>
        <v>6</v>
      </c>
      <c r="G37171" s="37" t="str">
        <f t="shared" si="1162"/>
        <v>выходные</v>
      </c>
    </row>
    <row r="37172" spans="1:7" x14ac:dyDescent="0.3">
      <c r="A37172">
        <v>312752</v>
      </c>
      <c r="B37172" s="2">
        <v>44401.932666666668</v>
      </c>
      <c r="C37172" s="37">
        <v>0.93266203703703709</v>
      </c>
      <c r="E37172">
        <v>340447</v>
      </c>
      <c r="F37172">
        <f t="shared" si="1161"/>
        <v>6</v>
      </c>
      <c r="G37172" s="37" t="str">
        <f t="shared" si="1162"/>
        <v>выходные</v>
      </c>
    </row>
    <row r="37173" spans="1:7" x14ac:dyDescent="0.3">
      <c r="A37173">
        <v>312751</v>
      </c>
      <c r="B37173" s="2">
        <v>44401.932218390451</v>
      </c>
      <c r="C37173" s="37">
        <v>0.93222222222222229</v>
      </c>
      <c r="E37173">
        <v>191893</v>
      </c>
      <c r="F37173">
        <f t="shared" si="1161"/>
        <v>6</v>
      </c>
      <c r="G37173" s="37" t="str">
        <f t="shared" si="1162"/>
        <v>выходные</v>
      </c>
    </row>
    <row r="37174" spans="1:7" x14ac:dyDescent="0.3">
      <c r="A37174">
        <v>312748</v>
      </c>
      <c r="B37174" s="2">
        <v>44401.931272316659</v>
      </c>
      <c r="C37174" s="37">
        <v>0.9312731481481481</v>
      </c>
      <c r="E37174">
        <v>380039</v>
      </c>
      <c r="F37174">
        <f t="shared" si="1161"/>
        <v>6</v>
      </c>
      <c r="G37174" s="37" t="str">
        <f t="shared" si="1162"/>
        <v>выходные</v>
      </c>
    </row>
    <row r="37175" spans="1:7" x14ac:dyDescent="0.3">
      <c r="A37175">
        <v>312745</v>
      </c>
      <c r="B37175" s="2">
        <v>44401.931012944988</v>
      </c>
      <c r="C37175" s="37">
        <v>0.93101851851851858</v>
      </c>
      <c r="E37175">
        <v>323812</v>
      </c>
      <c r="F37175">
        <f t="shared" si="1161"/>
        <v>6</v>
      </c>
      <c r="G37175" s="37" t="str">
        <f t="shared" si="1162"/>
        <v>выходные</v>
      </c>
    </row>
    <row r="37176" spans="1:7" x14ac:dyDescent="0.3">
      <c r="A37176">
        <v>312744</v>
      </c>
      <c r="B37176" s="2">
        <v>44401.930608414237</v>
      </c>
      <c r="C37176" s="37">
        <v>0.93061342592592589</v>
      </c>
      <c r="E37176">
        <v>347008</v>
      </c>
      <c r="F37176">
        <f t="shared" si="1161"/>
        <v>6</v>
      </c>
      <c r="G37176" s="37" t="str">
        <f t="shared" si="1162"/>
        <v>выходные</v>
      </c>
    </row>
    <row r="37177" spans="1:7" x14ac:dyDescent="0.3">
      <c r="A37177">
        <v>312741</v>
      </c>
      <c r="B37177" s="2">
        <v>44401.930387279885</v>
      </c>
      <c r="C37177" s="37">
        <v>0.93038194444444444</v>
      </c>
      <c r="E37177">
        <v>347008</v>
      </c>
      <c r="F37177">
        <f t="shared" si="1161"/>
        <v>6</v>
      </c>
      <c r="G37177" s="37" t="str">
        <f t="shared" si="1162"/>
        <v>выходные</v>
      </c>
    </row>
    <row r="37178" spans="1:7" x14ac:dyDescent="0.3">
      <c r="A37178">
        <v>312739</v>
      </c>
      <c r="B37178" s="2">
        <v>44401.930265205847</v>
      </c>
      <c r="C37178" s="37">
        <v>0.93026620370370372</v>
      </c>
      <c r="E37178">
        <v>227775</v>
      </c>
      <c r="F37178">
        <f t="shared" si="1161"/>
        <v>6</v>
      </c>
      <c r="G37178" s="37" t="str">
        <f t="shared" si="1162"/>
        <v>выходные</v>
      </c>
    </row>
    <row r="37179" spans="1:7" x14ac:dyDescent="0.3">
      <c r="A37179">
        <v>312733</v>
      </c>
      <c r="B37179" s="2">
        <v>44401.929394822007</v>
      </c>
      <c r="C37179" s="37">
        <v>0.92939814814814825</v>
      </c>
      <c r="E37179">
        <v>351192</v>
      </c>
      <c r="F37179">
        <f t="shared" si="1161"/>
        <v>6</v>
      </c>
      <c r="G37179" s="37" t="str">
        <f t="shared" si="1162"/>
        <v>выходные</v>
      </c>
    </row>
    <row r="37180" spans="1:7" x14ac:dyDescent="0.3">
      <c r="A37180">
        <v>312737</v>
      </c>
      <c r="B37180" s="2">
        <v>44401.929394822007</v>
      </c>
      <c r="C37180" s="37">
        <v>0.92939814814814825</v>
      </c>
      <c r="E37180">
        <v>33890</v>
      </c>
      <c r="F37180">
        <f t="shared" si="1161"/>
        <v>6</v>
      </c>
      <c r="G37180" s="37" t="str">
        <f t="shared" si="1162"/>
        <v>выходные</v>
      </c>
    </row>
    <row r="37181" spans="1:7" x14ac:dyDescent="0.3">
      <c r="A37181">
        <v>312728</v>
      </c>
      <c r="B37181" s="2">
        <v>44401.929258095035</v>
      </c>
      <c r="C37181" s="37">
        <v>0.92925925925925934</v>
      </c>
      <c r="E37181">
        <v>250679</v>
      </c>
      <c r="F37181">
        <f t="shared" si="1161"/>
        <v>6</v>
      </c>
      <c r="G37181" s="37" t="str">
        <f t="shared" si="1162"/>
        <v>выходные</v>
      </c>
    </row>
    <row r="37182" spans="1:7" x14ac:dyDescent="0.3">
      <c r="A37182">
        <v>312726</v>
      </c>
      <c r="B37182" s="2">
        <v>44401.926158576054</v>
      </c>
      <c r="C37182" s="37">
        <v>0.92615740740740737</v>
      </c>
      <c r="E37182">
        <v>370651</v>
      </c>
      <c r="F37182">
        <f t="shared" si="1161"/>
        <v>6</v>
      </c>
      <c r="G37182" s="37" t="str">
        <f t="shared" si="1162"/>
        <v>выходные</v>
      </c>
    </row>
    <row r="37183" spans="1:7" x14ac:dyDescent="0.3">
      <c r="A37183">
        <v>312727</v>
      </c>
      <c r="B37183" s="2">
        <v>44401.926158576054</v>
      </c>
      <c r="C37183" s="37">
        <v>0.92615740740740737</v>
      </c>
      <c r="E37183">
        <v>180863</v>
      </c>
      <c r="F37183">
        <f t="shared" si="1161"/>
        <v>6</v>
      </c>
      <c r="G37183" s="37" t="str">
        <f t="shared" si="1162"/>
        <v>выходные</v>
      </c>
    </row>
    <row r="37184" spans="1:7" x14ac:dyDescent="0.3">
      <c r="A37184">
        <v>312720</v>
      </c>
      <c r="B37184" s="2">
        <v>44401.924540453074</v>
      </c>
      <c r="C37184" s="37">
        <v>0.92453703703703705</v>
      </c>
      <c r="E37184">
        <v>439981</v>
      </c>
      <c r="F37184">
        <f t="shared" si="1161"/>
        <v>6</v>
      </c>
      <c r="G37184" s="37" t="str">
        <f t="shared" si="1162"/>
        <v>выходные</v>
      </c>
    </row>
    <row r="37185" spans="1:7" x14ac:dyDescent="0.3">
      <c r="A37185">
        <v>312722</v>
      </c>
      <c r="B37185" s="2">
        <v>44401.924540453074</v>
      </c>
      <c r="C37185" s="37">
        <v>0.92453703703703705</v>
      </c>
      <c r="E37185">
        <v>444546</v>
      </c>
      <c r="F37185">
        <f t="shared" si="1161"/>
        <v>6</v>
      </c>
      <c r="G37185" s="37" t="str">
        <f t="shared" si="1162"/>
        <v>выходные</v>
      </c>
    </row>
    <row r="37186" spans="1:7" x14ac:dyDescent="0.3">
      <c r="A37186">
        <v>312724</v>
      </c>
      <c r="B37186" s="2">
        <v>44401.924540453074</v>
      </c>
      <c r="C37186" s="37">
        <v>0.92453703703703705</v>
      </c>
      <c r="E37186">
        <v>12149</v>
      </c>
      <c r="F37186">
        <f t="shared" si="1161"/>
        <v>6</v>
      </c>
      <c r="G37186" s="37" t="str">
        <f t="shared" si="1162"/>
        <v>выходные</v>
      </c>
    </row>
    <row r="37187" spans="1:7" x14ac:dyDescent="0.3">
      <c r="A37187">
        <v>312715</v>
      </c>
      <c r="B37187" s="2">
        <v>44401.923978392893</v>
      </c>
      <c r="C37187" s="37">
        <v>0.9239814814814814</v>
      </c>
      <c r="E37187">
        <v>230507</v>
      </c>
      <c r="F37187">
        <f t="shared" ref="F37187:F37250" si="1163">WEEKDAY(B37187,2)</f>
        <v>6</v>
      </c>
      <c r="G37187" s="37" t="str">
        <f t="shared" si="1162"/>
        <v>выходные</v>
      </c>
    </row>
    <row r="37188" spans="1:7" x14ac:dyDescent="0.3">
      <c r="A37188">
        <v>312712</v>
      </c>
      <c r="B37188" s="2">
        <v>44401.923886837365</v>
      </c>
      <c r="C37188" s="37">
        <v>0.92388888888888887</v>
      </c>
      <c r="E37188">
        <v>250679</v>
      </c>
      <c r="F37188">
        <f t="shared" si="1163"/>
        <v>6</v>
      </c>
      <c r="G37188" s="37" t="str">
        <f t="shared" si="1162"/>
        <v>выходные</v>
      </c>
    </row>
    <row r="37189" spans="1:7" x14ac:dyDescent="0.3">
      <c r="A37189">
        <v>312710</v>
      </c>
      <c r="B37189" s="2">
        <v>44401.923551133761</v>
      </c>
      <c r="C37189" s="37">
        <v>0.92355324074074074</v>
      </c>
      <c r="E37189">
        <v>145779</v>
      </c>
      <c r="F37189">
        <f t="shared" si="1163"/>
        <v>6</v>
      </c>
      <c r="G37189" s="37" t="str">
        <f t="shared" si="1162"/>
        <v>выходные</v>
      </c>
    </row>
    <row r="37190" spans="1:7" x14ac:dyDescent="0.3">
      <c r="A37190">
        <v>312705</v>
      </c>
      <c r="B37190" s="2">
        <v>44401.922922330101</v>
      </c>
      <c r="C37190" s="37">
        <v>0.92291666666666661</v>
      </c>
      <c r="E37190">
        <v>404226</v>
      </c>
      <c r="F37190">
        <f t="shared" si="1163"/>
        <v>6</v>
      </c>
      <c r="G37190" s="37" t="str">
        <f t="shared" si="1162"/>
        <v>выходные</v>
      </c>
    </row>
    <row r="37191" spans="1:7" x14ac:dyDescent="0.3">
      <c r="A37191">
        <v>312696</v>
      </c>
      <c r="B37191" s="2">
        <v>44401.92251779935</v>
      </c>
      <c r="C37191" s="37">
        <v>0.92252314814814806</v>
      </c>
      <c r="E37191">
        <v>170185</v>
      </c>
      <c r="F37191">
        <f t="shared" si="1163"/>
        <v>6</v>
      </c>
      <c r="G37191" s="37" t="str">
        <f t="shared" si="1162"/>
        <v>выходные</v>
      </c>
    </row>
    <row r="37192" spans="1:7" x14ac:dyDescent="0.3">
      <c r="A37192">
        <v>312700</v>
      </c>
      <c r="B37192" s="2">
        <v>44401.92251779935</v>
      </c>
      <c r="C37192" s="37">
        <v>0.92252314814814806</v>
      </c>
      <c r="E37192">
        <v>31749</v>
      </c>
      <c r="F37192">
        <f t="shared" si="1163"/>
        <v>6</v>
      </c>
      <c r="G37192" s="37" t="str">
        <f t="shared" si="1162"/>
        <v>выходные</v>
      </c>
    </row>
    <row r="37193" spans="1:7" x14ac:dyDescent="0.3">
      <c r="A37193">
        <v>312691</v>
      </c>
      <c r="B37193" s="2">
        <v>44401.921567430647</v>
      </c>
      <c r="C37193" s="37">
        <v>0.92156249999999995</v>
      </c>
      <c r="E37193">
        <v>158978</v>
      </c>
      <c r="F37193">
        <f t="shared" si="1163"/>
        <v>6</v>
      </c>
      <c r="G37193" s="37" t="str">
        <f t="shared" si="1162"/>
        <v>выходные</v>
      </c>
    </row>
    <row r="37194" spans="1:7" x14ac:dyDescent="0.3">
      <c r="A37194">
        <v>312690</v>
      </c>
      <c r="B37194" s="2">
        <v>44401.921304207121</v>
      </c>
      <c r="C37194" s="37">
        <v>0.92130787037037043</v>
      </c>
      <c r="E37194">
        <v>250679</v>
      </c>
      <c r="F37194">
        <f t="shared" si="1163"/>
        <v>6</v>
      </c>
      <c r="G37194" s="37" t="str">
        <f t="shared" si="1162"/>
        <v>выходные</v>
      </c>
    </row>
    <row r="37195" spans="1:7" x14ac:dyDescent="0.3">
      <c r="A37195">
        <v>312686</v>
      </c>
      <c r="B37195" s="2">
        <v>44401.920957060458</v>
      </c>
      <c r="C37195" s="37">
        <v>0.92096064814814815</v>
      </c>
      <c r="E37195">
        <v>60239</v>
      </c>
      <c r="F37195">
        <f t="shared" si="1163"/>
        <v>6</v>
      </c>
      <c r="G37195" s="37" t="str">
        <f t="shared" ref="G37195:G37258" si="1164">IF(F37195&gt;=6,"выходные","будни")</f>
        <v>выходные</v>
      </c>
    </row>
    <row r="37196" spans="1:7" x14ac:dyDescent="0.3">
      <c r="A37196">
        <v>312682</v>
      </c>
      <c r="B37196" s="2">
        <v>44401.920651875364</v>
      </c>
      <c r="C37196" s="37">
        <v>0.92064814814814822</v>
      </c>
      <c r="E37196">
        <v>36799</v>
      </c>
      <c r="F37196">
        <f t="shared" si="1163"/>
        <v>6</v>
      </c>
      <c r="G37196" s="37" t="str">
        <f t="shared" si="1164"/>
        <v>выходные</v>
      </c>
    </row>
    <row r="37197" spans="1:7" x14ac:dyDescent="0.3">
      <c r="A37197">
        <v>312677</v>
      </c>
      <c r="B37197" s="2">
        <v>44401.920090614884</v>
      </c>
      <c r="C37197" s="37">
        <v>0.92009259259259257</v>
      </c>
      <c r="E37197">
        <v>308796</v>
      </c>
      <c r="F37197">
        <f t="shared" si="1163"/>
        <v>6</v>
      </c>
      <c r="G37197" s="37" t="str">
        <f t="shared" si="1164"/>
        <v>выходные</v>
      </c>
    </row>
    <row r="37198" spans="1:7" x14ac:dyDescent="0.3">
      <c r="A37198">
        <v>312673</v>
      </c>
      <c r="B37198" s="2">
        <v>44401.919686084148</v>
      </c>
      <c r="C37198" s="37">
        <v>0.9196875000000001</v>
      </c>
      <c r="E37198">
        <v>230507</v>
      </c>
      <c r="F37198">
        <f t="shared" si="1163"/>
        <v>6</v>
      </c>
      <c r="G37198" s="37" t="str">
        <f t="shared" si="1164"/>
        <v>выходные</v>
      </c>
    </row>
    <row r="37199" spans="1:7" x14ac:dyDescent="0.3">
      <c r="A37199">
        <v>312671</v>
      </c>
      <c r="B37199" s="2">
        <v>44401.919281553397</v>
      </c>
      <c r="C37199" s="37">
        <v>0.91928240740740741</v>
      </c>
      <c r="E37199">
        <v>105174</v>
      </c>
      <c r="F37199">
        <f t="shared" si="1163"/>
        <v>6</v>
      </c>
      <c r="G37199" s="37" t="str">
        <f t="shared" si="1164"/>
        <v>выходные</v>
      </c>
    </row>
    <row r="37200" spans="1:7" x14ac:dyDescent="0.3">
      <c r="A37200">
        <v>312667</v>
      </c>
      <c r="B37200" s="2">
        <v>44401.918666666665</v>
      </c>
      <c r="C37200" s="37">
        <v>0.91866898148148157</v>
      </c>
      <c r="E37200">
        <v>250679</v>
      </c>
      <c r="F37200">
        <f t="shared" si="1163"/>
        <v>6</v>
      </c>
      <c r="G37200" s="37" t="str">
        <f t="shared" si="1164"/>
        <v>выходные</v>
      </c>
    </row>
    <row r="37201" spans="1:7" x14ac:dyDescent="0.3">
      <c r="A37201">
        <v>312664</v>
      </c>
      <c r="B37201" s="2">
        <v>44401.918067961167</v>
      </c>
      <c r="C37201" s="37">
        <v>0.91806712962962955</v>
      </c>
      <c r="E37201">
        <v>347008</v>
      </c>
      <c r="F37201">
        <f t="shared" si="1163"/>
        <v>6</v>
      </c>
      <c r="G37201" s="37" t="str">
        <f t="shared" si="1164"/>
        <v>выходные</v>
      </c>
    </row>
    <row r="37202" spans="1:7" x14ac:dyDescent="0.3">
      <c r="A37202">
        <v>312659</v>
      </c>
      <c r="B37202" s="2">
        <v>44401.916867580185</v>
      </c>
      <c r="C37202" s="37">
        <v>0.91686342592592596</v>
      </c>
      <c r="E37202">
        <v>230507</v>
      </c>
      <c r="F37202">
        <f t="shared" si="1163"/>
        <v>6</v>
      </c>
      <c r="G37202" s="37" t="str">
        <f t="shared" si="1164"/>
        <v>выходные</v>
      </c>
    </row>
    <row r="37203" spans="1:7" x14ac:dyDescent="0.3">
      <c r="A37203">
        <v>312658</v>
      </c>
      <c r="B37203" s="2">
        <v>44401.916776024656</v>
      </c>
      <c r="C37203" s="37">
        <v>0.91677083333333342</v>
      </c>
      <c r="E37203">
        <v>347393</v>
      </c>
      <c r="F37203">
        <f t="shared" si="1163"/>
        <v>6</v>
      </c>
      <c r="G37203" s="37" t="str">
        <f t="shared" si="1164"/>
        <v>выходные</v>
      </c>
    </row>
    <row r="37204" spans="1:7" x14ac:dyDescent="0.3">
      <c r="A37204">
        <v>312646</v>
      </c>
      <c r="B37204" s="2">
        <v>44401.916449838187</v>
      </c>
      <c r="C37204" s="37">
        <v>0.91644675925925922</v>
      </c>
      <c r="E37204">
        <v>4199</v>
      </c>
      <c r="F37204">
        <f t="shared" si="1163"/>
        <v>6</v>
      </c>
      <c r="G37204" s="37" t="str">
        <f t="shared" si="1164"/>
        <v>выходные</v>
      </c>
    </row>
    <row r="37205" spans="1:7" x14ac:dyDescent="0.3">
      <c r="A37205">
        <v>312649</v>
      </c>
      <c r="B37205" s="2">
        <v>44401.916449838187</v>
      </c>
      <c r="C37205" s="37">
        <v>0.91644675925925922</v>
      </c>
      <c r="E37205">
        <v>398201</v>
      </c>
      <c r="F37205">
        <f t="shared" si="1163"/>
        <v>6</v>
      </c>
      <c r="G37205" s="37" t="str">
        <f t="shared" si="1164"/>
        <v>выходные</v>
      </c>
    </row>
    <row r="37206" spans="1:7" x14ac:dyDescent="0.3">
      <c r="A37206">
        <v>312654</v>
      </c>
      <c r="B37206" s="2">
        <v>44401.916449838187</v>
      </c>
      <c r="C37206" s="37">
        <v>0.91644675925925922</v>
      </c>
      <c r="E37206">
        <v>411922</v>
      </c>
      <c r="F37206">
        <f t="shared" si="1163"/>
        <v>6</v>
      </c>
      <c r="G37206" s="37" t="str">
        <f t="shared" si="1164"/>
        <v>выходные</v>
      </c>
    </row>
    <row r="37207" spans="1:7" x14ac:dyDescent="0.3">
      <c r="A37207">
        <v>312640</v>
      </c>
      <c r="B37207" s="2">
        <v>44401.914831715214</v>
      </c>
      <c r="C37207" s="37">
        <v>0.9148263888888889</v>
      </c>
      <c r="E37207">
        <v>175663</v>
      </c>
      <c r="F37207">
        <f t="shared" si="1163"/>
        <v>6</v>
      </c>
      <c r="G37207" s="37" t="str">
        <f t="shared" si="1164"/>
        <v>выходные</v>
      </c>
    </row>
    <row r="37208" spans="1:7" x14ac:dyDescent="0.3">
      <c r="A37208">
        <v>312643</v>
      </c>
      <c r="B37208" s="2">
        <v>44401.914831715214</v>
      </c>
      <c r="C37208" s="37">
        <v>0.9148263888888889</v>
      </c>
      <c r="E37208">
        <v>170634</v>
      </c>
      <c r="F37208">
        <f t="shared" si="1163"/>
        <v>6</v>
      </c>
      <c r="G37208" s="37" t="str">
        <f t="shared" si="1164"/>
        <v>выходные</v>
      </c>
    </row>
    <row r="37209" spans="1:7" x14ac:dyDescent="0.3">
      <c r="A37209">
        <v>312645</v>
      </c>
      <c r="B37209" s="2">
        <v>44401.914831715214</v>
      </c>
      <c r="C37209" s="37">
        <v>0.9148263888888889</v>
      </c>
      <c r="E37209">
        <v>439190</v>
      </c>
      <c r="F37209">
        <f t="shared" si="1163"/>
        <v>6</v>
      </c>
      <c r="G37209" s="37" t="str">
        <f t="shared" si="1164"/>
        <v>выходные</v>
      </c>
    </row>
    <row r="37210" spans="1:7" x14ac:dyDescent="0.3">
      <c r="A37210">
        <v>312637</v>
      </c>
      <c r="B37210" s="2">
        <v>44401.914090395825</v>
      </c>
      <c r="C37210" s="37">
        <v>0.91408564814814808</v>
      </c>
      <c r="E37210">
        <v>318588</v>
      </c>
      <c r="F37210">
        <f t="shared" si="1163"/>
        <v>6</v>
      </c>
      <c r="G37210" s="37" t="str">
        <f t="shared" si="1164"/>
        <v>выходные</v>
      </c>
    </row>
    <row r="37211" spans="1:7" x14ac:dyDescent="0.3">
      <c r="A37211">
        <v>312634</v>
      </c>
      <c r="B37211" s="2">
        <v>44401.913663136693</v>
      </c>
      <c r="C37211" s="37">
        <v>0.91365740740740742</v>
      </c>
      <c r="E37211">
        <v>182191</v>
      </c>
      <c r="F37211">
        <f t="shared" si="1163"/>
        <v>6</v>
      </c>
      <c r="G37211" s="37" t="str">
        <f t="shared" si="1164"/>
        <v>выходные</v>
      </c>
    </row>
    <row r="37212" spans="1:7" x14ac:dyDescent="0.3">
      <c r="A37212">
        <v>312633</v>
      </c>
      <c r="B37212" s="2">
        <v>44401.91280906149</v>
      </c>
      <c r="C37212" s="37">
        <v>0.91281249999999992</v>
      </c>
      <c r="E37212">
        <v>122902</v>
      </c>
      <c r="F37212">
        <f t="shared" si="1163"/>
        <v>6</v>
      </c>
      <c r="G37212" s="37" t="str">
        <f t="shared" si="1164"/>
        <v>выходные</v>
      </c>
    </row>
    <row r="37213" spans="1:7" x14ac:dyDescent="0.3">
      <c r="A37213">
        <v>312628</v>
      </c>
      <c r="B37213" s="2">
        <v>44401.911595469261</v>
      </c>
      <c r="C37213" s="37">
        <v>0.91159722222222228</v>
      </c>
      <c r="E37213">
        <v>346022</v>
      </c>
      <c r="F37213">
        <f t="shared" si="1163"/>
        <v>6</v>
      </c>
      <c r="G37213" s="37" t="str">
        <f t="shared" si="1164"/>
        <v>выходные</v>
      </c>
    </row>
    <row r="37214" spans="1:7" x14ac:dyDescent="0.3">
      <c r="A37214">
        <v>312630</v>
      </c>
      <c r="B37214" s="2">
        <v>44401.911595469261</v>
      </c>
      <c r="C37214" s="37">
        <v>0.91159722222222228</v>
      </c>
      <c r="E37214">
        <v>388561</v>
      </c>
      <c r="F37214">
        <f t="shared" si="1163"/>
        <v>6</v>
      </c>
      <c r="G37214" s="37" t="str">
        <f t="shared" si="1164"/>
        <v>выходные</v>
      </c>
    </row>
    <row r="37215" spans="1:7" x14ac:dyDescent="0.3">
      <c r="A37215">
        <v>312626</v>
      </c>
      <c r="B37215" s="2">
        <v>44401.91103854488</v>
      </c>
      <c r="C37215" s="37">
        <v>0.91104166666666664</v>
      </c>
      <c r="E37215">
        <v>182984</v>
      </c>
      <c r="F37215">
        <f t="shared" si="1163"/>
        <v>6</v>
      </c>
      <c r="G37215" s="37" t="str">
        <f t="shared" si="1164"/>
        <v>выходные</v>
      </c>
    </row>
    <row r="37216" spans="1:7" x14ac:dyDescent="0.3">
      <c r="A37216">
        <v>312622</v>
      </c>
      <c r="B37216" s="2">
        <v>44401.90997734628</v>
      </c>
      <c r="C37216" s="37">
        <v>0.90997685185185195</v>
      </c>
      <c r="E37216">
        <v>16875</v>
      </c>
      <c r="F37216">
        <f t="shared" si="1163"/>
        <v>6</v>
      </c>
      <c r="G37216" s="37" t="str">
        <f t="shared" si="1164"/>
        <v>выходные</v>
      </c>
    </row>
    <row r="37217" spans="1:7" x14ac:dyDescent="0.3">
      <c r="A37217">
        <v>312617</v>
      </c>
      <c r="B37217" s="2">
        <v>44401.90954313791</v>
      </c>
      <c r="C37217" s="37">
        <v>0.90954861111111107</v>
      </c>
      <c r="E37217">
        <v>390221</v>
      </c>
      <c r="F37217">
        <f t="shared" si="1163"/>
        <v>6</v>
      </c>
      <c r="G37217" s="37" t="str">
        <f t="shared" si="1164"/>
        <v>выходные</v>
      </c>
    </row>
    <row r="37218" spans="1:7" x14ac:dyDescent="0.3">
      <c r="A37218">
        <v>312614</v>
      </c>
      <c r="B37218" s="2">
        <v>44401.909168284794</v>
      </c>
      <c r="C37218" s="37">
        <v>0.90916666666666668</v>
      </c>
      <c r="E37218">
        <v>282140</v>
      </c>
      <c r="F37218">
        <f t="shared" si="1163"/>
        <v>6</v>
      </c>
      <c r="G37218" s="37" t="str">
        <f t="shared" si="1164"/>
        <v>выходные</v>
      </c>
    </row>
    <row r="37219" spans="1:7" x14ac:dyDescent="0.3">
      <c r="A37219">
        <v>312612</v>
      </c>
      <c r="B37219" s="2">
        <v>44401.9083592233</v>
      </c>
      <c r="C37219" s="37">
        <v>0.9083564814814814</v>
      </c>
      <c r="E37219">
        <v>151932</v>
      </c>
      <c r="F37219">
        <f t="shared" si="1163"/>
        <v>6</v>
      </c>
      <c r="G37219" s="37" t="str">
        <f t="shared" si="1164"/>
        <v>выходные</v>
      </c>
    </row>
    <row r="37220" spans="1:7" x14ac:dyDescent="0.3">
      <c r="A37220">
        <v>312609</v>
      </c>
      <c r="B37220" s="2">
        <v>44401.907954692557</v>
      </c>
      <c r="C37220" s="37">
        <v>0.90795138888888882</v>
      </c>
      <c r="E37220">
        <v>250679</v>
      </c>
      <c r="F37220">
        <f t="shared" si="1163"/>
        <v>6</v>
      </c>
      <c r="G37220" s="37" t="str">
        <f t="shared" si="1164"/>
        <v>выходные</v>
      </c>
    </row>
    <row r="37221" spans="1:7" x14ac:dyDescent="0.3">
      <c r="A37221">
        <v>312606</v>
      </c>
      <c r="B37221" s="2">
        <v>44401.907550161814</v>
      </c>
      <c r="C37221" s="37">
        <v>0.90754629629629635</v>
      </c>
      <c r="E37221">
        <v>53319</v>
      </c>
      <c r="F37221">
        <f t="shared" si="1163"/>
        <v>6</v>
      </c>
      <c r="G37221" s="37" t="str">
        <f t="shared" si="1164"/>
        <v>выходные</v>
      </c>
    </row>
    <row r="37222" spans="1:7" x14ac:dyDescent="0.3">
      <c r="A37222">
        <v>312604</v>
      </c>
      <c r="B37222" s="2">
        <v>44401.907145631063</v>
      </c>
      <c r="C37222" s="37">
        <v>0.90714120370370377</v>
      </c>
      <c r="E37222">
        <v>331902</v>
      </c>
      <c r="F37222">
        <f t="shared" si="1163"/>
        <v>6</v>
      </c>
      <c r="G37222" s="37" t="str">
        <f t="shared" si="1164"/>
        <v>выходные</v>
      </c>
    </row>
    <row r="37223" spans="1:7" x14ac:dyDescent="0.3">
      <c r="A37223">
        <v>312600</v>
      </c>
      <c r="B37223" s="2">
        <v>44401.906741100327</v>
      </c>
      <c r="C37223" s="37">
        <v>0.90673611111111108</v>
      </c>
      <c r="E37223">
        <v>363403</v>
      </c>
      <c r="F37223">
        <f t="shared" si="1163"/>
        <v>6</v>
      </c>
      <c r="G37223" s="37" t="str">
        <f t="shared" si="1164"/>
        <v>выходные</v>
      </c>
    </row>
    <row r="37224" spans="1:7" x14ac:dyDescent="0.3">
      <c r="A37224">
        <v>312595</v>
      </c>
      <c r="B37224" s="2">
        <v>44401.905606250191</v>
      </c>
      <c r="C37224" s="37">
        <v>0.90560185185185194</v>
      </c>
      <c r="E37224">
        <v>77874</v>
      </c>
      <c r="F37224">
        <f t="shared" si="1163"/>
        <v>6</v>
      </c>
      <c r="G37224" s="37" t="str">
        <f t="shared" si="1164"/>
        <v>выходные</v>
      </c>
    </row>
    <row r="37225" spans="1:7" x14ac:dyDescent="0.3">
      <c r="A37225">
        <v>312590</v>
      </c>
      <c r="B37225" s="2">
        <v>44401.904965361493</v>
      </c>
      <c r="C37225" s="37">
        <v>0.9049652777777778</v>
      </c>
      <c r="E37225">
        <v>30731</v>
      </c>
      <c r="F37225">
        <f t="shared" si="1163"/>
        <v>6</v>
      </c>
      <c r="G37225" s="37" t="str">
        <f t="shared" si="1164"/>
        <v>выходные</v>
      </c>
    </row>
    <row r="37226" spans="1:7" x14ac:dyDescent="0.3">
      <c r="A37226">
        <v>312587</v>
      </c>
      <c r="B37226" s="2">
        <v>44401.904718446604</v>
      </c>
      <c r="C37226" s="37">
        <v>0.90472222222222232</v>
      </c>
      <c r="E37226">
        <v>230507</v>
      </c>
      <c r="F37226">
        <f t="shared" si="1163"/>
        <v>6</v>
      </c>
      <c r="G37226" s="37" t="str">
        <f t="shared" si="1164"/>
        <v>выходные</v>
      </c>
    </row>
    <row r="37227" spans="1:7" x14ac:dyDescent="0.3">
      <c r="A37227">
        <v>312586</v>
      </c>
      <c r="B37227" s="2">
        <v>44401.90390938511</v>
      </c>
      <c r="C37227" s="37">
        <v>0.90391203703703704</v>
      </c>
      <c r="E37227">
        <v>362672</v>
      </c>
      <c r="F37227">
        <f t="shared" si="1163"/>
        <v>6</v>
      </c>
      <c r="G37227" s="37" t="str">
        <f t="shared" si="1164"/>
        <v>выходные</v>
      </c>
    </row>
    <row r="37228" spans="1:7" x14ac:dyDescent="0.3">
      <c r="A37228">
        <v>312582</v>
      </c>
      <c r="B37228" s="2">
        <v>44401.903653065587</v>
      </c>
      <c r="C37228" s="37">
        <v>0.90365740740740741</v>
      </c>
      <c r="E37228">
        <v>242428</v>
      </c>
      <c r="F37228">
        <f t="shared" si="1163"/>
        <v>6</v>
      </c>
      <c r="G37228" s="37" t="str">
        <f t="shared" si="1164"/>
        <v>выходные</v>
      </c>
    </row>
    <row r="37229" spans="1:7" x14ac:dyDescent="0.3">
      <c r="A37229">
        <v>312569</v>
      </c>
      <c r="B37229" s="2">
        <v>44401.903504854374</v>
      </c>
      <c r="C37229" s="37">
        <v>0.90350694444444446</v>
      </c>
      <c r="E37229">
        <v>104958</v>
      </c>
      <c r="F37229">
        <f t="shared" si="1163"/>
        <v>6</v>
      </c>
      <c r="G37229" s="37" t="str">
        <f t="shared" si="1164"/>
        <v>выходные</v>
      </c>
    </row>
    <row r="37230" spans="1:7" x14ac:dyDescent="0.3">
      <c r="A37230">
        <v>312573</v>
      </c>
      <c r="B37230" s="2">
        <v>44401.903504854374</v>
      </c>
      <c r="C37230" s="37">
        <v>0.90350694444444446</v>
      </c>
      <c r="E37230">
        <v>230507</v>
      </c>
      <c r="F37230">
        <f t="shared" si="1163"/>
        <v>6</v>
      </c>
      <c r="G37230" s="37" t="str">
        <f t="shared" si="1164"/>
        <v>выходные</v>
      </c>
    </row>
    <row r="37231" spans="1:7" x14ac:dyDescent="0.3">
      <c r="A37231">
        <v>312578</v>
      </c>
      <c r="B37231" s="2">
        <v>44401.903504854374</v>
      </c>
      <c r="C37231" s="37">
        <v>0.90350694444444446</v>
      </c>
      <c r="E37231">
        <v>154256</v>
      </c>
      <c r="F37231">
        <f t="shared" si="1163"/>
        <v>6</v>
      </c>
      <c r="G37231" s="37" t="str">
        <f t="shared" si="1164"/>
        <v>выходные</v>
      </c>
    </row>
    <row r="37232" spans="1:7" x14ac:dyDescent="0.3">
      <c r="A37232">
        <v>312565</v>
      </c>
      <c r="B37232" s="2">
        <v>44401.901886731393</v>
      </c>
      <c r="C37232" s="37">
        <v>0.90188657407407413</v>
      </c>
      <c r="E37232">
        <v>288529</v>
      </c>
      <c r="F37232">
        <f t="shared" si="1163"/>
        <v>6</v>
      </c>
      <c r="G37232" s="37" t="str">
        <f t="shared" si="1164"/>
        <v>выходные</v>
      </c>
    </row>
    <row r="37233" spans="1:7" x14ac:dyDescent="0.3">
      <c r="A37233">
        <v>312564</v>
      </c>
      <c r="B37233" s="2">
        <v>44401.901516769918</v>
      </c>
      <c r="C37233" s="37">
        <v>0.90151620370370367</v>
      </c>
      <c r="E37233">
        <v>230507</v>
      </c>
      <c r="F37233">
        <f t="shared" si="1163"/>
        <v>6</v>
      </c>
      <c r="G37233" s="37" t="str">
        <f t="shared" si="1164"/>
        <v>выходные</v>
      </c>
    </row>
    <row r="37234" spans="1:7" x14ac:dyDescent="0.3">
      <c r="A37234">
        <v>312563</v>
      </c>
      <c r="B37234" s="2">
        <v>44401.901333333335</v>
      </c>
      <c r="C37234" s="37">
        <v>0.90133101851851849</v>
      </c>
      <c r="E37234">
        <v>343712</v>
      </c>
      <c r="F37234">
        <f t="shared" si="1163"/>
        <v>6</v>
      </c>
      <c r="G37234" s="37" t="str">
        <f t="shared" si="1164"/>
        <v>выходные</v>
      </c>
    </row>
    <row r="37235" spans="1:7" x14ac:dyDescent="0.3">
      <c r="A37235">
        <v>312561</v>
      </c>
      <c r="B37235" s="2">
        <v>44401.900814844201</v>
      </c>
      <c r="C37235" s="37">
        <v>0.90081018518518519</v>
      </c>
      <c r="E37235">
        <v>250679</v>
      </c>
      <c r="F37235">
        <f t="shared" si="1163"/>
        <v>6</v>
      </c>
      <c r="G37235" s="37" t="str">
        <f t="shared" si="1164"/>
        <v>выходные</v>
      </c>
    </row>
    <row r="37236" spans="1:7" x14ac:dyDescent="0.3">
      <c r="A37236">
        <v>312560</v>
      </c>
      <c r="B37236" s="2">
        <v>44401.900673139156</v>
      </c>
      <c r="C37236" s="37">
        <v>0.90067129629629628</v>
      </c>
      <c r="E37236">
        <v>396686</v>
      </c>
      <c r="F37236">
        <f t="shared" si="1163"/>
        <v>6</v>
      </c>
      <c r="G37236" s="37" t="str">
        <f t="shared" si="1164"/>
        <v>выходные</v>
      </c>
    </row>
    <row r="37237" spans="1:7" x14ac:dyDescent="0.3">
      <c r="A37237">
        <v>312555</v>
      </c>
      <c r="B37237" s="2">
        <v>44401.900268608413</v>
      </c>
      <c r="C37237" s="37">
        <v>0.9002662037037038</v>
      </c>
      <c r="E37237">
        <v>439981</v>
      </c>
      <c r="F37237">
        <f t="shared" si="1163"/>
        <v>6</v>
      </c>
      <c r="G37237" s="37" t="str">
        <f t="shared" si="1164"/>
        <v>выходные</v>
      </c>
    </row>
    <row r="37238" spans="1:7" x14ac:dyDescent="0.3">
      <c r="A37238">
        <v>312559</v>
      </c>
      <c r="B37238" s="2">
        <v>44401.900268608413</v>
      </c>
      <c r="C37238" s="37">
        <v>0.9002662037037038</v>
      </c>
      <c r="E37238">
        <v>20216</v>
      </c>
      <c r="F37238">
        <f t="shared" si="1163"/>
        <v>6</v>
      </c>
      <c r="G37238" s="37" t="str">
        <f t="shared" si="1164"/>
        <v>выходные</v>
      </c>
    </row>
    <row r="37239" spans="1:7" x14ac:dyDescent="0.3">
      <c r="A37239">
        <v>312550</v>
      </c>
      <c r="B37239" s="2">
        <v>44401.899502548295</v>
      </c>
      <c r="C37239" s="37">
        <v>0.8995023148148148</v>
      </c>
      <c r="E37239">
        <v>407315</v>
      </c>
      <c r="F37239">
        <f t="shared" si="1163"/>
        <v>6</v>
      </c>
      <c r="G37239" s="37" t="str">
        <f t="shared" si="1164"/>
        <v>выходные</v>
      </c>
    </row>
    <row r="37240" spans="1:7" x14ac:dyDescent="0.3">
      <c r="A37240">
        <v>312548</v>
      </c>
      <c r="B37240" s="2">
        <v>44401.897976622822</v>
      </c>
      <c r="C37240" s="37">
        <v>0.897974537037037</v>
      </c>
      <c r="E37240">
        <v>355569</v>
      </c>
      <c r="F37240">
        <f t="shared" si="1163"/>
        <v>6</v>
      </c>
      <c r="G37240" s="37" t="str">
        <f t="shared" si="1164"/>
        <v>выходные</v>
      </c>
    </row>
    <row r="37241" spans="1:7" x14ac:dyDescent="0.3">
      <c r="A37241">
        <v>312544</v>
      </c>
      <c r="B37241" s="2">
        <v>44401.896666666667</v>
      </c>
      <c r="C37241" s="37">
        <v>0.89666666666666661</v>
      </c>
      <c r="E37241">
        <v>62260</v>
      </c>
      <c r="F37241">
        <f t="shared" si="1163"/>
        <v>6</v>
      </c>
      <c r="G37241" s="37" t="str">
        <f t="shared" si="1164"/>
        <v>выходные</v>
      </c>
    </row>
    <row r="37242" spans="1:7" x14ac:dyDescent="0.3">
      <c r="A37242">
        <v>312539</v>
      </c>
      <c r="B37242" s="2">
        <v>44401.896627831717</v>
      </c>
      <c r="C37242" s="37">
        <v>0.8966319444444445</v>
      </c>
      <c r="E37242">
        <v>198146</v>
      </c>
      <c r="F37242">
        <f t="shared" si="1163"/>
        <v>6</v>
      </c>
      <c r="G37242" s="37" t="str">
        <f t="shared" si="1164"/>
        <v>выходные</v>
      </c>
    </row>
    <row r="37243" spans="1:7" x14ac:dyDescent="0.3">
      <c r="A37243">
        <v>312543</v>
      </c>
      <c r="B37243" s="2">
        <v>44401.896627831717</v>
      </c>
      <c r="C37243" s="37">
        <v>0.8966319444444445</v>
      </c>
      <c r="E37243">
        <v>351192</v>
      </c>
      <c r="F37243">
        <f t="shared" si="1163"/>
        <v>6</v>
      </c>
      <c r="G37243" s="37" t="str">
        <f t="shared" si="1164"/>
        <v>выходные</v>
      </c>
    </row>
    <row r="37244" spans="1:7" x14ac:dyDescent="0.3">
      <c r="A37244">
        <v>312538</v>
      </c>
      <c r="B37244" s="2">
        <v>44401.896237067784</v>
      </c>
      <c r="C37244" s="37">
        <v>0.89623842592592595</v>
      </c>
      <c r="E37244">
        <v>182984</v>
      </c>
      <c r="F37244">
        <f t="shared" si="1163"/>
        <v>6</v>
      </c>
      <c r="G37244" s="37" t="str">
        <f t="shared" si="1164"/>
        <v>выходные</v>
      </c>
    </row>
    <row r="37245" spans="1:7" x14ac:dyDescent="0.3">
      <c r="A37245">
        <v>312531</v>
      </c>
      <c r="B37245" s="2">
        <v>44401.895414239487</v>
      </c>
      <c r="C37245" s="37">
        <v>0.89541666666666664</v>
      </c>
      <c r="E37245">
        <v>158978</v>
      </c>
      <c r="F37245">
        <f t="shared" si="1163"/>
        <v>6</v>
      </c>
      <c r="G37245" s="37" t="str">
        <f t="shared" si="1164"/>
        <v>выходные</v>
      </c>
    </row>
    <row r="37246" spans="1:7" x14ac:dyDescent="0.3">
      <c r="A37246">
        <v>312535</v>
      </c>
      <c r="B37246" s="2">
        <v>44401.895414239487</v>
      </c>
      <c r="C37246" s="37">
        <v>0.89541666666666664</v>
      </c>
      <c r="E37246">
        <v>232500</v>
      </c>
      <c r="F37246">
        <f t="shared" si="1163"/>
        <v>6</v>
      </c>
      <c r="G37246" s="37" t="str">
        <f t="shared" si="1164"/>
        <v>выходные</v>
      </c>
    </row>
    <row r="37247" spans="1:7" x14ac:dyDescent="0.3">
      <c r="A37247">
        <v>312529</v>
      </c>
      <c r="B37247" s="2">
        <v>44401.895382549519</v>
      </c>
      <c r="C37247" s="37">
        <v>0.89538194444444441</v>
      </c>
      <c r="E37247">
        <v>347008</v>
      </c>
      <c r="F37247">
        <f t="shared" si="1163"/>
        <v>6</v>
      </c>
      <c r="G37247" s="37" t="str">
        <f t="shared" si="1164"/>
        <v>выходные</v>
      </c>
    </row>
    <row r="37248" spans="1:7" x14ac:dyDescent="0.3">
      <c r="A37248">
        <v>312526</v>
      </c>
      <c r="B37248" s="2">
        <v>44401.89258252427</v>
      </c>
      <c r="C37248" s="37">
        <v>0.89258101851851857</v>
      </c>
      <c r="E37248">
        <v>347008</v>
      </c>
      <c r="F37248">
        <f t="shared" si="1163"/>
        <v>6</v>
      </c>
      <c r="G37248" s="37" t="str">
        <f t="shared" si="1164"/>
        <v>выходные</v>
      </c>
    </row>
    <row r="37249" spans="1:7" x14ac:dyDescent="0.3">
      <c r="A37249">
        <v>312525</v>
      </c>
      <c r="B37249" s="2">
        <v>44401.892177993534</v>
      </c>
      <c r="C37249" s="37">
        <v>0.89217592592592598</v>
      </c>
      <c r="E37249">
        <v>411922</v>
      </c>
      <c r="F37249">
        <f t="shared" si="1163"/>
        <v>6</v>
      </c>
      <c r="G37249" s="37" t="str">
        <f t="shared" si="1164"/>
        <v>выходные</v>
      </c>
    </row>
    <row r="37250" spans="1:7" x14ac:dyDescent="0.3">
      <c r="A37250">
        <v>312522</v>
      </c>
      <c r="B37250" s="2">
        <v>44401.891537217321</v>
      </c>
      <c r="C37250" s="37">
        <v>0.89153935185185185</v>
      </c>
      <c r="E37250">
        <v>470762</v>
      </c>
      <c r="F37250">
        <f t="shared" si="1163"/>
        <v>6</v>
      </c>
      <c r="G37250" s="37" t="str">
        <f t="shared" si="1164"/>
        <v>выходные</v>
      </c>
    </row>
    <row r="37251" spans="1:7" x14ac:dyDescent="0.3">
      <c r="A37251">
        <v>312518</v>
      </c>
      <c r="B37251" s="2">
        <v>44401.891445661793</v>
      </c>
      <c r="C37251" s="37">
        <v>0.8914467592592592</v>
      </c>
      <c r="E37251">
        <v>122902</v>
      </c>
      <c r="F37251">
        <f t="shared" ref="F37251:F37314" si="1165">WEEKDAY(B37251,2)</f>
        <v>6</v>
      </c>
      <c r="G37251" s="37" t="str">
        <f t="shared" si="1164"/>
        <v>выходные</v>
      </c>
    </row>
    <row r="37252" spans="1:7" x14ac:dyDescent="0.3">
      <c r="A37252">
        <v>312513</v>
      </c>
      <c r="B37252" s="2">
        <v>44401.890964401289</v>
      </c>
      <c r="C37252" s="37">
        <v>0.89096064814814813</v>
      </c>
      <c r="E37252">
        <v>383899</v>
      </c>
      <c r="F37252">
        <f t="shared" si="1165"/>
        <v>6</v>
      </c>
      <c r="G37252" s="37" t="str">
        <f t="shared" si="1164"/>
        <v>выходные</v>
      </c>
    </row>
    <row r="37253" spans="1:7" x14ac:dyDescent="0.3">
      <c r="A37253">
        <v>312507</v>
      </c>
      <c r="B37253" s="2">
        <v>44401.890559870553</v>
      </c>
      <c r="C37253" s="37">
        <v>0.89055555555555566</v>
      </c>
      <c r="E37253">
        <v>158978</v>
      </c>
      <c r="F37253">
        <f t="shared" si="1165"/>
        <v>6</v>
      </c>
      <c r="G37253" s="37" t="str">
        <f t="shared" si="1164"/>
        <v>выходные</v>
      </c>
    </row>
    <row r="37254" spans="1:7" x14ac:dyDescent="0.3">
      <c r="A37254">
        <v>312511</v>
      </c>
      <c r="B37254" s="2">
        <v>44401.890559870553</v>
      </c>
      <c r="C37254" s="37">
        <v>0.89055555555555566</v>
      </c>
      <c r="E37254">
        <v>217307</v>
      </c>
      <c r="F37254">
        <f t="shared" si="1165"/>
        <v>6</v>
      </c>
      <c r="G37254" s="37" t="str">
        <f t="shared" si="1164"/>
        <v>выходные</v>
      </c>
    </row>
    <row r="37255" spans="1:7" x14ac:dyDescent="0.3">
      <c r="A37255">
        <v>312499</v>
      </c>
      <c r="B37255" s="2">
        <v>44401.890155339803</v>
      </c>
      <c r="C37255" s="37">
        <v>0.89015046296296296</v>
      </c>
      <c r="E37255">
        <v>341333</v>
      </c>
      <c r="F37255">
        <f t="shared" si="1165"/>
        <v>6</v>
      </c>
      <c r="G37255" s="37" t="str">
        <f t="shared" si="1164"/>
        <v>выходные</v>
      </c>
    </row>
    <row r="37256" spans="1:7" x14ac:dyDescent="0.3">
      <c r="A37256">
        <v>312503</v>
      </c>
      <c r="B37256" s="2">
        <v>44401.890155339803</v>
      </c>
      <c r="C37256" s="37">
        <v>0.89015046296296296</v>
      </c>
      <c r="E37256">
        <v>111368</v>
      </c>
      <c r="F37256">
        <f t="shared" si="1165"/>
        <v>6</v>
      </c>
      <c r="G37256" s="37" t="str">
        <f t="shared" si="1164"/>
        <v>выходные</v>
      </c>
    </row>
    <row r="37257" spans="1:7" x14ac:dyDescent="0.3">
      <c r="A37257">
        <v>312497</v>
      </c>
      <c r="B37257" s="2">
        <v>44401.88853721683</v>
      </c>
      <c r="C37257" s="37">
        <v>0.88854166666666667</v>
      </c>
      <c r="E37257">
        <v>347008</v>
      </c>
      <c r="F37257">
        <f t="shared" si="1165"/>
        <v>6</v>
      </c>
      <c r="G37257" s="37" t="str">
        <f t="shared" si="1164"/>
        <v>выходные</v>
      </c>
    </row>
    <row r="37258" spans="1:7" x14ac:dyDescent="0.3">
      <c r="A37258">
        <v>312493</v>
      </c>
      <c r="B37258" s="2">
        <v>44401.888058107244</v>
      </c>
      <c r="C37258" s="37">
        <v>0.88805555555555549</v>
      </c>
      <c r="E37258">
        <v>155428</v>
      </c>
      <c r="F37258">
        <f t="shared" si="1165"/>
        <v>6</v>
      </c>
      <c r="G37258" s="37" t="str">
        <f t="shared" si="1164"/>
        <v>выходные</v>
      </c>
    </row>
    <row r="37259" spans="1:7" x14ac:dyDescent="0.3">
      <c r="A37259">
        <v>312490</v>
      </c>
      <c r="B37259" s="2">
        <v>44401.886959440904</v>
      </c>
      <c r="C37259" s="37">
        <v>0.88695601851851846</v>
      </c>
      <c r="E37259">
        <v>439981</v>
      </c>
      <c r="F37259">
        <f t="shared" si="1165"/>
        <v>6</v>
      </c>
      <c r="G37259" s="37" t="str">
        <f t="shared" ref="G37259:G37322" si="1166">IF(F37259&gt;=6,"выходные","будни")</f>
        <v>выходные</v>
      </c>
    </row>
    <row r="37260" spans="1:7" x14ac:dyDescent="0.3">
      <c r="A37260">
        <v>312484</v>
      </c>
      <c r="B37260" s="2">
        <v>44401.88570550162</v>
      </c>
      <c r="C37260" s="37">
        <v>0.88570601851851849</v>
      </c>
      <c r="E37260">
        <v>273825</v>
      </c>
      <c r="F37260">
        <f t="shared" si="1165"/>
        <v>6</v>
      </c>
      <c r="G37260" s="37" t="str">
        <f t="shared" si="1166"/>
        <v>выходные</v>
      </c>
    </row>
    <row r="37261" spans="1:7" x14ac:dyDescent="0.3">
      <c r="A37261">
        <v>312488</v>
      </c>
      <c r="B37261" s="2">
        <v>44401.88570550162</v>
      </c>
      <c r="C37261" s="37">
        <v>0.88570601851851849</v>
      </c>
      <c r="E37261">
        <v>389689</v>
      </c>
      <c r="F37261">
        <f t="shared" si="1165"/>
        <v>6</v>
      </c>
      <c r="G37261" s="37" t="str">
        <f t="shared" si="1166"/>
        <v>выходные</v>
      </c>
    </row>
    <row r="37262" spans="1:7" x14ac:dyDescent="0.3">
      <c r="A37262">
        <v>312479</v>
      </c>
      <c r="B37262" s="2">
        <v>44401.884640034179</v>
      </c>
      <c r="C37262" s="37">
        <v>0.8846412037037038</v>
      </c>
      <c r="E37262">
        <v>396686</v>
      </c>
      <c r="F37262">
        <f t="shared" si="1165"/>
        <v>6</v>
      </c>
      <c r="G37262" s="37" t="str">
        <f t="shared" si="1166"/>
        <v>выходные</v>
      </c>
    </row>
    <row r="37263" spans="1:7" x14ac:dyDescent="0.3">
      <c r="A37263">
        <v>312475</v>
      </c>
      <c r="B37263" s="2">
        <v>44401.884491909383</v>
      </c>
      <c r="C37263" s="37">
        <v>0.88449074074074074</v>
      </c>
      <c r="E37263">
        <v>274664</v>
      </c>
      <c r="F37263">
        <f t="shared" si="1165"/>
        <v>6</v>
      </c>
      <c r="G37263" s="37" t="str">
        <f t="shared" si="1166"/>
        <v>выходные</v>
      </c>
    </row>
    <row r="37264" spans="1:7" x14ac:dyDescent="0.3">
      <c r="A37264">
        <v>312469</v>
      </c>
      <c r="B37264" s="2">
        <v>44401.884087378647</v>
      </c>
      <c r="C37264" s="37">
        <v>0.88408564814814816</v>
      </c>
      <c r="E37264">
        <v>446536</v>
      </c>
      <c r="F37264">
        <f t="shared" si="1165"/>
        <v>6</v>
      </c>
      <c r="G37264" s="37" t="str">
        <f t="shared" si="1166"/>
        <v>выходные</v>
      </c>
    </row>
    <row r="37265" spans="1:7" x14ac:dyDescent="0.3">
      <c r="A37265">
        <v>312470</v>
      </c>
      <c r="B37265" s="2">
        <v>44401.884087378647</v>
      </c>
      <c r="C37265" s="37">
        <v>0.88408564814814816</v>
      </c>
      <c r="E37265">
        <v>387595</v>
      </c>
      <c r="F37265">
        <f t="shared" si="1165"/>
        <v>6</v>
      </c>
      <c r="G37265" s="37" t="str">
        <f t="shared" si="1166"/>
        <v>выходные</v>
      </c>
    </row>
    <row r="37266" spans="1:7" x14ac:dyDescent="0.3">
      <c r="A37266">
        <v>312465</v>
      </c>
      <c r="B37266" s="2">
        <v>44401.883682847896</v>
      </c>
      <c r="C37266" s="37">
        <v>0.88368055555555547</v>
      </c>
      <c r="E37266">
        <v>394819</v>
      </c>
      <c r="F37266">
        <f t="shared" si="1165"/>
        <v>6</v>
      </c>
      <c r="G37266" s="37" t="str">
        <f t="shared" si="1166"/>
        <v>выходные</v>
      </c>
    </row>
    <row r="37267" spans="1:7" x14ac:dyDescent="0.3">
      <c r="A37267">
        <v>312458</v>
      </c>
      <c r="B37267" s="2">
        <v>44401.882873786402</v>
      </c>
      <c r="C37267" s="37">
        <v>0.88287037037037042</v>
      </c>
      <c r="E37267">
        <v>389710</v>
      </c>
      <c r="F37267">
        <f t="shared" si="1165"/>
        <v>6</v>
      </c>
      <c r="G37267" s="37" t="str">
        <f t="shared" si="1166"/>
        <v>выходные</v>
      </c>
    </row>
    <row r="37268" spans="1:7" x14ac:dyDescent="0.3">
      <c r="A37268">
        <v>312463</v>
      </c>
      <c r="B37268" s="2">
        <v>44401.882873786402</v>
      </c>
      <c r="C37268" s="37">
        <v>0.88287037037037042</v>
      </c>
      <c r="E37268">
        <v>68991</v>
      </c>
      <c r="F37268">
        <f t="shared" si="1165"/>
        <v>6</v>
      </c>
      <c r="G37268" s="37" t="str">
        <f t="shared" si="1166"/>
        <v>выходные</v>
      </c>
    </row>
    <row r="37269" spans="1:7" x14ac:dyDescent="0.3">
      <c r="A37269">
        <v>312457</v>
      </c>
      <c r="B37269" s="2">
        <v>44401.882656331065</v>
      </c>
      <c r="C37269" s="37">
        <v>0.88266203703703694</v>
      </c>
      <c r="E37269">
        <v>127233</v>
      </c>
      <c r="F37269">
        <f t="shared" si="1165"/>
        <v>6</v>
      </c>
      <c r="G37269" s="37" t="str">
        <f t="shared" si="1166"/>
        <v>выходные</v>
      </c>
    </row>
    <row r="37270" spans="1:7" x14ac:dyDescent="0.3">
      <c r="A37270">
        <v>312455</v>
      </c>
      <c r="B37270" s="2">
        <v>44401.882469255666</v>
      </c>
      <c r="C37270" s="37">
        <v>0.88246527777777783</v>
      </c>
      <c r="E37270">
        <v>21760</v>
      </c>
      <c r="F37270">
        <f t="shared" si="1165"/>
        <v>6</v>
      </c>
      <c r="G37270" s="37" t="str">
        <f t="shared" si="1166"/>
        <v>выходные</v>
      </c>
    </row>
    <row r="37271" spans="1:7" x14ac:dyDescent="0.3">
      <c r="A37271">
        <v>312450</v>
      </c>
      <c r="B37271" s="2">
        <v>44401.882064724916</v>
      </c>
      <c r="C37271" s="37">
        <v>0.88206018518518514</v>
      </c>
      <c r="E37271">
        <v>381557</v>
      </c>
      <c r="F37271">
        <f t="shared" si="1165"/>
        <v>6</v>
      </c>
      <c r="G37271" s="37" t="str">
        <f t="shared" si="1166"/>
        <v>выходные</v>
      </c>
    </row>
    <row r="37272" spans="1:7" x14ac:dyDescent="0.3">
      <c r="A37272">
        <v>312447</v>
      </c>
      <c r="B37272" s="2">
        <v>44401.880489516894</v>
      </c>
      <c r="C37272" s="37">
        <v>0.88048611111111119</v>
      </c>
      <c r="E37272">
        <v>150424</v>
      </c>
      <c r="F37272">
        <f t="shared" si="1165"/>
        <v>6</v>
      </c>
      <c r="G37272" s="37" t="str">
        <f t="shared" si="1166"/>
        <v>выходные</v>
      </c>
    </row>
    <row r="37273" spans="1:7" x14ac:dyDescent="0.3">
      <c r="A37273">
        <v>312446</v>
      </c>
      <c r="B37273" s="2">
        <v>44401.880446601943</v>
      </c>
      <c r="C37273" s="37">
        <v>0.88045138888888885</v>
      </c>
      <c r="E37273">
        <v>351192</v>
      </c>
      <c r="F37273">
        <f t="shared" si="1165"/>
        <v>6</v>
      </c>
      <c r="G37273" s="37" t="str">
        <f t="shared" si="1166"/>
        <v>выходные</v>
      </c>
    </row>
    <row r="37274" spans="1:7" x14ac:dyDescent="0.3">
      <c r="A37274">
        <v>312440</v>
      </c>
      <c r="B37274" s="2">
        <v>44401.8800420712</v>
      </c>
      <c r="C37274" s="37">
        <v>0.88004629629629638</v>
      </c>
      <c r="E37274">
        <v>112334</v>
      </c>
      <c r="F37274">
        <f t="shared" si="1165"/>
        <v>6</v>
      </c>
      <c r="G37274" s="37" t="str">
        <f t="shared" si="1166"/>
        <v>выходные</v>
      </c>
    </row>
    <row r="37275" spans="1:7" x14ac:dyDescent="0.3">
      <c r="A37275">
        <v>312443</v>
      </c>
      <c r="B37275" s="2">
        <v>44401.8800420712</v>
      </c>
      <c r="C37275" s="37">
        <v>0.88004629629629638</v>
      </c>
      <c r="E37275">
        <v>230507</v>
      </c>
      <c r="F37275">
        <f t="shared" si="1165"/>
        <v>6</v>
      </c>
      <c r="G37275" s="37" t="str">
        <f t="shared" si="1166"/>
        <v>выходные</v>
      </c>
    </row>
    <row r="37276" spans="1:7" x14ac:dyDescent="0.3">
      <c r="A37276">
        <v>312445</v>
      </c>
      <c r="B37276" s="2">
        <v>44401.8800420712</v>
      </c>
      <c r="C37276" s="37">
        <v>0.88004629629629638</v>
      </c>
      <c r="E37276">
        <v>179119</v>
      </c>
      <c r="F37276">
        <f t="shared" si="1165"/>
        <v>6</v>
      </c>
      <c r="G37276" s="37" t="str">
        <f t="shared" si="1166"/>
        <v>выходные</v>
      </c>
    </row>
    <row r="37277" spans="1:7" x14ac:dyDescent="0.3">
      <c r="A37277">
        <v>312436</v>
      </c>
      <c r="B37277" s="2">
        <v>44401.879333333338</v>
      </c>
      <c r="C37277" s="37">
        <v>0.87932870370370375</v>
      </c>
      <c r="E37277">
        <v>218531</v>
      </c>
      <c r="F37277">
        <f t="shared" si="1165"/>
        <v>6</v>
      </c>
      <c r="G37277" s="37" t="str">
        <f t="shared" si="1166"/>
        <v>выходные</v>
      </c>
    </row>
    <row r="37278" spans="1:7" x14ac:dyDescent="0.3">
      <c r="A37278">
        <v>312433</v>
      </c>
      <c r="B37278" s="2">
        <v>44401.879238258007</v>
      </c>
      <c r="C37278" s="37">
        <v>0.87923611111111111</v>
      </c>
      <c r="E37278">
        <v>459455</v>
      </c>
      <c r="F37278">
        <f t="shared" si="1165"/>
        <v>6</v>
      </c>
      <c r="G37278" s="37" t="str">
        <f t="shared" si="1166"/>
        <v>выходные</v>
      </c>
    </row>
    <row r="37279" spans="1:7" x14ac:dyDescent="0.3">
      <c r="A37279">
        <v>312430</v>
      </c>
      <c r="B37279" s="2">
        <v>44401.879233009713</v>
      </c>
      <c r="C37279" s="37">
        <v>0.87923611111111111</v>
      </c>
      <c r="E37279">
        <v>5151</v>
      </c>
      <c r="F37279">
        <f t="shared" si="1165"/>
        <v>6</v>
      </c>
      <c r="G37279" s="37" t="str">
        <f t="shared" si="1166"/>
        <v>выходные</v>
      </c>
    </row>
    <row r="37280" spans="1:7" x14ac:dyDescent="0.3">
      <c r="A37280">
        <v>312426</v>
      </c>
      <c r="B37280" s="2">
        <v>44401.87882847897</v>
      </c>
      <c r="C37280" s="37">
        <v>0.87883101851851853</v>
      </c>
      <c r="E37280">
        <v>12149</v>
      </c>
      <c r="F37280">
        <f t="shared" si="1165"/>
        <v>6</v>
      </c>
      <c r="G37280" s="37" t="str">
        <f t="shared" si="1166"/>
        <v>выходные</v>
      </c>
    </row>
    <row r="37281" spans="1:7" x14ac:dyDescent="0.3">
      <c r="A37281">
        <v>312421</v>
      </c>
      <c r="B37281" s="2">
        <v>44401.877614886733</v>
      </c>
      <c r="C37281" s="37">
        <v>0.87761574074074078</v>
      </c>
      <c r="E37281">
        <v>242428</v>
      </c>
      <c r="F37281">
        <f t="shared" si="1165"/>
        <v>6</v>
      </c>
      <c r="G37281" s="37" t="str">
        <f t="shared" si="1166"/>
        <v>выходные</v>
      </c>
    </row>
    <row r="37282" spans="1:7" x14ac:dyDescent="0.3">
      <c r="A37282">
        <v>312419</v>
      </c>
      <c r="B37282" s="2">
        <v>44401.87721035599</v>
      </c>
      <c r="C37282" s="37">
        <v>0.8772106481481482</v>
      </c>
      <c r="E37282">
        <v>184652</v>
      </c>
      <c r="F37282">
        <f t="shared" si="1165"/>
        <v>6</v>
      </c>
      <c r="G37282" s="37" t="str">
        <f t="shared" si="1166"/>
        <v>выходные</v>
      </c>
    </row>
    <row r="37283" spans="1:7" x14ac:dyDescent="0.3">
      <c r="A37283">
        <v>312418</v>
      </c>
      <c r="B37283" s="2">
        <v>44401.876401294496</v>
      </c>
      <c r="C37283" s="37">
        <v>0.87640046296296292</v>
      </c>
      <c r="E37283">
        <v>452568</v>
      </c>
      <c r="F37283">
        <f t="shared" si="1165"/>
        <v>6</v>
      </c>
      <c r="G37283" s="37" t="str">
        <f t="shared" si="1166"/>
        <v>выходные</v>
      </c>
    </row>
    <row r="37284" spans="1:7" x14ac:dyDescent="0.3">
      <c r="A37284">
        <v>312416</v>
      </c>
      <c r="B37284" s="2">
        <v>44401.87599676376</v>
      </c>
      <c r="C37284" s="37">
        <v>0.87599537037037034</v>
      </c>
      <c r="E37284">
        <v>461728</v>
      </c>
      <c r="F37284">
        <f t="shared" si="1165"/>
        <v>6</v>
      </c>
      <c r="G37284" s="37" t="str">
        <f t="shared" si="1166"/>
        <v>выходные</v>
      </c>
    </row>
    <row r="37285" spans="1:7" x14ac:dyDescent="0.3">
      <c r="A37285">
        <v>312415</v>
      </c>
      <c r="B37285" s="2">
        <v>44401.875592233009</v>
      </c>
      <c r="C37285" s="37">
        <v>0.87559027777777787</v>
      </c>
      <c r="E37285">
        <v>83380</v>
      </c>
      <c r="F37285">
        <f t="shared" si="1165"/>
        <v>6</v>
      </c>
      <c r="G37285" s="37" t="str">
        <f t="shared" si="1166"/>
        <v>выходные</v>
      </c>
    </row>
    <row r="37286" spans="1:7" x14ac:dyDescent="0.3">
      <c r="A37286">
        <v>312411</v>
      </c>
      <c r="B37286" s="2">
        <v>44401.874783171515</v>
      </c>
      <c r="C37286" s="37">
        <v>0.8747800925925926</v>
      </c>
      <c r="E37286">
        <v>250679</v>
      </c>
      <c r="F37286">
        <f t="shared" si="1165"/>
        <v>6</v>
      </c>
      <c r="G37286" s="37" t="str">
        <f t="shared" si="1166"/>
        <v>выходные</v>
      </c>
    </row>
    <row r="37287" spans="1:7" x14ac:dyDescent="0.3">
      <c r="A37287">
        <v>312408</v>
      </c>
      <c r="B37287" s="2">
        <v>44401.874378640779</v>
      </c>
      <c r="C37287" s="37">
        <v>0.87437500000000001</v>
      </c>
      <c r="E37287">
        <v>118549</v>
      </c>
      <c r="F37287">
        <f t="shared" si="1165"/>
        <v>6</v>
      </c>
      <c r="G37287" s="37" t="str">
        <f t="shared" si="1166"/>
        <v>выходные</v>
      </c>
    </row>
    <row r="37288" spans="1:7" x14ac:dyDescent="0.3">
      <c r="A37288">
        <v>312409</v>
      </c>
      <c r="B37288" s="2">
        <v>44401.874378640779</v>
      </c>
      <c r="C37288" s="37">
        <v>0.87437500000000001</v>
      </c>
      <c r="E37288">
        <v>104355</v>
      </c>
      <c r="F37288">
        <f t="shared" si="1165"/>
        <v>6</v>
      </c>
      <c r="G37288" s="37" t="str">
        <f t="shared" si="1166"/>
        <v>выходные</v>
      </c>
    </row>
    <row r="37289" spans="1:7" x14ac:dyDescent="0.3">
      <c r="A37289">
        <v>312403</v>
      </c>
      <c r="B37289" s="2">
        <v>44401.873974110029</v>
      </c>
      <c r="C37289" s="37">
        <v>0.87396990740740732</v>
      </c>
      <c r="E37289">
        <v>90908</v>
      </c>
      <c r="F37289">
        <f t="shared" si="1165"/>
        <v>6</v>
      </c>
      <c r="G37289" s="37" t="str">
        <f t="shared" si="1166"/>
        <v>выходные</v>
      </c>
    </row>
    <row r="37290" spans="1:7" x14ac:dyDescent="0.3">
      <c r="A37290">
        <v>312399</v>
      </c>
      <c r="B37290" s="2">
        <v>44401.873569579286</v>
      </c>
      <c r="C37290" s="37">
        <v>0.87356481481481474</v>
      </c>
      <c r="E37290">
        <v>411922</v>
      </c>
      <c r="F37290">
        <f t="shared" si="1165"/>
        <v>6</v>
      </c>
      <c r="G37290" s="37" t="str">
        <f t="shared" si="1166"/>
        <v>выходные</v>
      </c>
    </row>
    <row r="37291" spans="1:7" x14ac:dyDescent="0.3">
      <c r="A37291">
        <v>312402</v>
      </c>
      <c r="B37291" s="2">
        <v>44401.873569579286</v>
      </c>
      <c r="C37291" s="37">
        <v>0.87356481481481474</v>
      </c>
      <c r="E37291">
        <v>79374</v>
      </c>
      <c r="F37291">
        <f t="shared" si="1165"/>
        <v>6</v>
      </c>
      <c r="G37291" s="37" t="str">
        <f t="shared" si="1166"/>
        <v>выходные</v>
      </c>
    </row>
    <row r="37292" spans="1:7" x14ac:dyDescent="0.3">
      <c r="A37292">
        <v>312394</v>
      </c>
      <c r="B37292" s="2">
        <v>44401.872355987056</v>
      </c>
      <c r="C37292" s="37">
        <v>0.87236111111111114</v>
      </c>
      <c r="E37292">
        <v>467908</v>
      </c>
      <c r="F37292">
        <f t="shared" si="1165"/>
        <v>6</v>
      </c>
      <c r="G37292" s="37" t="str">
        <f t="shared" si="1166"/>
        <v>выходные</v>
      </c>
    </row>
    <row r="37293" spans="1:7" x14ac:dyDescent="0.3">
      <c r="A37293">
        <v>312390</v>
      </c>
      <c r="B37293" s="2">
        <v>44401.871546925562</v>
      </c>
      <c r="C37293" s="37">
        <v>0.87155092592592587</v>
      </c>
      <c r="E37293">
        <v>347008</v>
      </c>
      <c r="F37293">
        <f t="shared" si="1165"/>
        <v>6</v>
      </c>
      <c r="G37293" s="37" t="str">
        <f t="shared" si="1166"/>
        <v>выходные</v>
      </c>
    </row>
    <row r="37294" spans="1:7" x14ac:dyDescent="0.3">
      <c r="A37294">
        <v>312386</v>
      </c>
      <c r="B37294" s="2">
        <v>44401.871242408524</v>
      </c>
      <c r="C37294" s="37">
        <v>0.87123842592592593</v>
      </c>
      <c r="E37294">
        <v>412213</v>
      </c>
      <c r="F37294">
        <f t="shared" si="1165"/>
        <v>6</v>
      </c>
      <c r="G37294" s="37" t="str">
        <f t="shared" si="1166"/>
        <v>выходные</v>
      </c>
    </row>
    <row r="37295" spans="1:7" x14ac:dyDescent="0.3">
      <c r="A37295">
        <v>312385</v>
      </c>
      <c r="B37295" s="2">
        <v>44401.871142394826</v>
      </c>
      <c r="C37295" s="37">
        <v>0.87114583333333329</v>
      </c>
      <c r="E37295">
        <v>73365</v>
      </c>
      <c r="F37295">
        <f t="shared" si="1165"/>
        <v>6</v>
      </c>
      <c r="G37295" s="37" t="str">
        <f t="shared" si="1166"/>
        <v>выходные</v>
      </c>
    </row>
    <row r="37296" spans="1:7" x14ac:dyDescent="0.3">
      <c r="A37296">
        <v>312380</v>
      </c>
      <c r="B37296" s="2">
        <v>44401.869119741103</v>
      </c>
      <c r="C37296" s="37">
        <v>0.86912037037037038</v>
      </c>
      <c r="E37296">
        <v>152631</v>
      </c>
      <c r="F37296">
        <f t="shared" si="1165"/>
        <v>6</v>
      </c>
      <c r="G37296" s="37" t="str">
        <f t="shared" si="1166"/>
        <v>выходные</v>
      </c>
    </row>
    <row r="37297" spans="1:7" x14ac:dyDescent="0.3">
      <c r="A37297">
        <v>312378</v>
      </c>
      <c r="B37297" s="2">
        <v>44401.867501618122</v>
      </c>
      <c r="C37297" s="37">
        <v>0.86750000000000005</v>
      </c>
      <c r="E37297">
        <v>437440</v>
      </c>
      <c r="F37297">
        <f t="shared" si="1165"/>
        <v>6</v>
      </c>
      <c r="G37297" s="37" t="str">
        <f t="shared" si="1166"/>
        <v>выходные</v>
      </c>
    </row>
    <row r="37298" spans="1:7" x14ac:dyDescent="0.3">
      <c r="A37298">
        <v>312379</v>
      </c>
      <c r="B37298" s="2">
        <v>44401.867501618122</v>
      </c>
      <c r="C37298" s="37">
        <v>0.86750000000000005</v>
      </c>
      <c r="E37298">
        <v>343712</v>
      </c>
      <c r="F37298">
        <f t="shared" si="1165"/>
        <v>6</v>
      </c>
      <c r="G37298" s="37" t="str">
        <f t="shared" si="1166"/>
        <v>выходные</v>
      </c>
    </row>
    <row r="37299" spans="1:7" x14ac:dyDescent="0.3">
      <c r="A37299">
        <v>312376</v>
      </c>
      <c r="B37299" s="2">
        <v>44401.866692556629</v>
      </c>
      <c r="C37299" s="37">
        <v>0.86668981481481477</v>
      </c>
      <c r="E37299">
        <v>258251</v>
      </c>
      <c r="F37299">
        <f t="shared" si="1165"/>
        <v>6</v>
      </c>
      <c r="G37299" s="37" t="str">
        <f t="shared" si="1166"/>
        <v>выходные</v>
      </c>
    </row>
    <row r="37300" spans="1:7" x14ac:dyDescent="0.3">
      <c r="A37300">
        <v>312371</v>
      </c>
      <c r="B37300" s="2">
        <v>44401.866288025893</v>
      </c>
      <c r="C37300" s="37">
        <v>0.86628472222222219</v>
      </c>
      <c r="E37300">
        <v>230507</v>
      </c>
      <c r="F37300">
        <f t="shared" si="1165"/>
        <v>6</v>
      </c>
      <c r="G37300" s="37" t="str">
        <f t="shared" si="1166"/>
        <v>выходные</v>
      </c>
    </row>
    <row r="37301" spans="1:7" x14ac:dyDescent="0.3">
      <c r="A37301">
        <v>312368</v>
      </c>
      <c r="B37301" s="2">
        <v>44401.865883495142</v>
      </c>
      <c r="C37301" s="37">
        <v>0.86587962962962972</v>
      </c>
      <c r="E37301">
        <v>336965</v>
      </c>
      <c r="F37301">
        <f t="shared" si="1165"/>
        <v>6</v>
      </c>
      <c r="G37301" s="37" t="str">
        <f t="shared" si="1166"/>
        <v>выходные</v>
      </c>
    </row>
    <row r="37302" spans="1:7" x14ac:dyDescent="0.3">
      <c r="A37302">
        <v>312369</v>
      </c>
      <c r="B37302" s="2">
        <v>44401.865883495142</v>
      </c>
      <c r="C37302" s="37">
        <v>0.86587962962962972</v>
      </c>
      <c r="E37302">
        <v>180863</v>
      </c>
      <c r="F37302">
        <f t="shared" si="1165"/>
        <v>6</v>
      </c>
      <c r="G37302" s="37" t="str">
        <f t="shared" si="1166"/>
        <v>выходные</v>
      </c>
    </row>
    <row r="37303" spans="1:7" x14ac:dyDescent="0.3">
      <c r="A37303">
        <v>312366</v>
      </c>
      <c r="B37303" s="2">
        <v>44401.865749076816</v>
      </c>
      <c r="C37303" s="37">
        <v>0.86575231481481474</v>
      </c>
      <c r="E37303">
        <v>111457</v>
      </c>
      <c r="F37303">
        <f t="shared" si="1165"/>
        <v>6</v>
      </c>
      <c r="G37303" s="37" t="str">
        <f t="shared" si="1166"/>
        <v>выходные</v>
      </c>
    </row>
    <row r="37304" spans="1:7" x14ac:dyDescent="0.3">
      <c r="A37304">
        <v>312365</v>
      </c>
      <c r="B37304" s="2">
        <v>44401.864999999998</v>
      </c>
      <c r="C37304" s="37">
        <v>0.8650000000000001</v>
      </c>
      <c r="E37304">
        <v>367203</v>
      </c>
      <c r="F37304">
        <f t="shared" si="1165"/>
        <v>6</v>
      </c>
      <c r="G37304" s="37" t="str">
        <f t="shared" si="1166"/>
        <v>выходные</v>
      </c>
    </row>
    <row r="37305" spans="1:7" x14ac:dyDescent="0.3">
      <c r="A37305">
        <v>312361</v>
      </c>
      <c r="B37305" s="2">
        <v>44401.864803003024</v>
      </c>
      <c r="C37305" s="37">
        <v>0.86480324074074078</v>
      </c>
      <c r="E37305">
        <v>353059</v>
      </c>
      <c r="F37305">
        <f t="shared" si="1165"/>
        <v>6</v>
      </c>
      <c r="G37305" s="37" t="str">
        <f t="shared" si="1166"/>
        <v>выходные</v>
      </c>
    </row>
    <row r="37306" spans="1:7" x14ac:dyDescent="0.3">
      <c r="A37306">
        <v>312352</v>
      </c>
      <c r="B37306" s="2">
        <v>44401.864669902912</v>
      </c>
      <c r="C37306" s="37">
        <v>0.86466435185185186</v>
      </c>
      <c r="E37306">
        <v>75550</v>
      </c>
      <c r="F37306">
        <f t="shared" si="1165"/>
        <v>6</v>
      </c>
      <c r="G37306" s="37" t="str">
        <f t="shared" si="1166"/>
        <v>выходные</v>
      </c>
    </row>
    <row r="37307" spans="1:7" x14ac:dyDescent="0.3">
      <c r="A37307">
        <v>312356</v>
      </c>
      <c r="B37307" s="2">
        <v>44401.864669902912</v>
      </c>
      <c r="C37307" s="37">
        <v>0.86466435185185186</v>
      </c>
      <c r="E37307">
        <v>230507</v>
      </c>
      <c r="F37307">
        <f t="shared" si="1165"/>
        <v>6</v>
      </c>
      <c r="G37307" s="37" t="str">
        <f t="shared" si="1166"/>
        <v>выходные</v>
      </c>
    </row>
    <row r="37308" spans="1:7" x14ac:dyDescent="0.3">
      <c r="A37308">
        <v>312348</v>
      </c>
      <c r="B37308" s="2">
        <v>44401.864666666661</v>
      </c>
      <c r="C37308" s="37">
        <v>0.86466435185185186</v>
      </c>
      <c r="E37308">
        <v>250679</v>
      </c>
      <c r="F37308">
        <f t="shared" si="1165"/>
        <v>6</v>
      </c>
      <c r="G37308" s="37" t="str">
        <f t="shared" si="1166"/>
        <v>выходные</v>
      </c>
    </row>
    <row r="37309" spans="1:7" x14ac:dyDescent="0.3">
      <c r="A37309">
        <v>312347</v>
      </c>
      <c r="B37309" s="2">
        <v>44401.863734855193</v>
      </c>
      <c r="C37309" s="37">
        <v>0.86373842592592587</v>
      </c>
      <c r="E37309">
        <v>397390</v>
      </c>
      <c r="F37309">
        <f t="shared" si="1165"/>
        <v>6</v>
      </c>
      <c r="G37309" s="37" t="str">
        <f t="shared" si="1166"/>
        <v>выходные</v>
      </c>
    </row>
    <row r="37310" spans="1:7" x14ac:dyDescent="0.3">
      <c r="A37310">
        <v>312345</v>
      </c>
      <c r="B37310" s="2">
        <v>44401.863456310675</v>
      </c>
      <c r="C37310" s="37">
        <v>0.86346064814814805</v>
      </c>
      <c r="E37310">
        <v>230778</v>
      </c>
      <c r="F37310">
        <f t="shared" si="1165"/>
        <v>6</v>
      </c>
      <c r="G37310" s="37" t="str">
        <f t="shared" si="1166"/>
        <v>выходные</v>
      </c>
    </row>
    <row r="37311" spans="1:7" x14ac:dyDescent="0.3">
      <c r="A37311">
        <v>312337</v>
      </c>
      <c r="B37311" s="2">
        <v>44401.863051779939</v>
      </c>
      <c r="C37311" s="37">
        <v>0.86305555555555558</v>
      </c>
      <c r="E37311">
        <v>351192</v>
      </c>
      <c r="F37311">
        <f t="shared" si="1165"/>
        <v>6</v>
      </c>
      <c r="G37311" s="37" t="str">
        <f t="shared" si="1166"/>
        <v>выходные</v>
      </c>
    </row>
    <row r="37312" spans="1:7" x14ac:dyDescent="0.3">
      <c r="A37312">
        <v>312342</v>
      </c>
      <c r="B37312" s="2">
        <v>44401.863051779939</v>
      </c>
      <c r="C37312" s="37">
        <v>0.86305555555555558</v>
      </c>
      <c r="E37312">
        <v>242428</v>
      </c>
      <c r="F37312">
        <f t="shared" si="1165"/>
        <v>6</v>
      </c>
      <c r="G37312" s="37" t="str">
        <f t="shared" si="1166"/>
        <v>выходные</v>
      </c>
    </row>
    <row r="37313" spans="1:7" x14ac:dyDescent="0.3">
      <c r="A37313">
        <v>312332</v>
      </c>
      <c r="B37313" s="2">
        <v>44401.862647249189</v>
      </c>
      <c r="C37313" s="37">
        <v>0.86265046296296299</v>
      </c>
      <c r="E37313">
        <v>411922</v>
      </c>
      <c r="F37313">
        <f t="shared" si="1165"/>
        <v>6</v>
      </c>
      <c r="G37313" s="37" t="str">
        <f t="shared" si="1166"/>
        <v>выходные</v>
      </c>
    </row>
    <row r="37314" spans="1:7" x14ac:dyDescent="0.3">
      <c r="A37314">
        <v>312329</v>
      </c>
      <c r="B37314" s="2">
        <v>44401.862242718445</v>
      </c>
      <c r="C37314" s="37">
        <v>0.86224537037037041</v>
      </c>
      <c r="E37314">
        <v>180863</v>
      </c>
      <c r="F37314">
        <f t="shared" si="1165"/>
        <v>6</v>
      </c>
      <c r="G37314" s="37" t="str">
        <f t="shared" si="1166"/>
        <v>выходные</v>
      </c>
    </row>
    <row r="37315" spans="1:7" x14ac:dyDescent="0.3">
      <c r="A37315">
        <v>312325</v>
      </c>
      <c r="B37315" s="2">
        <v>44401.861433656959</v>
      </c>
      <c r="C37315" s="37">
        <v>0.86143518518518514</v>
      </c>
      <c r="E37315">
        <v>347393</v>
      </c>
      <c r="F37315">
        <f t="shared" ref="F37315:F37378" si="1167">WEEKDAY(B37315,2)</f>
        <v>6</v>
      </c>
      <c r="G37315" s="37" t="str">
        <f t="shared" si="1166"/>
        <v>выходные</v>
      </c>
    </row>
    <row r="37316" spans="1:7" x14ac:dyDescent="0.3">
      <c r="A37316">
        <v>312327</v>
      </c>
      <c r="B37316" s="2">
        <v>44401.861433656959</v>
      </c>
      <c r="C37316" s="37">
        <v>0.86143518518518514</v>
      </c>
      <c r="E37316">
        <v>472712</v>
      </c>
      <c r="F37316">
        <f t="shared" si="1167"/>
        <v>6</v>
      </c>
      <c r="G37316" s="37" t="str">
        <f t="shared" si="1166"/>
        <v>выходные</v>
      </c>
    </row>
    <row r="37317" spans="1:7" x14ac:dyDescent="0.3">
      <c r="A37317">
        <v>312328</v>
      </c>
      <c r="B37317" s="2">
        <v>44401.861433656959</v>
      </c>
      <c r="C37317" s="37">
        <v>0.86143518518518514</v>
      </c>
      <c r="E37317">
        <v>242428</v>
      </c>
      <c r="F37317">
        <f t="shared" si="1167"/>
        <v>6</v>
      </c>
      <c r="G37317" s="37" t="str">
        <f t="shared" si="1166"/>
        <v>выходные</v>
      </c>
    </row>
    <row r="37318" spans="1:7" x14ac:dyDescent="0.3">
      <c r="A37318">
        <v>312323</v>
      </c>
      <c r="B37318" s="2">
        <v>44401.861029126216</v>
      </c>
      <c r="C37318" s="37">
        <v>0.86103009259259267</v>
      </c>
      <c r="E37318">
        <v>176633</v>
      </c>
      <c r="F37318">
        <f t="shared" si="1167"/>
        <v>6</v>
      </c>
      <c r="G37318" s="37" t="str">
        <f t="shared" si="1166"/>
        <v>выходные</v>
      </c>
    </row>
    <row r="37319" spans="1:7" x14ac:dyDescent="0.3">
      <c r="A37319">
        <v>312322</v>
      </c>
      <c r="B37319" s="2">
        <v>44401.860866115298</v>
      </c>
      <c r="C37319" s="37">
        <v>0.86086805555555557</v>
      </c>
      <c r="E37319">
        <v>411922</v>
      </c>
      <c r="F37319">
        <f t="shared" si="1167"/>
        <v>6</v>
      </c>
      <c r="G37319" s="37" t="str">
        <f t="shared" si="1166"/>
        <v>выходные</v>
      </c>
    </row>
    <row r="37320" spans="1:7" x14ac:dyDescent="0.3">
      <c r="A37320">
        <v>312321</v>
      </c>
      <c r="B37320" s="2">
        <v>44401.859815533986</v>
      </c>
      <c r="C37320" s="37">
        <v>0.85981481481481481</v>
      </c>
      <c r="E37320">
        <v>126954</v>
      </c>
      <c r="F37320">
        <f t="shared" si="1167"/>
        <v>6</v>
      </c>
      <c r="G37320" s="37" t="str">
        <f t="shared" si="1166"/>
        <v>выходные</v>
      </c>
    </row>
    <row r="37321" spans="1:7" x14ac:dyDescent="0.3">
      <c r="A37321">
        <v>312316</v>
      </c>
      <c r="B37321" s="2">
        <v>44401.859411003235</v>
      </c>
      <c r="C37321" s="37">
        <v>0.85940972222222223</v>
      </c>
      <c r="E37321">
        <v>145779</v>
      </c>
      <c r="F37321">
        <f t="shared" si="1167"/>
        <v>6</v>
      </c>
      <c r="G37321" s="37" t="str">
        <f t="shared" si="1166"/>
        <v>выходные</v>
      </c>
    </row>
    <row r="37322" spans="1:7" x14ac:dyDescent="0.3">
      <c r="A37322">
        <v>312315</v>
      </c>
      <c r="B37322" s="2">
        <v>44401.858973967712</v>
      </c>
      <c r="C37322" s="37">
        <v>0.85896990740740742</v>
      </c>
      <c r="E37322">
        <v>258251</v>
      </c>
      <c r="F37322">
        <f t="shared" si="1167"/>
        <v>6</v>
      </c>
      <c r="G37322" s="37" t="str">
        <f t="shared" si="1166"/>
        <v>выходные</v>
      </c>
    </row>
    <row r="37323" spans="1:7" x14ac:dyDescent="0.3">
      <c r="A37323">
        <v>312308</v>
      </c>
      <c r="B37323" s="2">
        <v>44401.858601941742</v>
      </c>
      <c r="C37323" s="37">
        <v>0.85859953703703706</v>
      </c>
      <c r="E37323">
        <v>4199</v>
      </c>
      <c r="F37323">
        <f t="shared" si="1167"/>
        <v>6</v>
      </c>
      <c r="G37323" s="37" t="str">
        <f t="shared" ref="G37323:G37386" si="1168">IF(F37323&gt;=6,"выходные","будни")</f>
        <v>выходные</v>
      </c>
    </row>
    <row r="37324" spans="1:7" x14ac:dyDescent="0.3">
      <c r="A37324">
        <v>312309</v>
      </c>
      <c r="B37324" s="2">
        <v>44401.858601941742</v>
      </c>
      <c r="C37324" s="37">
        <v>0.85859953703703706</v>
      </c>
      <c r="E37324">
        <v>452314</v>
      </c>
      <c r="F37324">
        <f t="shared" si="1167"/>
        <v>6</v>
      </c>
      <c r="G37324" s="37" t="str">
        <f t="shared" si="1168"/>
        <v>выходные</v>
      </c>
    </row>
    <row r="37325" spans="1:7" x14ac:dyDescent="0.3">
      <c r="A37325">
        <v>312314</v>
      </c>
      <c r="B37325" s="2">
        <v>44401.858601941742</v>
      </c>
      <c r="C37325" s="37">
        <v>0.85859953703703706</v>
      </c>
      <c r="E37325">
        <v>153808</v>
      </c>
      <c r="F37325">
        <f t="shared" si="1167"/>
        <v>6</v>
      </c>
      <c r="G37325" s="37" t="str">
        <f t="shared" si="1168"/>
        <v>выходные</v>
      </c>
    </row>
    <row r="37326" spans="1:7" x14ac:dyDescent="0.3">
      <c r="A37326">
        <v>312303</v>
      </c>
      <c r="B37326" s="2">
        <v>44401.857792880262</v>
      </c>
      <c r="C37326" s="37">
        <v>0.8577893518518519</v>
      </c>
      <c r="E37326">
        <v>111153</v>
      </c>
      <c r="F37326">
        <f t="shared" si="1167"/>
        <v>6</v>
      </c>
      <c r="G37326" s="37" t="str">
        <f t="shared" si="1168"/>
        <v>выходные</v>
      </c>
    </row>
    <row r="37327" spans="1:7" x14ac:dyDescent="0.3">
      <c r="A37327">
        <v>312298</v>
      </c>
      <c r="B37327" s="2">
        <v>44401.857388349512</v>
      </c>
      <c r="C37327" s="37">
        <v>0.85738425925925921</v>
      </c>
      <c r="E37327">
        <v>464478</v>
      </c>
      <c r="F37327">
        <f t="shared" si="1167"/>
        <v>6</v>
      </c>
      <c r="G37327" s="37" t="str">
        <f t="shared" si="1168"/>
        <v>выходные</v>
      </c>
    </row>
    <row r="37328" spans="1:7" x14ac:dyDescent="0.3">
      <c r="A37328">
        <v>312294</v>
      </c>
      <c r="B37328" s="2">
        <v>44401.85683767205</v>
      </c>
      <c r="C37328" s="37">
        <v>0.85684027777777771</v>
      </c>
      <c r="E37328">
        <v>389710</v>
      </c>
      <c r="F37328">
        <f t="shared" si="1167"/>
        <v>6</v>
      </c>
      <c r="G37328" s="37" t="str">
        <f t="shared" si="1168"/>
        <v>выходные</v>
      </c>
    </row>
    <row r="37329" spans="1:7" x14ac:dyDescent="0.3">
      <c r="A37329">
        <v>312281</v>
      </c>
      <c r="B37329" s="2">
        <v>44401.856579288025</v>
      </c>
      <c r="C37329" s="37">
        <v>0.85657407407407404</v>
      </c>
      <c r="E37329">
        <v>3528</v>
      </c>
      <c r="F37329">
        <f t="shared" si="1167"/>
        <v>6</v>
      </c>
      <c r="G37329" s="37" t="str">
        <f t="shared" si="1168"/>
        <v>выходные</v>
      </c>
    </row>
    <row r="37330" spans="1:7" x14ac:dyDescent="0.3">
      <c r="A37330">
        <v>312286</v>
      </c>
      <c r="B37330" s="2">
        <v>44401.856579288025</v>
      </c>
      <c r="C37330" s="37">
        <v>0.85657407407407404</v>
      </c>
      <c r="E37330">
        <v>429494</v>
      </c>
      <c r="F37330">
        <f t="shared" si="1167"/>
        <v>6</v>
      </c>
      <c r="G37330" s="37" t="str">
        <f t="shared" si="1168"/>
        <v>выходные</v>
      </c>
    </row>
    <row r="37331" spans="1:7" x14ac:dyDescent="0.3">
      <c r="A37331">
        <v>312290</v>
      </c>
      <c r="B37331" s="2">
        <v>44401.856579288025</v>
      </c>
      <c r="C37331" s="37">
        <v>0.85657407407407404</v>
      </c>
      <c r="E37331">
        <v>447119</v>
      </c>
      <c r="F37331">
        <f t="shared" si="1167"/>
        <v>6</v>
      </c>
      <c r="G37331" s="37" t="str">
        <f t="shared" si="1168"/>
        <v>выходные</v>
      </c>
    </row>
    <row r="37332" spans="1:7" x14ac:dyDescent="0.3">
      <c r="A37332">
        <v>312278</v>
      </c>
      <c r="B37332" s="2">
        <v>44401.855952635276</v>
      </c>
      <c r="C37332" s="37">
        <v>0.85594907407407417</v>
      </c>
      <c r="E37332">
        <v>81558</v>
      </c>
      <c r="F37332">
        <f t="shared" si="1167"/>
        <v>6</v>
      </c>
      <c r="G37332" s="37" t="str">
        <f t="shared" si="1168"/>
        <v>выходные</v>
      </c>
    </row>
    <row r="37333" spans="1:7" x14ac:dyDescent="0.3">
      <c r="A37333">
        <v>312274</v>
      </c>
      <c r="B37333" s="2">
        <v>44401.855770226539</v>
      </c>
      <c r="C37333" s="37">
        <v>0.85577546296296303</v>
      </c>
      <c r="E37333">
        <v>343491</v>
      </c>
      <c r="F37333">
        <f t="shared" si="1167"/>
        <v>6</v>
      </c>
      <c r="G37333" s="37" t="str">
        <f t="shared" si="1168"/>
        <v>выходные</v>
      </c>
    </row>
    <row r="37334" spans="1:7" x14ac:dyDescent="0.3">
      <c r="A37334">
        <v>312270</v>
      </c>
      <c r="B37334" s="2">
        <v>44401.855365695788</v>
      </c>
      <c r="C37334" s="37">
        <v>0.85537037037037045</v>
      </c>
      <c r="E37334">
        <v>122982</v>
      </c>
      <c r="F37334">
        <f t="shared" si="1167"/>
        <v>6</v>
      </c>
      <c r="G37334" s="37" t="str">
        <f t="shared" si="1168"/>
        <v>выходные</v>
      </c>
    </row>
    <row r="37335" spans="1:7" x14ac:dyDescent="0.3">
      <c r="A37335">
        <v>312266</v>
      </c>
      <c r="B37335" s="2">
        <v>44401.853747572815</v>
      </c>
      <c r="C37335" s="37">
        <v>0.8537499999999999</v>
      </c>
      <c r="E37335">
        <v>474478</v>
      </c>
      <c r="F37335">
        <f t="shared" si="1167"/>
        <v>6</v>
      </c>
      <c r="G37335" s="37" t="str">
        <f t="shared" si="1168"/>
        <v>выходные</v>
      </c>
    </row>
    <row r="37336" spans="1:7" x14ac:dyDescent="0.3">
      <c r="A37336">
        <v>312265</v>
      </c>
      <c r="B37336" s="2">
        <v>44401.853572191532</v>
      </c>
      <c r="C37336" s="37">
        <v>0.85357638888888887</v>
      </c>
      <c r="E37336">
        <v>198150</v>
      </c>
      <c r="F37336">
        <f t="shared" si="1167"/>
        <v>6</v>
      </c>
      <c r="G37336" s="37" t="str">
        <f t="shared" si="1168"/>
        <v>выходные</v>
      </c>
    </row>
    <row r="37337" spans="1:7" x14ac:dyDescent="0.3">
      <c r="A37337">
        <v>312264</v>
      </c>
      <c r="B37337" s="2">
        <v>44401.853389080476</v>
      </c>
      <c r="C37337" s="37">
        <v>0.8533912037037038</v>
      </c>
      <c r="E37337">
        <v>135479</v>
      </c>
      <c r="F37337">
        <f t="shared" si="1167"/>
        <v>6</v>
      </c>
      <c r="G37337" s="37" t="str">
        <f t="shared" si="1168"/>
        <v>выходные</v>
      </c>
    </row>
    <row r="37338" spans="1:7" x14ac:dyDescent="0.3">
      <c r="A37338">
        <v>312260</v>
      </c>
      <c r="B37338" s="2">
        <v>44401.853343042072</v>
      </c>
      <c r="C37338" s="37">
        <v>0.85334490740740743</v>
      </c>
      <c r="E37338">
        <v>347008</v>
      </c>
      <c r="F37338">
        <f t="shared" si="1167"/>
        <v>6</v>
      </c>
      <c r="G37338" s="37" t="str">
        <f t="shared" si="1168"/>
        <v>выходные</v>
      </c>
    </row>
    <row r="37339" spans="1:7" x14ac:dyDescent="0.3">
      <c r="A37339">
        <v>312256</v>
      </c>
      <c r="B37339" s="2">
        <v>44401.853053376872</v>
      </c>
      <c r="C37339" s="37">
        <v>0.85305555555555557</v>
      </c>
      <c r="E37339">
        <v>351192</v>
      </c>
      <c r="F37339">
        <f t="shared" si="1167"/>
        <v>6</v>
      </c>
      <c r="G37339" s="37" t="str">
        <f t="shared" si="1168"/>
        <v>выходные</v>
      </c>
    </row>
    <row r="37340" spans="1:7" x14ac:dyDescent="0.3">
      <c r="A37340">
        <v>312251</v>
      </c>
      <c r="B37340" s="2">
        <v>44401.852938511329</v>
      </c>
      <c r="C37340" s="37">
        <v>0.85293981481481485</v>
      </c>
      <c r="E37340">
        <v>396828</v>
      </c>
      <c r="F37340">
        <f t="shared" si="1167"/>
        <v>6</v>
      </c>
      <c r="G37340" s="37" t="str">
        <f t="shared" si="1168"/>
        <v>выходные</v>
      </c>
    </row>
    <row r="37341" spans="1:7" x14ac:dyDescent="0.3">
      <c r="A37341">
        <v>312252</v>
      </c>
      <c r="B37341" s="2">
        <v>44401.852938511329</v>
      </c>
      <c r="C37341" s="37">
        <v>0.85293981481481485</v>
      </c>
      <c r="E37341">
        <v>123413</v>
      </c>
      <c r="F37341">
        <f t="shared" si="1167"/>
        <v>6</v>
      </c>
      <c r="G37341" s="37" t="str">
        <f t="shared" si="1168"/>
        <v>выходные</v>
      </c>
    </row>
    <row r="37342" spans="1:7" x14ac:dyDescent="0.3">
      <c r="A37342">
        <v>312246</v>
      </c>
      <c r="B37342" s="2">
        <v>44401.852129449835</v>
      </c>
      <c r="C37342" s="37">
        <v>0.85212962962962957</v>
      </c>
      <c r="E37342">
        <v>158978</v>
      </c>
      <c r="F37342">
        <f t="shared" si="1167"/>
        <v>6</v>
      </c>
      <c r="G37342" s="37" t="str">
        <f t="shared" si="1168"/>
        <v>выходные</v>
      </c>
    </row>
    <row r="37343" spans="1:7" x14ac:dyDescent="0.3">
      <c r="A37343">
        <v>312249</v>
      </c>
      <c r="B37343" s="2">
        <v>44401.852129449835</v>
      </c>
      <c r="C37343" s="37">
        <v>0.85212962962962957</v>
      </c>
      <c r="E37343">
        <v>252406</v>
      </c>
      <c r="F37343">
        <f t="shared" si="1167"/>
        <v>6</v>
      </c>
      <c r="G37343" s="37" t="str">
        <f t="shared" si="1168"/>
        <v>выходные</v>
      </c>
    </row>
    <row r="37344" spans="1:7" x14ac:dyDescent="0.3">
      <c r="A37344">
        <v>312241</v>
      </c>
      <c r="B37344" s="2">
        <v>44401.851724919099</v>
      </c>
      <c r="C37344" s="37">
        <v>0.85172453703703699</v>
      </c>
      <c r="E37344">
        <v>258219</v>
      </c>
      <c r="F37344">
        <f t="shared" si="1167"/>
        <v>6</v>
      </c>
      <c r="G37344" s="37" t="str">
        <f t="shared" si="1168"/>
        <v>выходные</v>
      </c>
    </row>
    <row r="37345" spans="1:7" x14ac:dyDescent="0.3">
      <c r="A37345">
        <v>312242</v>
      </c>
      <c r="B37345" s="2">
        <v>44401.851724919099</v>
      </c>
      <c r="C37345" s="37">
        <v>0.85172453703703699</v>
      </c>
      <c r="E37345">
        <v>122902</v>
      </c>
      <c r="F37345">
        <f t="shared" si="1167"/>
        <v>6</v>
      </c>
      <c r="G37345" s="37" t="str">
        <f t="shared" si="1168"/>
        <v>выходные</v>
      </c>
    </row>
    <row r="37346" spans="1:7" x14ac:dyDescent="0.3">
      <c r="A37346">
        <v>312235</v>
      </c>
      <c r="B37346" s="2">
        <v>44401.850106796119</v>
      </c>
      <c r="C37346" s="37">
        <v>0.85010416666666666</v>
      </c>
      <c r="E37346">
        <v>118549</v>
      </c>
      <c r="F37346">
        <f t="shared" si="1167"/>
        <v>6</v>
      </c>
      <c r="G37346" s="37" t="str">
        <f t="shared" si="1168"/>
        <v>выходные</v>
      </c>
    </row>
    <row r="37347" spans="1:7" x14ac:dyDescent="0.3">
      <c r="A37347">
        <v>312238</v>
      </c>
      <c r="B37347" s="2">
        <v>44401.850106796119</v>
      </c>
      <c r="C37347" s="37">
        <v>0.85010416666666666</v>
      </c>
      <c r="E37347">
        <v>423572</v>
      </c>
      <c r="F37347">
        <f t="shared" si="1167"/>
        <v>6</v>
      </c>
      <c r="G37347" s="37" t="str">
        <f t="shared" si="1168"/>
        <v>выходные</v>
      </c>
    </row>
    <row r="37348" spans="1:7" x14ac:dyDescent="0.3">
      <c r="A37348">
        <v>312232</v>
      </c>
      <c r="B37348" s="2">
        <v>44401.849702265376</v>
      </c>
      <c r="C37348" s="37">
        <v>0.84969907407407408</v>
      </c>
      <c r="E37348">
        <v>43623</v>
      </c>
      <c r="F37348">
        <f t="shared" si="1167"/>
        <v>6</v>
      </c>
      <c r="G37348" s="37" t="str">
        <f t="shared" si="1168"/>
        <v>выходные</v>
      </c>
    </row>
    <row r="37349" spans="1:7" x14ac:dyDescent="0.3">
      <c r="A37349">
        <v>312227</v>
      </c>
      <c r="B37349" s="2">
        <v>44401.848893203882</v>
      </c>
      <c r="C37349" s="37">
        <v>0.84888888888888892</v>
      </c>
      <c r="E37349">
        <v>343712</v>
      </c>
      <c r="F37349">
        <f t="shared" si="1167"/>
        <v>6</v>
      </c>
      <c r="G37349" s="37" t="str">
        <f t="shared" si="1168"/>
        <v>выходные</v>
      </c>
    </row>
    <row r="37350" spans="1:7" x14ac:dyDescent="0.3">
      <c r="A37350">
        <v>312226</v>
      </c>
      <c r="B37350" s="2">
        <v>44401.848488673138</v>
      </c>
      <c r="C37350" s="37">
        <v>0.84848379629629633</v>
      </c>
      <c r="E37350">
        <v>396828</v>
      </c>
      <c r="F37350">
        <f t="shared" si="1167"/>
        <v>6</v>
      </c>
      <c r="G37350" s="37" t="str">
        <f t="shared" si="1168"/>
        <v>выходные</v>
      </c>
    </row>
    <row r="37351" spans="1:7" x14ac:dyDescent="0.3">
      <c r="A37351">
        <v>312222</v>
      </c>
      <c r="B37351" s="2">
        <v>44401.848084142395</v>
      </c>
      <c r="C37351" s="37">
        <v>0.84807870370370375</v>
      </c>
      <c r="E37351">
        <v>230507</v>
      </c>
      <c r="F37351">
        <f t="shared" si="1167"/>
        <v>6</v>
      </c>
      <c r="G37351" s="37" t="str">
        <f t="shared" si="1168"/>
        <v>выходные</v>
      </c>
    </row>
    <row r="37352" spans="1:7" x14ac:dyDescent="0.3">
      <c r="A37352">
        <v>312217</v>
      </c>
      <c r="B37352" s="2">
        <v>44401.848048341322</v>
      </c>
      <c r="C37352" s="37">
        <v>0.84804398148148152</v>
      </c>
      <c r="E37352">
        <v>179296</v>
      </c>
      <c r="F37352">
        <f t="shared" si="1167"/>
        <v>6</v>
      </c>
      <c r="G37352" s="37" t="str">
        <f t="shared" si="1168"/>
        <v>выходные</v>
      </c>
    </row>
    <row r="37353" spans="1:7" x14ac:dyDescent="0.3">
      <c r="A37353">
        <v>312213</v>
      </c>
      <c r="B37353" s="2">
        <v>44401.847679611652</v>
      </c>
      <c r="C37353" s="37">
        <v>0.84768518518518521</v>
      </c>
      <c r="E37353">
        <v>230507</v>
      </c>
      <c r="F37353">
        <f t="shared" si="1167"/>
        <v>6</v>
      </c>
      <c r="G37353" s="37" t="str">
        <f t="shared" si="1168"/>
        <v>выходные</v>
      </c>
    </row>
    <row r="37354" spans="1:7" x14ac:dyDescent="0.3">
      <c r="A37354">
        <v>312210</v>
      </c>
      <c r="B37354" s="2">
        <v>44401.847651600692</v>
      </c>
      <c r="C37354" s="37">
        <v>0.84765046296296298</v>
      </c>
      <c r="E37354">
        <v>123413</v>
      </c>
      <c r="F37354">
        <f t="shared" si="1167"/>
        <v>6</v>
      </c>
      <c r="G37354" s="37" t="str">
        <f t="shared" si="1168"/>
        <v>выходные</v>
      </c>
    </row>
    <row r="37355" spans="1:7" x14ac:dyDescent="0.3">
      <c r="A37355">
        <v>312207</v>
      </c>
      <c r="B37355" s="2">
        <v>44401.847437971126</v>
      </c>
      <c r="C37355" s="37">
        <v>0.84744212962962961</v>
      </c>
      <c r="E37355">
        <v>351192</v>
      </c>
      <c r="F37355">
        <f t="shared" si="1167"/>
        <v>6</v>
      </c>
      <c r="G37355" s="37" t="str">
        <f t="shared" si="1168"/>
        <v>выходные</v>
      </c>
    </row>
    <row r="37356" spans="1:7" x14ac:dyDescent="0.3">
      <c r="A37356">
        <v>312204</v>
      </c>
      <c r="B37356" s="2">
        <v>44401.847275080901</v>
      </c>
      <c r="C37356" s="37">
        <v>0.84728009259259263</v>
      </c>
      <c r="E37356">
        <v>473327</v>
      </c>
      <c r="F37356">
        <f t="shared" si="1167"/>
        <v>6</v>
      </c>
      <c r="G37356" s="37" t="str">
        <f t="shared" si="1168"/>
        <v>выходные</v>
      </c>
    </row>
    <row r="37357" spans="1:7" x14ac:dyDescent="0.3">
      <c r="A37357">
        <v>312201</v>
      </c>
      <c r="B37357" s="2">
        <v>44401.846870550165</v>
      </c>
      <c r="C37357" s="37">
        <v>0.84687499999999993</v>
      </c>
      <c r="E37357">
        <v>238334</v>
      </c>
      <c r="F37357">
        <f t="shared" si="1167"/>
        <v>6</v>
      </c>
      <c r="G37357" s="37" t="str">
        <f t="shared" si="1168"/>
        <v>выходные</v>
      </c>
    </row>
    <row r="37358" spans="1:7" x14ac:dyDescent="0.3">
      <c r="A37358">
        <v>312202</v>
      </c>
      <c r="B37358" s="2">
        <v>44401.846870550165</v>
      </c>
      <c r="C37358" s="37">
        <v>0.84687499999999993</v>
      </c>
      <c r="E37358">
        <v>397390</v>
      </c>
      <c r="F37358">
        <f t="shared" si="1167"/>
        <v>6</v>
      </c>
      <c r="G37358" s="37" t="str">
        <f t="shared" si="1168"/>
        <v>выходные</v>
      </c>
    </row>
    <row r="37359" spans="1:7" x14ac:dyDescent="0.3">
      <c r="A37359">
        <v>312199</v>
      </c>
      <c r="B37359" s="2">
        <v>44401.846466019415</v>
      </c>
      <c r="C37359" s="37">
        <v>0.84646990740740735</v>
      </c>
      <c r="E37359">
        <v>103342</v>
      </c>
      <c r="F37359">
        <f t="shared" si="1167"/>
        <v>6</v>
      </c>
      <c r="G37359" s="37" t="str">
        <f t="shared" si="1168"/>
        <v>выходные</v>
      </c>
    </row>
    <row r="37360" spans="1:7" x14ac:dyDescent="0.3">
      <c r="A37360">
        <v>312196</v>
      </c>
      <c r="B37360" s="2">
        <v>44401.845252427185</v>
      </c>
      <c r="C37360" s="37">
        <v>0.84525462962962961</v>
      </c>
      <c r="E37360">
        <v>4316</v>
      </c>
      <c r="F37360">
        <f t="shared" si="1167"/>
        <v>6</v>
      </c>
      <c r="G37360" s="37" t="str">
        <f t="shared" si="1168"/>
        <v>выходные</v>
      </c>
    </row>
    <row r="37361" spans="1:7" x14ac:dyDescent="0.3">
      <c r="A37361">
        <v>312197</v>
      </c>
      <c r="B37361" s="2">
        <v>44401.845252427185</v>
      </c>
      <c r="C37361" s="37">
        <v>0.84525462962962961</v>
      </c>
      <c r="E37361">
        <v>78646</v>
      </c>
      <c r="F37361">
        <f t="shared" si="1167"/>
        <v>6</v>
      </c>
      <c r="G37361" s="37" t="str">
        <f t="shared" si="1168"/>
        <v>выходные</v>
      </c>
    </row>
    <row r="37362" spans="1:7" x14ac:dyDescent="0.3">
      <c r="A37362">
        <v>312191</v>
      </c>
      <c r="B37362" s="2">
        <v>44401.844443365699</v>
      </c>
      <c r="C37362" s="37">
        <v>0.84444444444444444</v>
      </c>
      <c r="E37362">
        <v>347393</v>
      </c>
      <c r="F37362">
        <f t="shared" si="1167"/>
        <v>6</v>
      </c>
      <c r="G37362" s="37" t="str">
        <f t="shared" si="1168"/>
        <v>выходные</v>
      </c>
    </row>
    <row r="37363" spans="1:7" x14ac:dyDescent="0.3">
      <c r="A37363">
        <v>312187</v>
      </c>
      <c r="B37363" s="2">
        <v>44401.844038834955</v>
      </c>
      <c r="C37363" s="37">
        <v>0.84403935185185175</v>
      </c>
      <c r="E37363">
        <v>151932</v>
      </c>
      <c r="F37363">
        <f t="shared" si="1167"/>
        <v>6</v>
      </c>
      <c r="G37363" s="37" t="str">
        <f t="shared" si="1168"/>
        <v>выходные</v>
      </c>
    </row>
    <row r="37364" spans="1:7" x14ac:dyDescent="0.3">
      <c r="A37364">
        <v>312185</v>
      </c>
      <c r="B37364" s="2">
        <v>44401.844038834948</v>
      </c>
      <c r="C37364" s="37">
        <v>0.84403935185185175</v>
      </c>
      <c r="E37364">
        <v>258219</v>
      </c>
      <c r="F37364">
        <f t="shared" si="1167"/>
        <v>6</v>
      </c>
      <c r="G37364" s="37" t="str">
        <f t="shared" si="1168"/>
        <v>выходные</v>
      </c>
    </row>
    <row r="37365" spans="1:7" x14ac:dyDescent="0.3">
      <c r="A37365">
        <v>312180</v>
      </c>
      <c r="B37365" s="2">
        <v>44401.842825242718</v>
      </c>
      <c r="C37365" s="37">
        <v>0.84282407407407411</v>
      </c>
      <c r="E37365">
        <v>439981</v>
      </c>
      <c r="F37365">
        <f t="shared" si="1167"/>
        <v>6</v>
      </c>
      <c r="G37365" s="37" t="str">
        <f t="shared" si="1168"/>
        <v>выходные</v>
      </c>
    </row>
    <row r="37366" spans="1:7" x14ac:dyDescent="0.3">
      <c r="A37366">
        <v>312175</v>
      </c>
      <c r="B37366" s="2">
        <v>44401.842677083652</v>
      </c>
      <c r="C37366" s="37">
        <v>0.84267361111111105</v>
      </c>
      <c r="E37366">
        <v>262119</v>
      </c>
      <c r="F37366">
        <f t="shared" si="1167"/>
        <v>6</v>
      </c>
      <c r="G37366" s="37" t="str">
        <f t="shared" si="1168"/>
        <v>выходные</v>
      </c>
    </row>
    <row r="37367" spans="1:7" x14ac:dyDescent="0.3">
      <c r="A37367">
        <v>312170</v>
      </c>
      <c r="B37367" s="2">
        <v>44401.842555009614</v>
      </c>
      <c r="C37367" s="37">
        <v>0.84255787037037033</v>
      </c>
      <c r="E37367">
        <v>230507</v>
      </c>
      <c r="F37367">
        <f t="shared" si="1167"/>
        <v>6</v>
      </c>
      <c r="G37367" s="37" t="str">
        <f t="shared" si="1168"/>
        <v>выходные</v>
      </c>
    </row>
    <row r="37368" spans="1:7" x14ac:dyDescent="0.3">
      <c r="A37368">
        <v>312167</v>
      </c>
      <c r="B37368" s="2">
        <v>44401.842420711975</v>
      </c>
      <c r="C37368" s="37">
        <v>0.84241898148148142</v>
      </c>
      <c r="E37368">
        <v>18748</v>
      </c>
      <c r="F37368">
        <f t="shared" si="1167"/>
        <v>6</v>
      </c>
      <c r="G37368" s="37" t="str">
        <f t="shared" si="1168"/>
        <v>выходные</v>
      </c>
    </row>
    <row r="37369" spans="1:7" x14ac:dyDescent="0.3">
      <c r="A37369">
        <v>312157</v>
      </c>
      <c r="B37369" s="2">
        <v>44401.842016181232</v>
      </c>
      <c r="C37369" s="37">
        <v>0.84201388888888884</v>
      </c>
      <c r="E37369">
        <v>172207</v>
      </c>
      <c r="F37369">
        <f t="shared" si="1167"/>
        <v>6</v>
      </c>
      <c r="G37369" s="37" t="str">
        <f t="shared" si="1168"/>
        <v>выходные</v>
      </c>
    </row>
    <row r="37370" spans="1:7" x14ac:dyDescent="0.3">
      <c r="A37370">
        <v>312162</v>
      </c>
      <c r="B37370" s="2">
        <v>44401.842016181232</v>
      </c>
      <c r="C37370" s="37">
        <v>0.84201388888888884</v>
      </c>
      <c r="E37370">
        <v>325852</v>
      </c>
      <c r="F37370">
        <f t="shared" si="1167"/>
        <v>6</v>
      </c>
      <c r="G37370" s="37" t="str">
        <f t="shared" si="1168"/>
        <v>выходные</v>
      </c>
    </row>
    <row r="37371" spans="1:7" x14ac:dyDescent="0.3">
      <c r="A37371">
        <v>312152</v>
      </c>
      <c r="B37371" s="2">
        <v>44401.841761528369</v>
      </c>
      <c r="C37371" s="37">
        <v>0.84175925925925921</v>
      </c>
      <c r="E37371">
        <v>230507</v>
      </c>
      <c r="F37371">
        <f t="shared" si="1167"/>
        <v>6</v>
      </c>
      <c r="G37371" s="37" t="str">
        <f t="shared" si="1168"/>
        <v>выходные</v>
      </c>
    </row>
    <row r="37372" spans="1:7" x14ac:dyDescent="0.3">
      <c r="A37372">
        <v>312148</v>
      </c>
      <c r="B37372" s="2">
        <v>44401.841611650489</v>
      </c>
      <c r="C37372" s="37">
        <v>0.84160879629629637</v>
      </c>
      <c r="E37372">
        <v>469849</v>
      </c>
      <c r="F37372">
        <f t="shared" si="1167"/>
        <v>6</v>
      </c>
      <c r="G37372" s="37" t="str">
        <f t="shared" si="1168"/>
        <v>выходные</v>
      </c>
    </row>
    <row r="37373" spans="1:7" x14ac:dyDescent="0.3">
      <c r="A37373">
        <v>312150</v>
      </c>
      <c r="B37373" s="2">
        <v>44401.841611650489</v>
      </c>
      <c r="C37373" s="37">
        <v>0.84160879629629637</v>
      </c>
      <c r="E37373">
        <v>324893</v>
      </c>
      <c r="F37373">
        <f t="shared" si="1167"/>
        <v>6</v>
      </c>
      <c r="G37373" s="37" t="str">
        <f t="shared" si="1168"/>
        <v>выходные</v>
      </c>
    </row>
    <row r="37374" spans="1:7" x14ac:dyDescent="0.3">
      <c r="A37374">
        <v>312144</v>
      </c>
      <c r="B37374" s="2">
        <v>44401.840398058252</v>
      </c>
      <c r="C37374" s="37">
        <v>0.84039351851851851</v>
      </c>
      <c r="E37374">
        <v>100414</v>
      </c>
      <c r="F37374">
        <f t="shared" si="1167"/>
        <v>6</v>
      </c>
      <c r="G37374" s="37" t="str">
        <f t="shared" si="1168"/>
        <v>выходные</v>
      </c>
    </row>
    <row r="37375" spans="1:7" x14ac:dyDescent="0.3">
      <c r="A37375">
        <v>312141</v>
      </c>
      <c r="B37375" s="2">
        <v>44401.839993527508</v>
      </c>
      <c r="C37375" s="37">
        <v>0.83998842592592593</v>
      </c>
      <c r="E37375">
        <v>118549</v>
      </c>
      <c r="F37375">
        <f t="shared" si="1167"/>
        <v>6</v>
      </c>
      <c r="G37375" s="37" t="str">
        <f t="shared" si="1168"/>
        <v>выходные</v>
      </c>
    </row>
    <row r="37376" spans="1:7" x14ac:dyDescent="0.3">
      <c r="A37376">
        <v>312139</v>
      </c>
      <c r="B37376" s="2">
        <v>44401.83965575121</v>
      </c>
      <c r="C37376" s="37">
        <v>0.8396527777777778</v>
      </c>
      <c r="E37376">
        <v>250679</v>
      </c>
      <c r="F37376">
        <f t="shared" si="1167"/>
        <v>6</v>
      </c>
      <c r="G37376" s="37" t="str">
        <f t="shared" si="1168"/>
        <v>выходные</v>
      </c>
    </row>
    <row r="37377" spans="1:7" x14ac:dyDescent="0.3">
      <c r="A37377">
        <v>312135</v>
      </c>
      <c r="B37377" s="2">
        <v>44401.838831751455</v>
      </c>
      <c r="C37377" s="37">
        <v>0.83883101851851849</v>
      </c>
      <c r="E37377">
        <v>371795</v>
      </c>
      <c r="F37377">
        <f t="shared" si="1167"/>
        <v>6</v>
      </c>
      <c r="G37377" s="37" t="str">
        <f t="shared" si="1168"/>
        <v>выходные</v>
      </c>
    </row>
    <row r="37378" spans="1:7" x14ac:dyDescent="0.3">
      <c r="A37378">
        <v>312132</v>
      </c>
      <c r="B37378" s="2">
        <v>44401.838779935279</v>
      </c>
      <c r="C37378" s="37">
        <v>0.83878472222222211</v>
      </c>
      <c r="E37378">
        <v>347393</v>
      </c>
      <c r="F37378">
        <f t="shared" si="1167"/>
        <v>6</v>
      </c>
      <c r="G37378" s="37" t="str">
        <f t="shared" si="1168"/>
        <v>выходные</v>
      </c>
    </row>
    <row r="37379" spans="1:7" x14ac:dyDescent="0.3">
      <c r="A37379">
        <v>312127</v>
      </c>
      <c r="B37379" s="2">
        <v>44401.838375404528</v>
      </c>
      <c r="C37379" s="37">
        <v>0.83837962962962964</v>
      </c>
      <c r="E37379">
        <v>28360</v>
      </c>
      <c r="F37379">
        <f t="shared" ref="F37379:F37442" si="1169">WEEKDAY(B37379,2)</f>
        <v>6</v>
      </c>
      <c r="G37379" s="37" t="str">
        <f t="shared" si="1168"/>
        <v>выходные</v>
      </c>
    </row>
    <row r="37380" spans="1:7" x14ac:dyDescent="0.3">
      <c r="A37380">
        <v>312122</v>
      </c>
      <c r="B37380" s="2">
        <v>44401.838000000003</v>
      </c>
      <c r="C37380" s="37">
        <v>0.83799768518518514</v>
      </c>
      <c r="E37380">
        <v>289759</v>
      </c>
      <c r="F37380">
        <f t="shared" si="1169"/>
        <v>6</v>
      </c>
      <c r="G37380" s="37" t="str">
        <f t="shared" si="1168"/>
        <v>выходные</v>
      </c>
    </row>
    <row r="37381" spans="1:7" x14ac:dyDescent="0.3">
      <c r="A37381">
        <v>312121</v>
      </c>
      <c r="B37381" s="2">
        <v>44401.837566343042</v>
      </c>
      <c r="C37381" s="37">
        <v>0.83756944444444448</v>
      </c>
      <c r="E37381">
        <v>327968</v>
      </c>
      <c r="F37381">
        <f t="shared" si="1169"/>
        <v>6</v>
      </c>
      <c r="G37381" s="37" t="str">
        <f t="shared" si="1168"/>
        <v>выходные</v>
      </c>
    </row>
    <row r="37382" spans="1:7" x14ac:dyDescent="0.3">
      <c r="A37382">
        <v>312117</v>
      </c>
      <c r="B37382" s="2">
        <v>44401.836757281555</v>
      </c>
      <c r="C37382" s="37">
        <v>0.8367592592592592</v>
      </c>
      <c r="E37382">
        <v>259488</v>
      </c>
      <c r="F37382">
        <f t="shared" si="1169"/>
        <v>6</v>
      </c>
      <c r="G37382" s="37" t="str">
        <f t="shared" si="1168"/>
        <v>выходные</v>
      </c>
    </row>
    <row r="37383" spans="1:7" x14ac:dyDescent="0.3">
      <c r="A37383">
        <v>312112</v>
      </c>
      <c r="B37383" s="2">
        <v>44401.836352750812</v>
      </c>
      <c r="C37383" s="37">
        <v>0.83635416666666673</v>
      </c>
      <c r="E37383">
        <v>470762</v>
      </c>
      <c r="F37383">
        <f t="shared" si="1169"/>
        <v>6</v>
      </c>
      <c r="G37383" s="37" t="str">
        <f t="shared" si="1168"/>
        <v>выходные</v>
      </c>
    </row>
    <row r="37384" spans="1:7" x14ac:dyDescent="0.3">
      <c r="A37384">
        <v>312116</v>
      </c>
      <c r="B37384" s="2">
        <v>44401.836352750812</v>
      </c>
      <c r="C37384" s="37">
        <v>0.83635416666666673</v>
      </c>
      <c r="E37384">
        <v>354876</v>
      </c>
      <c r="F37384">
        <f t="shared" si="1169"/>
        <v>6</v>
      </c>
      <c r="G37384" s="37" t="str">
        <f t="shared" si="1168"/>
        <v>выходные</v>
      </c>
    </row>
    <row r="37385" spans="1:7" x14ac:dyDescent="0.3">
      <c r="A37385">
        <v>312111</v>
      </c>
      <c r="B37385" s="2">
        <v>44401.835948220061</v>
      </c>
      <c r="C37385" s="37">
        <v>0.83594907407407415</v>
      </c>
      <c r="E37385">
        <v>309648</v>
      </c>
      <c r="F37385">
        <f t="shared" si="1169"/>
        <v>6</v>
      </c>
      <c r="G37385" s="37" t="str">
        <f t="shared" si="1168"/>
        <v>выходные</v>
      </c>
    </row>
    <row r="37386" spans="1:7" x14ac:dyDescent="0.3">
      <c r="A37386">
        <v>312106</v>
      </c>
      <c r="B37386" s="2">
        <v>44401.835666666666</v>
      </c>
      <c r="C37386" s="37">
        <v>0.83567129629629633</v>
      </c>
      <c r="E37386">
        <v>413014</v>
      </c>
      <c r="F37386">
        <f t="shared" si="1169"/>
        <v>6</v>
      </c>
      <c r="G37386" s="37" t="str">
        <f t="shared" si="1168"/>
        <v>выходные</v>
      </c>
    </row>
    <row r="37387" spans="1:7" x14ac:dyDescent="0.3">
      <c r="A37387">
        <v>312105</v>
      </c>
      <c r="B37387" s="2">
        <v>44401.835657826472</v>
      </c>
      <c r="C37387" s="37">
        <v>0.83565972222222218</v>
      </c>
      <c r="E37387">
        <v>300568</v>
      </c>
      <c r="F37387">
        <f t="shared" si="1169"/>
        <v>6</v>
      </c>
      <c r="G37387" s="37" t="str">
        <f t="shared" ref="G37387:G37450" si="1170">IF(F37387&gt;=6,"выходные","будни")</f>
        <v>выходные</v>
      </c>
    </row>
    <row r="37388" spans="1:7" x14ac:dyDescent="0.3">
      <c r="A37388">
        <v>312096</v>
      </c>
      <c r="B37388" s="2">
        <v>44401.835543689325</v>
      </c>
      <c r="C37388" s="37">
        <v>0.83554398148148146</v>
      </c>
      <c r="E37388">
        <v>191893</v>
      </c>
      <c r="F37388">
        <f t="shared" si="1169"/>
        <v>6</v>
      </c>
      <c r="G37388" s="37" t="str">
        <f t="shared" si="1170"/>
        <v>выходные</v>
      </c>
    </row>
    <row r="37389" spans="1:7" x14ac:dyDescent="0.3">
      <c r="A37389">
        <v>312097</v>
      </c>
      <c r="B37389" s="2">
        <v>44401.835543689325</v>
      </c>
      <c r="C37389" s="37">
        <v>0.83554398148148146</v>
      </c>
      <c r="E37389">
        <v>182676</v>
      </c>
      <c r="F37389">
        <f t="shared" si="1169"/>
        <v>6</v>
      </c>
      <c r="G37389" s="37" t="str">
        <f t="shared" si="1170"/>
        <v>выходные</v>
      </c>
    </row>
    <row r="37390" spans="1:7" x14ac:dyDescent="0.3">
      <c r="A37390">
        <v>312102</v>
      </c>
      <c r="B37390" s="2">
        <v>44401.835543689325</v>
      </c>
      <c r="C37390" s="37">
        <v>0.83554398148148146</v>
      </c>
      <c r="E37390">
        <v>250679</v>
      </c>
      <c r="F37390">
        <f t="shared" si="1169"/>
        <v>6</v>
      </c>
      <c r="G37390" s="37" t="str">
        <f t="shared" si="1170"/>
        <v>выходные</v>
      </c>
    </row>
    <row r="37391" spans="1:7" x14ac:dyDescent="0.3">
      <c r="A37391">
        <v>312095</v>
      </c>
      <c r="B37391" s="2">
        <v>44401.834330097088</v>
      </c>
      <c r="C37391" s="37">
        <v>0.8343287037037036</v>
      </c>
      <c r="E37391">
        <v>21407</v>
      </c>
      <c r="F37391">
        <f t="shared" si="1169"/>
        <v>6</v>
      </c>
      <c r="G37391" s="37" t="str">
        <f t="shared" si="1170"/>
        <v>выходные</v>
      </c>
    </row>
    <row r="37392" spans="1:7" x14ac:dyDescent="0.3">
      <c r="A37392">
        <v>312090</v>
      </c>
      <c r="B37392" s="2">
        <v>44401.834009826962</v>
      </c>
      <c r="C37392" s="37">
        <v>0.83400462962962962</v>
      </c>
      <c r="E37392">
        <v>432277</v>
      </c>
      <c r="F37392">
        <f t="shared" si="1169"/>
        <v>6</v>
      </c>
      <c r="G37392" s="37" t="str">
        <f t="shared" si="1170"/>
        <v>выходные</v>
      </c>
    </row>
    <row r="37393" spans="1:7" x14ac:dyDescent="0.3">
      <c r="A37393">
        <v>312082</v>
      </c>
      <c r="B37393" s="2">
        <v>44401.833925566345</v>
      </c>
      <c r="C37393" s="37">
        <v>0.83392361111111113</v>
      </c>
      <c r="E37393">
        <v>109410</v>
      </c>
      <c r="F37393">
        <f t="shared" si="1169"/>
        <v>6</v>
      </c>
      <c r="G37393" s="37" t="str">
        <f t="shared" si="1170"/>
        <v>выходные</v>
      </c>
    </row>
    <row r="37394" spans="1:7" x14ac:dyDescent="0.3">
      <c r="A37394">
        <v>312087</v>
      </c>
      <c r="B37394" s="2">
        <v>44401.833925566345</v>
      </c>
      <c r="C37394" s="37">
        <v>0.83392361111111113</v>
      </c>
      <c r="E37394">
        <v>250679</v>
      </c>
      <c r="F37394">
        <f t="shared" si="1169"/>
        <v>6</v>
      </c>
      <c r="G37394" s="37" t="str">
        <f t="shared" si="1170"/>
        <v>выходные</v>
      </c>
    </row>
    <row r="37395" spans="1:7" x14ac:dyDescent="0.3">
      <c r="A37395">
        <v>312079</v>
      </c>
      <c r="B37395" s="2">
        <v>44401.833796197396</v>
      </c>
      <c r="C37395" s="37">
        <v>0.83379629629629637</v>
      </c>
      <c r="E37395">
        <v>397531</v>
      </c>
      <c r="F37395">
        <f t="shared" si="1169"/>
        <v>6</v>
      </c>
      <c r="G37395" s="37" t="str">
        <f t="shared" si="1170"/>
        <v>выходные</v>
      </c>
    </row>
    <row r="37396" spans="1:7" x14ac:dyDescent="0.3">
      <c r="A37396">
        <v>312078</v>
      </c>
      <c r="B37396" s="2">
        <v>44401.833521035602</v>
      </c>
      <c r="C37396" s="37">
        <v>0.83351851851851855</v>
      </c>
      <c r="E37396">
        <v>96200</v>
      </c>
      <c r="F37396">
        <f t="shared" si="1169"/>
        <v>6</v>
      </c>
      <c r="G37396" s="37" t="str">
        <f t="shared" si="1170"/>
        <v>выходные</v>
      </c>
    </row>
    <row r="37397" spans="1:7" x14ac:dyDescent="0.3">
      <c r="A37397">
        <v>312075</v>
      </c>
      <c r="B37397" s="2">
        <v>44401.833116504858</v>
      </c>
      <c r="C37397" s="37">
        <v>0.83311342592592597</v>
      </c>
      <c r="E37397">
        <v>470762</v>
      </c>
      <c r="F37397">
        <f t="shared" si="1169"/>
        <v>6</v>
      </c>
      <c r="G37397" s="37" t="str">
        <f t="shared" si="1170"/>
        <v>выходные</v>
      </c>
    </row>
    <row r="37398" spans="1:7" x14ac:dyDescent="0.3">
      <c r="A37398">
        <v>312074</v>
      </c>
      <c r="B37398" s="2">
        <v>44401.833116504851</v>
      </c>
      <c r="C37398" s="37">
        <v>0.83311342592592597</v>
      </c>
      <c r="E37398">
        <v>372008</v>
      </c>
      <c r="F37398">
        <f t="shared" si="1169"/>
        <v>6</v>
      </c>
      <c r="G37398" s="37" t="str">
        <f t="shared" si="1170"/>
        <v>выходные</v>
      </c>
    </row>
    <row r="37399" spans="1:7" x14ac:dyDescent="0.3">
      <c r="A37399">
        <v>312073</v>
      </c>
      <c r="B37399" s="2">
        <v>44401.832331308942</v>
      </c>
      <c r="C37399" s="37">
        <v>0.83232638888888888</v>
      </c>
      <c r="E37399">
        <v>405774</v>
      </c>
      <c r="F37399">
        <f t="shared" si="1169"/>
        <v>6</v>
      </c>
      <c r="G37399" s="37" t="str">
        <f t="shared" si="1170"/>
        <v>выходные</v>
      </c>
    </row>
    <row r="37400" spans="1:7" x14ac:dyDescent="0.3">
      <c r="A37400">
        <v>312068</v>
      </c>
      <c r="B37400" s="2">
        <v>44401.832307443365</v>
      </c>
      <c r="C37400" s="37">
        <v>0.83230324074074069</v>
      </c>
      <c r="E37400">
        <v>311670</v>
      </c>
      <c r="F37400">
        <f t="shared" si="1169"/>
        <v>6</v>
      </c>
      <c r="G37400" s="37" t="str">
        <f t="shared" si="1170"/>
        <v>выходные</v>
      </c>
    </row>
    <row r="37401" spans="1:7" x14ac:dyDescent="0.3">
      <c r="A37401">
        <v>312065</v>
      </c>
      <c r="B37401" s="2">
        <v>44401.831902912621</v>
      </c>
      <c r="C37401" s="37">
        <v>0.83189814814814811</v>
      </c>
      <c r="E37401">
        <v>423386</v>
      </c>
      <c r="F37401">
        <f t="shared" si="1169"/>
        <v>6</v>
      </c>
      <c r="G37401" s="37" t="str">
        <f t="shared" si="1170"/>
        <v>выходные</v>
      </c>
    </row>
    <row r="37402" spans="1:7" x14ac:dyDescent="0.3">
      <c r="A37402">
        <v>312063</v>
      </c>
      <c r="B37402" s="2">
        <v>44401.831666666665</v>
      </c>
      <c r="C37402" s="37">
        <v>0.83166666666666667</v>
      </c>
      <c r="E37402">
        <v>233494</v>
      </c>
      <c r="F37402">
        <f t="shared" si="1169"/>
        <v>6</v>
      </c>
      <c r="G37402" s="37" t="str">
        <f t="shared" si="1170"/>
        <v>выходные</v>
      </c>
    </row>
    <row r="37403" spans="1:7" x14ac:dyDescent="0.3">
      <c r="A37403">
        <v>312059</v>
      </c>
      <c r="B37403" s="2">
        <v>44401.831498381878</v>
      </c>
      <c r="C37403" s="37">
        <v>0.83149305555555564</v>
      </c>
      <c r="E37403">
        <v>238134</v>
      </c>
      <c r="F37403">
        <f t="shared" si="1169"/>
        <v>6</v>
      </c>
      <c r="G37403" s="37" t="str">
        <f t="shared" si="1170"/>
        <v>выходные</v>
      </c>
    </row>
    <row r="37404" spans="1:7" x14ac:dyDescent="0.3">
      <c r="A37404">
        <v>312052</v>
      </c>
      <c r="B37404" s="2">
        <v>44401.830689320392</v>
      </c>
      <c r="C37404" s="37">
        <v>0.83069444444444451</v>
      </c>
      <c r="E37404">
        <v>464478</v>
      </c>
      <c r="F37404">
        <f t="shared" si="1169"/>
        <v>6</v>
      </c>
      <c r="G37404" s="37" t="str">
        <f t="shared" si="1170"/>
        <v>выходные</v>
      </c>
    </row>
    <row r="37405" spans="1:7" x14ac:dyDescent="0.3">
      <c r="A37405">
        <v>312056</v>
      </c>
      <c r="B37405" s="2">
        <v>44401.830689320392</v>
      </c>
      <c r="C37405" s="37">
        <v>0.83069444444444451</v>
      </c>
      <c r="E37405">
        <v>43842</v>
      </c>
      <c r="F37405">
        <f t="shared" si="1169"/>
        <v>6</v>
      </c>
      <c r="G37405" s="37" t="str">
        <f t="shared" si="1170"/>
        <v>выходные</v>
      </c>
    </row>
    <row r="37406" spans="1:7" x14ac:dyDescent="0.3">
      <c r="A37406">
        <v>312043</v>
      </c>
      <c r="B37406" s="2">
        <v>44401.830284789641</v>
      </c>
      <c r="C37406" s="37">
        <v>0.83028935185185182</v>
      </c>
      <c r="E37406">
        <v>330333</v>
      </c>
      <c r="F37406">
        <f t="shared" si="1169"/>
        <v>6</v>
      </c>
      <c r="G37406" s="37" t="str">
        <f t="shared" si="1170"/>
        <v>выходные</v>
      </c>
    </row>
    <row r="37407" spans="1:7" x14ac:dyDescent="0.3">
      <c r="A37407">
        <v>312044</v>
      </c>
      <c r="B37407" s="2">
        <v>44401.830284789641</v>
      </c>
      <c r="C37407" s="37">
        <v>0.83028935185185182</v>
      </c>
      <c r="E37407">
        <v>437139</v>
      </c>
      <c r="F37407">
        <f t="shared" si="1169"/>
        <v>6</v>
      </c>
      <c r="G37407" s="37" t="str">
        <f t="shared" si="1170"/>
        <v>выходные</v>
      </c>
    </row>
    <row r="37408" spans="1:7" x14ac:dyDescent="0.3">
      <c r="A37408">
        <v>312047</v>
      </c>
      <c r="B37408" s="2">
        <v>44401.830284789641</v>
      </c>
      <c r="C37408" s="37">
        <v>0.83028935185185182</v>
      </c>
      <c r="E37408">
        <v>230507</v>
      </c>
      <c r="F37408">
        <f t="shared" si="1169"/>
        <v>6</v>
      </c>
      <c r="G37408" s="37" t="str">
        <f t="shared" si="1170"/>
        <v>выходные</v>
      </c>
    </row>
    <row r="37409" spans="1:7" x14ac:dyDescent="0.3">
      <c r="A37409">
        <v>312040</v>
      </c>
      <c r="B37409" s="2">
        <v>44401.83</v>
      </c>
      <c r="C37409" s="37">
        <v>0.83000000000000007</v>
      </c>
      <c r="E37409">
        <v>343491</v>
      </c>
      <c r="F37409">
        <f t="shared" si="1169"/>
        <v>6</v>
      </c>
      <c r="G37409" s="37" t="str">
        <f t="shared" si="1170"/>
        <v>выходные</v>
      </c>
    </row>
    <row r="37410" spans="1:7" x14ac:dyDescent="0.3">
      <c r="A37410">
        <v>312038</v>
      </c>
      <c r="B37410" s="2">
        <v>44401.829981383707</v>
      </c>
      <c r="C37410" s="37">
        <v>0.82997685185185188</v>
      </c>
      <c r="E37410">
        <v>145859</v>
      </c>
      <c r="F37410">
        <f t="shared" si="1169"/>
        <v>6</v>
      </c>
      <c r="G37410" s="37" t="str">
        <f t="shared" si="1170"/>
        <v>выходные</v>
      </c>
    </row>
    <row r="37411" spans="1:7" x14ac:dyDescent="0.3">
      <c r="A37411">
        <v>312035</v>
      </c>
      <c r="B37411" s="2">
        <v>44401.829333333335</v>
      </c>
      <c r="C37411" s="37">
        <v>0.82932870370370371</v>
      </c>
      <c r="E37411">
        <v>16875</v>
      </c>
      <c r="F37411">
        <f t="shared" si="1169"/>
        <v>6</v>
      </c>
      <c r="G37411" s="37" t="str">
        <f t="shared" si="1170"/>
        <v>выходные</v>
      </c>
    </row>
    <row r="37412" spans="1:7" x14ac:dyDescent="0.3">
      <c r="A37412">
        <v>312031</v>
      </c>
      <c r="B37412" s="2">
        <v>44401.828666666668</v>
      </c>
      <c r="C37412" s="37">
        <v>0.82866898148148149</v>
      </c>
      <c r="E37412">
        <v>190995</v>
      </c>
      <c r="F37412">
        <f t="shared" si="1169"/>
        <v>6</v>
      </c>
      <c r="G37412" s="37" t="str">
        <f t="shared" si="1170"/>
        <v>выходные</v>
      </c>
    </row>
    <row r="37413" spans="1:7" x14ac:dyDescent="0.3">
      <c r="A37413">
        <v>312030</v>
      </c>
      <c r="B37413" s="2">
        <v>44401.827453074438</v>
      </c>
      <c r="C37413" s="37">
        <v>0.82745370370370364</v>
      </c>
      <c r="E37413">
        <v>123584</v>
      </c>
      <c r="F37413">
        <f t="shared" si="1169"/>
        <v>6</v>
      </c>
      <c r="G37413" s="37" t="str">
        <f t="shared" si="1170"/>
        <v>выходные</v>
      </c>
    </row>
    <row r="37414" spans="1:7" x14ac:dyDescent="0.3">
      <c r="A37414">
        <v>312028</v>
      </c>
      <c r="B37414" s="2">
        <v>44401.827453074431</v>
      </c>
      <c r="C37414" s="37">
        <v>0.82745370370370364</v>
      </c>
      <c r="E37414">
        <v>158978</v>
      </c>
      <c r="F37414">
        <f t="shared" si="1169"/>
        <v>6</v>
      </c>
      <c r="G37414" s="37" t="str">
        <f t="shared" si="1170"/>
        <v>выходные</v>
      </c>
    </row>
    <row r="37415" spans="1:7" x14ac:dyDescent="0.3">
      <c r="A37415">
        <v>312023</v>
      </c>
      <c r="B37415" s="2">
        <v>44401.826410718102</v>
      </c>
      <c r="C37415" s="37">
        <v>0.82641203703703703</v>
      </c>
      <c r="E37415">
        <v>470762</v>
      </c>
      <c r="F37415">
        <f t="shared" si="1169"/>
        <v>6</v>
      </c>
      <c r="G37415" s="37" t="str">
        <f t="shared" si="1170"/>
        <v>выходные</v>
      </c>
    </row>
    <row r="37416" spans="1:7" x14ac:dyDescent="0.3">
      <c r="A37416">
        <v>312020</v>
      </c>
      <c r="B37416" s="2">
        <v>44401.826349681083</v>
      </c>
      <c r="C37416" s="37">
        <v>0.82635416666666661</v>
      </c>
      <c r="E37416">
        <v>122902</v>
      </c>
      <c r="F37416">
        <f t="shared" si="1169"/>
        <v>6</v>
      </c>
      <c r="G37416" s="37" t="str">
        <f t="shared" si="1170"/>
        <v>выходные</v>
      </c>
    </row>
    <row r="37417" spans="1:7" x14ac:dyDescent="0.3">
      <c r="A37417">
        <v>312013</v>
      </c>
      <c r="B37417" s="2">
        <v>44401.826239482201</v>
      </c>
      <c r="C37417" s="37">
        <v>0.826238425925926</v>
      </c>
      <c r="E37417">
        <v>472908</v>
      </c>
      <c r="F37417">
        <f t="shared" si="1169"/>
        <v>6</v>
      </c>
      <c r="G37417" s="37" t="str">
        <f t="shared" si="1170"/>
        <v>выходные</v>
      </c>
    </row>
    <row r="37418" spans="1:7" x14ac:dyDescent="0.3">
      <c r="A37418">
        <v>312014</v>
      </c>
      <c r="B37418" s="2">
        <v>44401.826239482201</v>
      </c>
      <c r="C37418" s="37">
        <v>0.826238425925926</v>
      </c>
      <c r="E37418">
        <v>250679</v>
      </c>
      <c r="F37418">
        <f t="shared" si="1169"/>
        <v>6</v>
      </c>
      <c r="G37418" s="37" t="str">
        <f t="shared" si="1170"/>
        <v>выходные</v>
      </c>
    </row>
    <row r="37419" spans="1:7" x14ac:dyDescent="0.3">
      <c r="A37419">
        <v>312019</v>
      </c>
      <c r="B37419" s="2">
        <v>44401.826239482201</v>
      </c>
      <c r="C37419" s="37">
        <v>0.826238425925926</v>
      </c>
      <c r="E37419">
        <v>392434</v>
      </c>
      <c r="F37419">
        <f t="shared" si="1169"/>
        <v>6</v>
      </c>
      <c r="G37419" s="37" t="str">
        <f t="shared" si="1170"/>
        <v>выходные</v>
      </c>
    </row>
    <row r="37420" spans="1:7" x14ac:dyDescent="0.3">
      <c r="A37420">
        <v>312007</v>
      </c>
      <c r="B37420" s="2">
        <v>44401.825834951458</v>
      </c>
      <c r="C37420" s="37">
        <v>0.82583333333333331</v>
      </c>
      <c r="E37420">
        <v>246005</v>
      </c>
      <c r="F37420">
        <f t="shared" si="1169"/>
        <v>6</v>
      </c>
      <c r="G37420" s="37" t="str">
        <f t="shared" si="1170"/>
        <v>выходные</v>
      </c>
    </row>
    <row r="37421" spans="1:7" x14ac:dyDescent="0.3">
      <c r="A37421">
        <v>312009</v>
      </c>
      <c r="B37421" s="2">
        <v>44401.825834951458</v>
      </c>
      <c r="C37421" s="37">
        <v>0.82583333333333331</v>
      </c>
      <c r="E37421">
        <v>88863</v>
      </c>
      <c r="F37421">
        <f t="shared" si="1169"/>
        <v>6</v>
      </c>
      <c r="G37421" s="37" t="str">
        <f t="shared" si="1170"/>
        <v>выходные</v>
      </c>
    </row>
    <row r="37422" spans="1:7" x14ac:dyDescent="0.3">
      <c r="A37422">
        <v>312001</v>
      </c>
      <c r="B37422" s="2">
        <v>44401.824621359221</v>
      </c>
      <c r="C37422" s="37">
        <v>0.82461805555555545</v>
      </c>
      <c r="E37422">
        <v>338248</v>
      </c>
      <c r="F37422">
        <f t="shared" si="1169"/>
        <v>6</v>
      </c>
      <c r="G37422" s="37" t="str">
        <f t="shared" si="1170"/>
        <v>выходные</v>
      </c>
    </row>
    <row r="37423" spans="1:7" x14ac:dyDescent="0.3">
      <c r="A37423">
        <v>312003</v>
      </c>
      <c r="B37423" s="2">
        <v>44401.824621359221</v>
      </c>
      <c r="C37423" s="37">
        <v>0.82461805555555545</v>
      </c>
      <c r="E37423">
        <v>50995</v>
      </c>
      <c r="F37423">
        <f t="shared" si="1169"/>
        <v>6</v>
      </c>
      <c r="G37423" s="37" t="str">
        <f t="shared" si="1170"/>
        <v>выходные</v>
      </c>
    </row>
    <row r="37424" spans="1:7" x14ac:dyDescent="0.3">
      <c r="A37424">
        <v>312000</v>
      </c>
      <c r="B37424" s="2">
        <v>44401.824274422441</v>
      </c>
      <c r="C37424" s="37">
        <v>0.82427083333333329</v>
      </c>
      <c r="E37424">
        <v>297015</v>
      </c>
      <c r="F37424">
        <f t="shared" si="1169"/>
        <v>6</v>
      </c>
      <c r="G37424" s="37" t="str">
        <f t="shared" si="1170"/>
        <v>выходные</v>
      </c>
    </row>
    <row r="37425" spans="1:7" x14ac:dyDescent="0.3">
      <c r="A37425">
        <v>311998</v>
      </c>
      <c r="B37425" s="2">
        <v>44401.824216828478</v>
      </c>
      <c r="C37425" s="37">
        <v>0.82421296296296298</v>
      </c>
      <c r="E37425">
        <v>347393</v>
      </c>
      <c r="F37425">
        <f t="shared" si="1169"/>
        <v>6</v>
      </c>
      <c r="G37425" s="37" t="str">
        <f t="shared" si="1170"/>
        <v>выходные</v>
      </c>
    </row>
    <row r="37426" spans="1:7" x14ac:dyDescent="0.3">
      <c r="A37426">
        <v>311999</v>
      </c>
      <c r="B37426" s="2">
        <v>44401.824216828478</v>
      </c>
      <c r="C37426" s="37">
        <v>0.82421296296296298</v>
      </c>
      <c r="E37426">
        <v>338092</v>
      </c>
      <c r="F37426">
        <f t="shared" si="1169"/>
        <v>6</v>
      </c>
      <c r="G37426" s="37" t="str">
        <f t="shared" si="1170"/>
        <v>выходные</v>
      </c>
    </row>
    <row r="37427" spans="1:7" x14ac:dyDescent="0.3">
      <c r="A37427">
        <v>311994</v>
      </c>
      <c r="B37427" s="2">
        <v>44401.823633533735</v>
      </c>
      <c r="C37427" s="37">
        <v>0.82363425925925926</v>
      </c>
      <c r="E37427">
        <v>202397</v>
      </c>
      <c r="F37427">
        <f t="shared" si="1169"/>
        <v>6</v>
      </c>
      <c r="G37427" s="37" t="str">
        <f t="shared" si="1170"/>
        <v>выходные</v>
      </c>
    </row>
    <row r="37428" spans="1:7" x14ac:dyDescent="0.3">
      <c r="A37428">
        <v>311992</v>
      </c>
      <c r="B37428" s="2">
        <v>44401.822598705505</v>
      </c>
      <c r="C37428" s="37">
        <v>0.82260416666666669</v>
      </c>
      <c r="E37428">
        <v>46093</v>
      </c>
      <c r="F37428">
        <f t="shared" si="1169"/>
        <v>6</v>
      </c>
      <c r="G37428" s="37" t="str">
        <f t="shared" si="1170"/>
        <v>выходные</v>
      </c>
    </row>
    <row r="37429" spans="1:7" x14ac:dyDescent="0.3">
      <c r="A37429">
        <v>311990</v>
      </c>
      <c r="B37429" s="2">
        <v>44401.822473830376</v>
      </c>
      <c r="C37429" s="37">
        <v>0.82247685185185182</v>
      </c>
      <c r="E37429">
        <v>133259</v>
      </c>
      <c r="F37429">
        <f t="shared" si="1169"/>
        <v>6</v>
      </c>
      <c r="G37429" s="37" t="str">
        <f t="shared" si="1170"/>
        <v>выходные</v>
      </c>
    </row>
    <row r="37430" spans="1:7" x14ac:dyDescent="0.3">
      <c r="A37430">
        <v>311988</v>
      </c>
      <c r="B37430" s="2">
        <v>44401.821789644011</v>
      </c>
      <c r="C37430" s="37">
        <v>0.82179398148148142</v>
      </c>
      <c r="E37430">
        <v>118549</v>
      </c>
      <c r="F37430">
        <f t="shared" si="1169"/>
        <v>6</v>
      </c>
      <c r="G37430" s="37" t="str">
        <f t="shared" si="1170"/>
        <v>выходные</v>
      </c>
    </row>
    <row r="37431" spans="1:7" x14ac:dyDescent="0.3">
      <c r="A37431">
        <v>311985</v>
      </c>
      <c r="B37431" s="2">
        <v>44401.821385113268</v>
      </c>
      <c r="C37431" s="37">
        <v>0.82138888888888895</v>
      </c>
      <c r="E37431">
        <v>401297</v>
      </c>
      <c r="F37431">
        <f t="shared" si="1169"/>
        <v>6</v>
      </c>
      <c r="G37431" s="37" t="str">
        <f t="shared" si="1170"/>
        <v>выходные</v>
      </c>
    </row>
    <row r="37432" spans="1:7" x14ac:dyDescent="0.3">
      <c r="A37432">
        <v>311976</v>
      </c>
      <c r="B37432" s="2">
        <v>44401.820980582524</v>
      </c>
      <c r="C37432" s="37">
        <v>0.82098379629629636</v>
      </c>
      <c r="E37432">
        <v>250679</v>
      </c>
      <c r="F37432">
        <f t="shared" si="1169"/>
        <v>6</v>
      </c>
      <c r="G37432" s="37" t="str">
        <f t="shared" si="1170"/>
        <v>выходные</v>
      </c>
    </row>
    <row r="37433" spans="1:7" x14ac:dyDescent="0.3">
      <c r="A37433">
        <v>311980</v>
      </c>
      <c r="B37433" s="2">
        <v>44401.820980582524</v>
      </c>
      <c r="C37433" s="37">
        <v>0.82098379629629636</v>
      </c>
      <c r="E37433">
        <v>5151</v>
      </c>
      <c r="F37433">
        <f t="shared" si="1169"/>
        <v>6</v>
      </c>
      <c r="G37433" s="37" t="str">
        <f t="shared" si="1170"/>
        <v>выходные</v>
      </c>
    </row>
    <row r="37434" spans="1:7" x14ac:dyDescent="0.3">
      <c r="A37434">
        <v>311983</v>
      </c>
      <c r="B37434" s="2">
        <v>44401.820980582524</v>
      </c>
      <c r="C37434" s="37">
        <v>0.82098379629629636</v>
      </c>
      <c r="E37434">
        <v>291304</v>
      </c>
      <c r="F37434">
        <f t="shared" si="1169"/>
        <v>6</v>
      </c>
      <c r="G37434" s="37" t="str">
        <f t="shared" si="1170"/>
        <v>выходные</v>
      </c>
    </row>
    <row r="37435" spans="1:7" x14ac:dyDescent="0.3">
      <c r="A37435">
        <v>311974</v>
      </c>
      <c r="B37435" s="2">
        <v>44401.820856349375</v>
      </c>
      <c r="C37435" s="37">
        <v>0.82085648148148149</v>
      </c>
      <c r="E37435">
        <v>81927</v>
      </c>
      <c r="F37435">
        <f t="shared" si="1169"/>
        <v>6</v>
      </c>
      <c r="G37435" s="37" t="str">
        <f t="shared" si="1170"/>
        <v>выходные</v>
      </c>
    </row>
    <row r="37436" spans="1:7" x14ac:dyDescent="0.3">
      <c r="A37436">
        <v>311972</v>
      </c>
      <c r="B37436" s="2">
        <v>44401.820795312356</v>
      </c>
      <c r="C37436" s="37">
        <v>0.82079861111111108</v>
      </c>
      <c r="E37436">
        <v>270401</v>
      </c>
      <c r="F37436">
        <f t="shared" si="1169"/>
        <v>6</v>
      </c>
      <c r="G37436" s="37" t="str">
        <f t="shared" si="1170"/>
        <v>выходные</v>
      </c>
    </row>
    <row r="37437" spans="1:7" x14ac:dyDescent="0.3">
      <c r="A37437">
        <v>311968</v>
      </c>
      <c r="B37437" s="2">
        <v>44401.820576051781</v>
      </c>
      <c r="C37437" s="37">
        <v>0.82057870370370367</v>
      </c>
      <c r="E37437">
        <v>312857</v>
      </c>
      <c r="F37437">
        <f t="shared" si="1169"/>
        <v>6</v>
      </c>
      <c r="G37437" s="37" t="str">
        <f t="shared" si="1170"/>
        <v>выходные</v>
      </c>
    </row>
    <row r="37438" spans="1:7" x14ac:dyDescent="0.3">
      <c r="A37438">
        <v>311963</v>
      </c>
      <c r="B37438" s="2">
        <v>44401.820337534715</v>
      </c>
      <c r="C37438" s="37">
        <v>0.82033564814814808</v>
      </c>
      <c r="E37438">
        <v>411922</v>
      </c>
      <c r="F37438">
        <f t="shared" si="1169"/>
        <v>6</v>
      </c>
      <c r="G37438" s="37" t="str">
        <f t="shared" si="1170"/>
        <v>выходные</v>
      </c>
    </row>
    <row r="37439" spans="1:7" x14ac:dyDescent="0.3">
      <c r="A37439">
        <v>311962</v>
      </c>
      <c r="B37439" s="2">
        <v>44401.819766990287</v>
      </c>
      <c r="C37439" s="37">
        <v>0.81976851851851851</v>
      </c>
      <c r="E37439">
        <v>250679</v>
      </c>
      <c r="F37439">
        <f t="shared" si="1169"/>
        <v>6</v>
      </c>
      <c r="G37439" s="37" t="str">
        <f t="shared" si="1170"/>
        <v>выходные</v>
      </c>
    </row>
    <row r="37440" spans="1:7" x14ac:dyDescent="0.3">
      <c r="A37440">
        <v>311961</v>
      </c>
      <c r="B37440" s="2">
        <v>44401.818957928801</v>
      </c>
      <c r="C37440" s="37">
        <v>0.81895833333333334</v>
      </c>
      <c r="E37440">
        <v>242428</v>
      </c>
      <c r="F37440">
        <f t="shared" si="1169"/>
        <v>6</v>
      </c>
      <c r="G37440" s="37" t="str">
        <f t="shared" si="1170"/>
        <v>выходные</v>
      </c>
    </row>
    <row r="37441" spans="1:7" x14ac:dyDescent="0.3">
      <c r="A37441">
        <v>311958</v>
      </c>
      <c r="B37441" s="2">
        <v>44401.818262276072</v>
      </c>
      <c r="C37441" s="37">
        <v>0.81826388888888879</v>
      </c>
      <c r="E37441">
        <v>394819</v>
      </c>
      <c r="F37441">
        <f t="shared" si="1169"/>
        <v>6</v>
      </c>
      <c r="G37441" s="37" t="str">
        <f t="shared" si="1170"/>
        <v>выходные</v>
      </c>
    </row>
    <row r="37442" spans="1:7" x14ac:dyDescent="0.3">
      <c r="A37442">
        <v>311952</v>
      </c>
      <c r="B37442" s="2">
        <v>44401.817744336571</v>
      </c>
      <c r="C37442" s="37">
        <v>0.81774305555555549</v>
      </c>
      <c r="E37442">
        <v>364816</v>
      </c>
      <c r="F37442">
        <f t="shared" si="1169"/>
        <v>6</v>
      </c>
      <c r="G37442" s="37" t="str">
        <f t="shared" si="1170"/>
        <v>выходные</v>
      </c>
    </row>
    <row r="37443" spans="1:7" x14ac:dyDescent="0.3">
      <c r="A37443">
        <v>311955</v>
      </c>
      <c r="B37443" s="2">
        <v>44401.817744336571</v>
      </c>
      <c r="C37443" s="37">
        <v>0.81774305555555549</v>
      </c>
      <c r="E37443">
        <v>317932</v>
      </c>
      <c r="F37443">
        <f t="shared" ref="F37443:F37506" si="1171">WEEKDAY(B37443,2)</f>
        <v>6</v>
      </c>
      <c r="G37443" s="37" t="str">
        <f t="shared" si="1170"/>
        <v>выходные</v>
      </c>
    </row>
    <row r="37444" spans="1:7" x14ac:dyDescent="0.3">
      <c r="A37444">
        <v>311946</v>
      </c>
      <c r="B37444" s="2">
        <v>44401.817339805828</v>
      </c>
      <c r="C37444" s="37">
        <v>0.81733796296296291</v>
      </c>
      <c r="E37444">
        <v>95783</v>
      </c>
      <c r="F37444">
        <f t="shared" si="1171"/>
        <v>6</v>
      </c>
      <c r="G37444" s="37" t="str">
        <f t="shared" si="1170"/>
        <v>выходные</v>
      </c>
    </row>
    <row r="37445" spans="1:7" x14ac:dyDescent="0.3">
      <c r="A37445">
        <v>311948</v>
      </c>
      <c r="B37445" s="2">
        <v>44401.817339805828</v>
      </c>
      <c r="C37445" s="37">
        <v>0.81733796296296291</v>
      </c>
      <c r="E37445">
        <v>241927</v>
      </c>
      <c r="F37445">
        <f t="shared" si="1171"/>
        <v>6</v>
      </c>
      <c r="G37445" s="37" t="str">
        <f t="shared" si="1170"/>
        <v>выходные</v>
      </c>
    </row>
    <row r="37446" spans="1:7" x14ac:dyDescent="0.3">
      <c r="A37446">
        <v>311943</v>
      </c>
      <c r="B37446" s="2">
        <v>44401.817333333332</v>
      </c>
      <c r="C37446" s="37">
        <v>0.81733796296296291</v>
      </c>
      <c r="E37446">
        <v>411922</v>
      </c>
      <c r="F37446">
        <f t="shared" si="1171"/>
        <v>6</v>
      </c>
      <c r="G37446" s="37" t="str">
        <f t="shared" si="1170"/>
        <v>выходные</v>
      </c>
    </row>
    <row r="37447" spans="1:7" x14ac:dyDescent="0.3">
      <c r="A37447">
        <v>311942</v>
      </c>
      <c r="B37447" s="2">
        <v>44401.816935275077</v>
      </c>
      <c r="C37447" s="37">
        <v>0.81693287037037043</v>
      </c>
      <c r="E37447">
        <v>439981</v>
      </c>
      <c r="F37447">
        <f t="shared" si="1171"/>
        <v>6</v>
      </c>
      <c r="G37447" s="37" t="str">
        <f t="shared" si="1170"/>
        <v>выходные</v>
      </c>
    </row>
    <row r="37448" spans="1:7" x14ac:dyDescent="0.3">
      <c r="A37448">
        <v>311935</v>
      </c>
      <c r="B37448" s="2">
        <v>44401.816530744334</v>
      </c>
      <c r="C37448" s="37">
        <v>0.81652777777777785</v>
      </c>
      <c r="E37448">
        <v>412429</v>
      </c>
      <c r="F37448">
        <f t="shared" si="1171"/>
        <v>6</v>
      </c>
      <c r="G37448" s="37" t="str">
        <f t="shared" si="1170"/>
        <v>выходные</v>
      </c>
    </row>
    <row r="37449" spans="1:7" x14ac:dyDescent="0.3">
      <c r="A37449">
        <v>311937</v>
      </c>
      <c r="B37449" s="2">
        <v>44401.816530744334</v>
      </c>
      <c r="C37449" s="37">
        <v>0.81652777777777785</v>
      </c>
      <c r="E37449">
        <v>219311</v>
      </c>
      <c r="F37449">
        <f t="shared" si="1171"/>
        <v>6</v>
      </c>
      <c r="G37449" s="37" t="str">
        <f t="shared" si="1170"/>
        <v>выходные</v>
      </c>
    </row>
    <row r="37450" spans="1:7" x14ac:dyDescent="0.3">
      <c r="A37450">
        <v>311929</v>
      </c>
      <c r="B37450" s="2">
        <v>44401.816126213598</v>
      </c>
      <c r="C37450" s="37">
        <v>0.81612268518518516</v>
      </c>
      <c r="E37450">
        <v>404226</v>
      </c>
      <c r="F37450">
        <f t="shared" si="1171"/>
        <v>6</v>
      </c>
      <c r="G37450" s="37" t="str">
        <f t="shared" si="1170"/>
        <v>выходные</v>
      </c>
    </row>
    <row r="37451" spans="1:7" x14ac:dyDescent="0.3">
      <c r="A37451">
        <v>311930</v>
      </c>
      <c r="B37451" s="2">
        <v>44401.816126213598</v>
      </c>
      <c r="C37451" s="37">
        <v>0.81612268518518516</v>
      </c>
      <c r="E37451">
        <v>230507</v>
      </c>
      <c r="F37451">
        <f t="shared" si="1171"/>
        <v>6</v>
      </c>
      <c r="G37451" s="37" t="str">
        <f t="shared" ref="G37451:G37514" si="1172">IF(F37451&gt;=6,"выходные","будни")</f>
        <v>выходные</v>
      </c>
    </row>
    <row r="37452" spans="1:7" x14ac:dyDescent="0.3">
      <c r="A37452">
        <v>311934</v>
      </c>
      <c r="B37452" s="2">
        <v>44401.816126213598</v>
      </c>
      <c r="C37452" s="37">
        <v>0.81612268518518516</v>
      </c>
      <c r="E37452">
        <v>471409</v>
      </c>
      <c r="F37452">
        <f t="shared" si="1171"/>
        <v>6</v>
      </c>
      <c r="G37452" s="37" t="str">
        <f t="shared" si="1172"/>
        <v>выходные</v>
      </c>
    </row>
    <row r="37453" spans="1:7" x14ac:dyDescent="0.3">
      <c r="A37453">
        <v>311924</v>
      </c>
      <c r="B37453" s="2">
        <v>44401.815721682848</v>
      </c>
      <c r="C37453" s="37">
        <v>0.81571759259259258</v>
      </c>
      <c r="E37453">
        <v>74982</v>
      </c>
      <c r="F37453">
        <f t="shared" si="1171"/>
        <v>6</v>
      </c>
      <c r="G37453" s="37" t="str">
        <f t="shared" si="1172"/>
        <v>выходные</v>
      </c>
    </row>
    <row r="37454" spans="1:7" x14ac:dyDescent="0.3">
      <c r="A37454">
        <v>311919</v>
      </c>
      <c r="B37454" s="2">
        <v>44401.815317152104</v>
      </c>
      <c r="C37454" s="37">
        <v>0.8153125</v>
      </c>
      <c r="E37454">
        <v>80850</v>
      </c>
      <c r="F37454">
        <f t="shared" si="1171"/>
        <v>6</v>
      </c>
      <c r="G37454" s="37" t="str">
        <f t="shared" si="1172"/>
        <v>выходные</v>
      </c>
    </row>
    <row r="37455" spans="1:7" x14ac:dyDescent="0.3">
      <c r="A37455">
        <v>311914</v>
      </c>
      <c r="B37455" s="2">
        <v>44401.815271462139</v>
      </c>
      <c r="C37455" s="37">
        <v>0.81526620370370362</v>
      </c>
      <c r="E37455">
        <v>394819</v>
      </c>
      <c r="F37455">
        <f t="shared" si="1171"/>
        <v>6</v>
      </c>
      <c r="G37455" s="37" t="str">
        <f t="shared" si="1172"/>
        <v>выходные</v>
      </c>
    </row>
    <row r="37456" spans="1:7" x14ac:dyDescent="0.3">
      <c r="A37456">
        <v>311918</v>
      </c>
      <c r="B37456" s="2">
        <v>44401.815271462139</v>
      </c>
      <c r="C37456" s="37">
        <v>0.81526620370370362</v>
      </c>
      <c r="E37456">
        <v>420674</v>
      </c>
      <c r="F37456">
        <f t="shared" si="1171"/>
        <v>6</v>
      </c>
      <c r="G37456" s="37" t="str">
        <f t="shared" si="1172"/>
        <v>выходные</v>
      </c>
    </row>
    <row r="37457" spans="1:7" x14ac:dyDescent="0.3">
      <c r="A37457">
        <v>311913</v>
      </c>
      <c r="B37457" s="2">
        <v>44401.815000000002</v>
      </c>
      <c r="C37457" s="37">
        <v>0.81499999999999995</v>
      </c>
      <c r="E37457">
        <v>411922</v>
      </c>
      <c r="F37457">
        <f t="shared" si="1171"/>
        <v>6</v>
      </c>
      <c r="G37457" s="37" t="str">
        <f t="shared" si="1172"/>
        <v>выходные</v>
      </c>
    </row>
    <row r="37458" spans="1:7" x14ac:dyDescent="0.3">
      <c r="A37458">
        <v>311912</v>
      </c>
      <c r="B37458" s="2">
        <v>44401.814912621354</v>
      </c>
      <c r="C37458" s="37">
        <v>0.8149074074074073</v>
      </c>
      <c r="E37458">
        <v>43842</v>
      </c>
      <c r="F37458">
        <f t="shared" si="1171"/>
        <v>6</v>
      </c>
      <c r="G37458" s="37" t="str">
        <f t="shared" si="1172"/>
        <v>выходные</v>
      </c>
    </row>
    <row r="37459" spans="1:7" x14ac:dyDescent="0.3">
      <c r="A37459">
        <v>311905</v>
      </c>
      <c r="B37459" s="2">
        <v>44401.814508090618</v>
      </c>
      <c r="C37459" s="37">
        <v>0.81450231481481483</v>
      </c>
      <c r="E37459">
        <v>465525</v>
      </c>
      <c r="F37459">
        <f t="shared" si="1171"/>
        <v>6</v>
      </c>
      <c r="G37459" s="37" t="str">
        <f t="shared" si="1172"/>
        <v>выходные</v>
      </c>
    </row>
    <row r="37460" spans="1:7" x14ac:dyDescent="0.3">
      <c r="A37460">
        <v>311910</v>
      </c>
      <c r="B37460" s="2">
        <v>44401.814508090618</v>
      </c>
      <c r="C37460" s="37">
        <v>0.81450231481481483</v>
      </c>
      <c r="E37460">
        <v>472712</v>
      </c>
      <c r="F37460">
        <f t="shared" si="1171"/>
        <v>6</v>
      </c>
      <c r="G37460" s="37" t="str">
        <f t="shared" si="1172"/>
        <v>выходные</v>
      </c>
    </row>
    <row r="37461" spans="1:7" x14ac:dyDescent="0.3">
      <c r="A37461">
        <v>311903</v>
      </c>
      <c r="B37461" s="2">
        <v>44401.813699029124</v>
      </c>
      <c r="C37461" s="37">
        <v>0.81370370370370371</v>
      </c>
      <c r="E37461">
        <v>182191</v>
      </c>
      <c r="F37461">
        <f t="shared" si="1171"/>
        <v>6</v>
      </c>
      <c r="G37461" s="37" t="str">
        <f t="shared" si="1172"/>
        <v>выходные</v>
      </c>
    </row>
    <row r="37462" spans="1:7" x14ac:dyDescent="0.3">
      <c r="A37462">
        <v>311904</v>
      </c>
      <c r="B37462" s="2">
        <v>44401.813699029124</v>
      </c>
      <c r="C37462" s="37">
        <v>0.81370370370370371</v>
      </c>
      <c r="E37462">
        <v>45803</v>
      </c>
      <c r="F37462">
        <f t="shared" si="1171"/>
        <v>6</v>
      </c>
      <c r="G37462" s="37" t="str">
        <f t="shared" si="1172"/>
        <v>выходные</v>
      </c>
    </row>
    <row r="37463" spans="1:7" x14ac:dyDescent="0.3">
      <c r="A37463">
        <v>311897</v>
      </c>
      <c r="B37463" s="2">
        <v>44401.813294498381</v>
      </c>
      <c r="C37463" s="37">
        <v>0.81329861111111112</v>
      </c>
      <c r="E37463">
        <v>70091</v>
      </c>
      <c r="F37463">
        <f t="shared" si="1171"/>
        <v>6</v>
      </c>
      <c r="G37463" s="37" t="str">
        <f t="shared" si="1172"/>
        <v>выходные</v>
      </c>
    </row>
    <row r="37464" spans="1:7" x14ac:dyDescent="0.3">
      <c r="A37464">
        <v>311900</v>
      </c>
      <c r="B37464" s="2">
        <v>44401.813294498381</v>
      </c>
      <c r="C37464" s="37">
        <v>0.81329861111111112</v>
      </c>
      <c r="E37464">
        <v>70091</v>
      </c>
      <c r="F37464">
        <f t="shared" si="1171"/>
        <v>6</v>
      </c>
      <c r="G37464" s="37" t="str">
        <f t="shared" si="1172"/>
        <v>выходные</v>
      </c>
    </row>
    <row r="37465" spans="1:7" x14ac:dyDescent="0.3">
      <c r="A37465">
        <v>311889</v>
      </c>
      <c r="B37465" s="2">
        <v>44401.812889967638</v>
      </c>
      <c r="C37465" s="37">
        <v>0.81289351851851854</v>
      </c>
      <c r="E37465">
        <v>100218</v>
      </c>
      <c r="F37465">
        <f t="shared" si="1171"/>
        <v>6</v>
      </c>
      <c r="G37465" s="37" t="str">
        <f t="shared" si="1172"/>
        <v>выходные</v>
      </c>
    </row>
    <row r="37466" spans="1:7" x14ac:dyDescent="0.3">
      <c r="A37466">
        <v>311893</v>
      </c>
      <c r="B37466" s="2">
        <v>44401.812889967638</v>
      </c>
      <c r="C37466" s="37">
        <v>0.81289351851851854</v>
      </c>
      <c r="E37466">
        <v>411922</v>
      </c>
      <c r="F37466">
        <f t="shared" si="1171"/>
        <v>6</v>
      </c>
      <c r="G37466" s="37" t="str">
        <f t="shared" si="1172"/>
        <v>выходные</v>
      </c>
    </row>
    <row r="37467" spans="1:7" x14ac:dyDescent="0.3">
      <c r="A37467">
        <v>311885</v>
      </c>
      <c r="B37467" s="2">
        <v>44401.812829981383</v>
      </c>
      <c r="C37467" s="37">
        <v>0.81283564814814813</v>
      </c>
      <c r="E37467">
        <v>140573</v>
      </c>
      <c r="F37467">
        <f t="shared" si="1171"/>
        <v>6</v>
      </c>
      <c r="G37467" s="37" t="str">
        <f t="shared" si="1172"/>
        <v>выходные</v>
      </c>
    </row>
    <row r="37468" spans="1:7" x14ac:dyDescent="0.3">
      <c r="A37468">
        <v>311883</v>
      </c>
      <c r="B37468" s="2">
        <v>44401.812768944365</v>
      </c>
      <c r="C37468" s="37">
        <v>0.81276620370370367</v>
      </c>
      <c r="E37468">
        <v>37644</v>
      </c>
      <c r="F37468">
        <f t="shared" si="1171"/>
        <v>6</v>
      </c>
      <c r="G37468" s="37" t="str">
        <f t="shared" si="1172"/>
        <v>выходные</v>
      </c>
    </row>
    <row r="37469" spans="1:7" x14ac:dyDescent="0.3">
      <c r="A37469">
        <v>311882</v>
      </c>
      <c r="B37469" s="2">
        <v>44401.812189092685</v>
      </c>
      <c r="C37469" s="37">
        <v>0.81218749999999995</v>
      </c>
      <c r="E37469">
        <v>250679</v>
      </c>
      <c r="F37469">
        <f t="shared" si="1171"/>
        <v>6</v>
      </c>
      <c r="G37469" s="37" t="str">
        <f t="shared" si="1172"/>
        <v>выходные</v>
      </c>
    </row>
    <row r="37470" spans="1:7" x14ac:dyDescent="0.3">
      <c r="A37470">
        <v>311879</v>
      </c>
      <c r="B37470" s="2">
        <v>44401.811676375401</v>
      </c>
      <c r="C37470" s="37">
        <v>0.8116782407407408</v>
      </c>
      <c r="E37470">
        <v>411922</v>
      </c>
      <c r="F37470">
        <f t="shared" si="1171"/>
        <v>6</v>
      </c>
      <c r="G37470" s="37" t="str">
        <f t="shared" si="1172"/>
        <v>выходные</v>
      </c>
    </row>
    <row r="37471" spans="1:7" x14ac:dyDescent="0.3">
      <c r="A37471">
        <v>311878</v>
      </c>
      <c r="B37471" s="2">
        <v>44401.810867313914</v>
      </c>
      <c r="C37471" s="37">
        <v>0.81086805555555552</v>
      </c>
      <c r="E37471">
        <v>477565</v>
      </c>
      <c r="F37471">
        <f t="shared" si="1171"/>
        <v>6</v>
      </c>
      <c r="G37471" s="37" t="str">
        <f t="shared" si="1172"/>
        <v>выходные</v>
      </c>
    </row>
    <row r="37472" spans="1:7" x14ac:dyDescent="0.3">
      <c r="A37472">
        <v>311876</v>
      </c>
      <c r="B37472" s="2">
        <v>44401.810058252428</v>
      </c>
      <c r="C37472" s="37">
        <v>0.81005787037037036</v>
      </c>
      <c r="E37472">
        <v>250679</v>
      </c>
      <c r="F37472">
        <f t="shared" si="1171"/>
        <v>6</v>
      </c>
      <c r="G37472" s="37" t="str">
        <f t="shared" si="1172"/>
        <v>выходные</v>
      </c>
    </row>
    <row r="37473" spans="1:7" x14ac:dyDescent="0.3">
      <c r="A37473">
        <v>311874</v>
      </c>
      <c r="B37473" s="2">
        <v>44401.809653721684</v>
      </c>
      <c r="C37473" s="37">
        <v>0.80965277777777767</v>
      </c>
      <c r="E37473">
        <v>103402</v>
      </c>
      <c r="F37473">
        <f t="shared" si="1171"/>
        <v>6</v>
      </c>
      <c r="G37473" s="37" t="str">
        <f t="shared" si="1172"/>
        <v>выходные</v>
      </c>
    </row>
    <row r="37474" spans="1:7" x14ac:dyDescent="0.3">
      <c r="A37474">
        <v>311875</v>
      </c>
      <c r="B37474" s="2">
        <v>44401.809653721684</v>
      </c>
      <c r="C37474" s="37">
        <v>0.80965277777777767</v>
      </c>
      <c r="E37474">
        <v>21760</v>
      </c>
      <c r="F37474">
        <f t="shared" si="1171"/>
        <v>6</v>
      </c>
      <c r="G37474" s="37" t="str">
        <f t="shared" si="1172"/>
        <v>выходные</v>
      </c>
    </row>
    <row r="37475" spans="1:7" x14ac:dyDescent="0.3">
      <c r="A37475">
        <v>311870</v>
      </c>
      <c r="B37475" s="2">
        <v>44401.808844660198</v>
      </c>
      <c r="C37475" s="37">
        <v>0.80884259259259261</v>
      </c>
      <c r="E37475">
        <v>68991</v>
      </c>
      <c r="F37475">
        <f t="shared" si="1171"/>
        <v>6</v>
      </c>
      <c r="G37475" s="37" t="str">
        <f t="shared" si="1172"/>
        <v>выходные</v>
      </c>
    </row>
    <row r="37476" spans="1:7" x14ac:dyDescent="0.3">
      <c r="A37476">
        <v>311866</v>
      </c>
      <c r="B37476" s="2">
        <v>44401.808440129447</v>
      </c>
      <c r="C37476" s="37">
        <v>0.80843750000000003</v>
      </c>
      <c r="E37476">
        <v>409500</v>
      </c>
      <c r="F37476">
        <f t="shared" si="1171"/>
        <v>6</v>
      </c>
      <c r="G37476" s="37" t="str">
        <f t="shared" si="1172"/>
        <v>выходные</v>
      </c>
    </row>
    <row r="37477" spans="1:7" x14ac:dyDescent="0.3">
      <c r="A37477">
        <v>311861</v>
      </c>
      <c r="B37477" s="2">
        <v>44401.808160649431</v>
      </c>
      <c r="C37477" s="37">
        <v>0.80815972222222221</v>
      </c>
      <c r="E37477">
        <v>298909</v>
      </c>
      <c r="F37477">
        <f t="shared" si="1171"/>
        <v>6</v>
      </c>
      <c r="G37477" s="37" t="str">
        <f t="shared" si="1172"/>
        <v>выходные</v>
      </c>
    </row>
    <row r="37478" spans="1:7" x14ac:dyDescent="0.3">
      <c r="A37478">
        <v>311857</v>
      </c>
      <c r="B37478" s="2">
        <v>44401.808035598711</v>
      </c>
      <c r="C37478" s="37">
        <v>0.80803240740740734</v>
      </c>
      <c r="E37478">
        <v>19005</v>
      </c>
      <c r="F37478">
        <f t="shared" si="1171"/>
        <v>6</v>
      </c>
      <c r="G37478" s="37" t="str">
        <f t="shared" si="1172"/>
        <v>выходные</v>
      </c>
    </row>
    <row r="37479" spans="1:7" x14ac:dyDescent="0.3">
      <c r="A37479">
        <v>311852</v>
      </c>
      <c r="B37479" s="2">
        <v>44401.807631067961</v>
      </c>
      <c r="C37479" s="37">
        <v>0.80762731481481476</v>
      </c>
      <c r="E37479">
        <v>158978</v>
      </c>
      <c r="F37479">
        <f t="shared" si="1171"/>
        <v>6</v>
      </c>
      <c r="G37479" s="37" t="str">
        <f t="shared" si="1172"/>
        <v>выходные</v>
      </c>
    </row>
    <row r="37480" spans="1:7" x14ac:dyDescent="0.3">
      <c r="A37480">
        <v>311851</v>
      </c>
      <c r="B37480" s="2">
        <v>44401.807226537218</v>
      </c>
      <c r="C37480" s="37">
        <v>0.80722222222222229</v>
      </c>
      <c r="E37480">
        <v>230507</v>
      </c>
      <c r="F37480">
        <f t="shared" si="1171"/>
        <v>6</v>
      </c>
      <c r="G37480" s="37" t="str">
        <f t="shared" si="1172"/>
        <v>выходные</v>
      </c>
    </row>
    <row r="37481" spans="1:7" x14ac:dyDescent="0.3">
      <c r="A37481">
        <v>311847</v>
      </c>
      <c r="B37481" s="2">
        <v>44401.807000946072</v>
      </c>
      <c r="C37481" s="37">
        <v>0.80700231481481488</v>
      </c>
      <c r="E37481">
        <v>145779</v>
      </c>
      <c r="F37481">
        <f t="shared" si="1171"/>
        <v>6</v>
      </c>
      <c r="G37481" s="37" t="str">
        <f t="shared" si="1172"/>
        <v>выходные</v>
      </c>
    </row>
    <row r="37482" spans="1:7" x14ac:dyDescent="0.3">
      <c r="A37482">
        <v>311840</v>
      </c>
      <c r="B37482" s="2">
        <v>44401.806822006467</v>
      </c>
      <c r="C37482" s="37">
        <v>0.8068171296296297</v>
      </c>
      <c r="E37482">
        <v>409782</v>
      </c>
      <c r="F37482">
        <f t="shared" si="1171"/>
        <v>6</v>
      </c>
      <c r="G37482" s="37" t="str">
        <f t="shared" si="1172"/>
        <v>выходные</v>
      </c>
    </row>
    <row r="37483" spans="1:7" x14ac:dyDescent="0.3">
      <c r="A37483">
        <v>311843</v>
      </c>
      <c r="B37483" s="2">
        <v>44401.806822006467</v>
      </c>
      <c r="C37483" s="37">
        <v>0.8068171296296297</v>
      </c>
      <c r="E37483">
        <v>327968</v>
      </c>
      <c r="F37483">
        <f t="shared" si="1171"/>
        <v>6</v>
      </c>
      <c r="G37483" s="37" t="str">
        <f t="shared" si="1172"/>
        <v>выходные</v>
      </c>
    </row>
    <row r="37484" spans="1:7" x14ac:dyDescent="0.3">
      <c r="A37484">
        <v>311835</v>
      </c>
      <c r="B37484" s="2">
        <v>44401.80651264992</v>
      </c>
      <c r="C37484" s="37">
        <v>0.8065162037037038</v>
      </c>
      <c r="E37484">
        <v>351192</v>
      </c>
      <c r="F37484">
        <f t="shared" si="1171"/>
        <v>6</v>
      </c>
      <c r="G37484" s="37" t="str">
        <f t="shared" si="1172"/>
        <v>выходные</v>
      </c>
    </row>
    <row r="37485" spans="1:7" x14ac:dyDescent="0.3">
      <c r="A37485">
        <v>311825</v>
      </c>
      <c r="B37485" s="2">
        <v>44401.806417475731</v>
      </c>
      <c r="C37485" s="37">
        <v>0.80641203703703701</v>
      </c>
      <c r="E37485">
        <v>241927</v>
      </c>
      <c r="F37485">
        <f t="shared" si="1171"/>
        <v>6</v>
      </c>
      <c r="G37485" s="37" t="str">
        <f t="shared" si="1172"/>
        <v>выходные</v>
      </c>
    </row>
    <row r="37486" spans="1:7" x14ac:dyDescent="0.3">
      <c r="A37486">
        <v>311830</v>
      </c>
      <c r="B37486" s="2">
        <v>44401.806417475731</v>
      </c>
      <c r="C37486" s="37">
        <v>0.80641203703703701</v>
      </c>
      <c r="E37486">
        <v>241927</v>
      </c>
      <c r="F37486">
        <f t="shared" si="1171"/>
        <v>6</v>
      </c>
      <c r="G37486" s="37" t="str">
        <f t="shared" si="1172"/>
        <v>выходные</v>
      </c>
    </row>
    <row r="37487" spans="1:7" x14ac:dyDescent="0.3">
      <c r="A37487">
        <v>311820</v>
      </c>
      <c r="B37487" s="2">
        <v>44401.805608414237</v>
      </c>
      <c r="C37487" s="37">
        <v>0.80561342592592589</v>
      </c>
      <c r="E37487">
        <v>158978</v>
      </c>
      <c r="F37487">
        <f t="shared" si="1171"/>
        <v>6</v>
      </c>
      <c r="G37487" s="37" t="str">
        <f t="shared" si="1172"/>
        <v>выходные</v>
      </c>
    </row>
    <row r="37488" spans="1:7" x14ac:dyDescent="0.3">
      <c r="A37488">
        <v>311816</v>
      </c>
      <c r="B37488" s="2">
        <v>44401.80486465041</v>
      </c>
      <c r="C37488" s="37">
        <v>0.80486111111111114</v>
      </c>
      <c r="E37488">
        <v>189009</v>
      </c>
      <c r="F37488">
        <f t="shared" si="1171"/>
        <v>6</v>
      </c>
      <c r="G37488" s="37" t="str">
        <f t="shared" si="1172"/>
        <v>выходные</v>
      </c>
    </row>
    <row r="37489" spans="1:7" x14ac:dyDescent="0.3">
      <c r="A37489">
        <v>311804</v>
      </c>
      <c r="B37489" s="2">
        <v>44401.804799352751</v>
      </c>
      <c r="C37489" s="37">
        <v>0.80480324074074072</v>
      </c>
      <c r="E37489">
        <v>380039</v>
      </c>
      <c r="F37489">
        <f t="shared" si="1171"/>
        <v>6</v>
      </c>
      <c r="G37489" s="37" t="str">
        <f t="shared" si="1172"/>
        <v>выходные</v>
      </c>
    </row>
    <row r="37490" spans="1:7" x14ac:dyDescent="0.3">
      <c r="A37490">
        <v>311809</v>
      </c>
      <c r="B37490" s="2">
        <v>44401.804799352751</v>
      </c>
      <c r="C37490" s="37">
        <v>0.80480324074074072</v>
      </c>
      <c r="E37490">
        <v>230507</v>
      </c>
      <c r="F37490">
        <f t="shared" si="1171"/>
        <v>6</v>
      </c>
      <c r="G37490" s="37" t="str">
        <f t="shared" si="1172"/>
        <v>выходные</v>
      </c>
    </row>
    <row r="37491" spans="1:7" x14ac:dyDescent="0.3">
      <c r="A37491">
        <v>311811</v>
      </c>
      <c r="B37491" s="2">
        <v>44401.804799352751</v>
      </c>
      <c r="C37491" s="37">
        <v>0.80480324074074072</v>
      </c>
      <c r="E37491">
        <v>182984</v>
      </c>
      <c r="F37491">
        <f t="shared" si="1171"/>
        <v>6</v>
      </c>
      <c r="G37491" s="37" t="str">
        <f t="shared" si="1172"/>
        <v>выходные</v>
      </c>
    </row>
    <row r="37492" spans="1:7" x14ac:dyDescent="0.3">
      <c r="A37492">
        <v>311814</v>
      </c>
      <c r="B37492" s="2">
        <v>44401.804799352751</v>
      </c>
      <c r="C37492" s="37">
        <v>0.80480324074074072</v>
      </c>
      <c r="E37492">
        <v>111368</v>
      </c>
      <c r="F37492">
        <f t="shared" si="1171"/>
        <v>6</v>
      </c>
      <c r="G37492" s="37" t="str">
        <f t="shared" si="1172"/>
        <v>выходные</v>
      </c>
    </row>
    <row r="37493" spans="1:7" x14ac:dyDescent="0.3">
      <c r="A37493">
        <v>311800</v>
      </c>
      <c r="B37493" s="2">
        <v>44401.804394822007</v>
      </c>
      <c r="C37493" s="37">
        <v>0.80439814814814825</v>
      </c>
      <c r="E37493">
        <v>122902</v>
      </c>
      <c r="F37493">
        <f t="shared" si="1171"/>
        <v>6</v>
      </c>
      <c r="G37493" s="37" t="str">
        <f t="shared" si="1172"/>
        <v>выходные</v>
      </c>
    </row>
    <row r="37494" spans="1:7" x14ac:dyDescent="0.3">
      <c r="A37494">
        <v>311797</v>
      </c>
      <c r="B37494" s="2">
        <v>44401.803990291264</v>
      </c>
      <c r="C37494" s="37">
        <v>0.80399305555555556</v>
      </c>
      <c r="E37494">
        <v>472908</v>
      </c>
      <c r="F37494">
        <f t="shared" si="1171"/>
        <v>6</v>
      </c>
      <c r="G37494" s="37" t="str">
        <f t="shared" si="1172"/>
        <v>выходные</v>
      </c>
    </row>
    <row r="37495" spans="1:7" x14ac:dyDescent="0.3">
      <c r="A37495">
        <v>311791</v>
      </c>
      <c r="B37495" s="2">
        <v>44401.802776699027</v>
      </c>
      <c r="C37495" s="37">
        <v>0.8027777777777777</v>
      </c>
      <c r="E37495">
        <v>118549</v>
      </c>
      <c r="F37495">
        <f t="shared" si="1171"/>
        <v>6</v>
      </c>
      <c r="G37495" s="37" t="str">
        <f t="shared" si="1172"/>
        <v>выходные</v>
      </c>
    </row>
    <row r="37496" spans="1:7" x14ac:dyDescent="0.3">
      <c r="A37496">
        <v>311793</v>
      </c>
      <c r="B37496" s="2">
        <v>44401.802776699027</v>
      </c>
      <c r="C37496" s="37">
        <v>0.8027777777777777</v>
      </c>
      <c r="E37496">
        <v>154228</v>
      </c>
      <c r="F37496">
        <f t="shared" si="1171"/>
        <v>6</v>
      </c>
      <c r="G37496" s="37" t="str">
        <f t="shared" si="1172"/>
        <v>выходные</v>
      </c>
    </row>
    <row r="37497" spans="1:7" x14ac:dyDescent="0.3">
      <c r="A37497">
        <v>311795</v>
      </c>
      <c r="B37497" s="2">
        <v>44401.802776699027</v>
      </c>
      <c r="C37497" s="37">
        <v>0.8027777777777777</v>
      </c>
      <c r="E37497">
        <v>343712</v>
      </c>
      <c r="F37497">
        <f t="shared" si="1171"/>
        <v>6</v>
      </c>
      <c r="G37497" s="37" t="str">
        <f t="shared" si="1172"/>
        <v>выходные</v>
      </c>
    </row>
    <row r="37498" spans="1:7" x14ac:dyDescent="0.3">
      <c r="A37498">
        <v>311788</v>
      </c>
      <c r="B37498" s="2">
        <v>44401.802333333333</v>
      </c>
      <c r="C37498" s="37">
        <v>0.80233796296296289</v>
      </c>
      <c r="E37498">
        <v>160175</v>
      </c>
      <c r="F37498">
        <f t="shared" si="1171"/>
        <v>6</v>
      </c>
      <c r="G37498" s="37" t="str">
        <f t="shared" si="1172"/>
        <v>выходные</v>
      </c>
    </row>
    <row r="37499" spans="1:7" x14ac:dyDescent="0.3">
      <c r="A37499">
        <v>311787</v>
      </c>
      <c r="B37499" s="2">
        <v>44401.801563106797</v>
      </c>
      <c r="C37499" s="37">
        <v>0.80156250000000007</v>
      </c>
      <c r="E37499">
        <v>440825</v>
      </c>
      <c r="F37499">
        <f t="shared" si="1171"/>
        <v>6</v>
      </c>
      <c r="G37499" s="37" t="str">
        <f t="shared" si="1172"/>
        <v>выходные</v>
      </c>
    </row>
    <row r="37500" spans="1:7" x14ac:dyDescent="0.3">
      <c r="A37500">
        <v>311785</v>
      </c>
      <c r="B37500" s="2">
        <v>44401.800754045311</v>
      </c>
      <c r="C37500" s="37">
        <v>0.80075231481481479</v>
      </c>
      <c r="E37500">
        <v>439981</v>
      </c>
      <c r="F37500">
        <f t="shared" si="1171"/>
        <v>6</v>
      </c>
      <c r="G37500" s="37" t="str">
        <f t="shared" si="1172"/>
        <v>выходные</v>
      </c>
    </row>
    <row r="37501" spans="1:7" x14ac:dyDescent="0.3">
      <c r="A37501">
        <v>311780</v>
      </c>
      <c r="B37501" s="2">
        <v>44401.80034951456</v>
      </c>
      <c r="C37501" s="37">
        <v>0.80034722222222221</v>
      </c>
      <c r="E37501">
        <v>182648</v>
      </c>
      <c r="F37501">
        <f t="shared" si="1171"/>
        <v>6</v>
      </c>
      <c r="G37501" s="37" t="str">
        <f t="shared" si="1172"/>
        <v>выходные</v>
      </c>
    </row>
    <row r="37502" spans="1:7" x14ac:dyDescent="0.3">
      <c r="A37502">
        <v>311784</v>
      </c>
      <c r="B37502" s="2">
        <v>44401.80034951456</v>
      </c>
      <c r="C37502" s="37">
        <v>0.80034722222222221</v>
      </c>
      <c r="E37502">
        <v>4316</v>
      </c>
      <c r="F37502">
        <f t="shared" si="1171"/>
        <v>6</v>
      </c>
      <c r="G37502" s="37" t="str">
        <f t="shared" si="1172"/>
        <v>выходные</v>
      </c>
    </row>
    <row r="37503" spans="1:7" x14ac:dyDescent="0.3">
      <c r="A37503">
        <v>311776</v>
      </c>
      <c r="B37503" s="2">
        <v>44401.799944983824</v>
      </c>
      <c r="C37503" s="37">
        <v>0.79994212962962974</v>
      </c>
      <c r="E37503">
        <v>473327</v>
      </c>
      <c r="F37503">
        <f t="shared" si="1171"/>
        <v>6</v>
      </c>
      <c r="G37503" s="37" t="str">
        <f t="shared" si="1172"/>
        <v>выходные</v>
      </c>
    </row>
    <row r="37504" spans="1:7" x14ac:dyDescent="0.3">
      <c r="A37504">
        <v>311777</v>
      </c>
      <c r="B37504" s="2">
        <v>44401.799944983824</v>
      </c>
      <c r="C37504" s="37">
        <v>0.79994212962962974</v>
      </c>
      <c r="E37504">
        <v>328491</v>
      </c>
      <c r="F37504">
        <f t="shared" si="1171"/>
        <v>6</v>
      </c>
      <c r="G37504" s="37" t="str">
        <f t="shared" si="1172"/>
        <v>выходные</v>
      </c>
    </row>
    <row r="37505" spans="1:7" x14ac:dyDescent="0.3">
      <c r="A37505">
        <v>311771</v>
      </c>
      <c r="B37505" s="2">
        <v>44401.799920651873</v>
      </c>
      <c r="C37505" s="37">
        <v>0.79991898148148144</v>
      </c>
      <c r="E37505">
        <v>153893</v>
      </c>
      <c r="F37505">
        <f t="shared" si="1171"/>
        <v>6</v>
      </c>
      <c r="G37505" s="37" t="str">
        <f t="shared" si="1172"/>
        <v>выходные</v>
      </c>
    </row>
    <row r="37506" spans="1:7" x14ac:dyDescent="0.3">
      <c r="A37506">
        <v>311768</v>
      </c>
      <c r="B37506" s="2">
        <v>44401.798999999999</v>
      </c>
      <c r="C37506" s="37">
        <v>0.7990046296296297</v>
      </c>
      <c r="E37506">
        <v>250679</v>
      </c>
      <c r="F37506">
        <f t="shared" si="1171"/>
        <v>6</v>
      </c>
      <c r="G37506" s="37" t="str">
        <f t="shared" si="1172"/>
        <v>выходные</v>
      </c>
    </row>
    <row r="37507" spans="1:7" x14ac:dyDescent="0.3">
      <c r="A37507">
        <v>311764</v>
      </c>
      <c r="B37507" s="2">
        <v>44401.79873139158</v>
      </c>
      <c r="C37507" s="37">
        <v>0.79872685185185188</v>
      </c>
      <c r="E37507">
        <v>343491</v>
      </c>
      <c r="F37507">
        <f t="shared" ref="F37507:F37570" si="1173">WEEKDAY(B37507,2)</f>
        <v>6</v>
      </c>
      <c r="G37507" s="37" t="str">
        <f t="shared" si="1172"/>
        <v>выходные</v>
      </c>
    </row>
    <row r="37508" spans="1:7" x14ac:dyDescent="0.3">
      <c r="A37508">
        <v>311761</v>
      </c>
      <c r="B37508" s="2">
        <v>44401.798364207891</v>
      </c>
      <c r="C37508" s="37">
        <v>0.79836805555555557</v>
      </c>
      <c r="E37508">
        <v>288320</v>
      </c>
      <c r="F37508">
        <f t="shared" si="1173"/>
        <v>6</v>
      </c>
      <c r="G37508" s="37" t="str">
        <f t="shared" si="1172"/>
        <v>выходные</v>
      </c>
    </row>
    <row r="37509" spans="1:7" x14ac:dyDescent="0.3">
      <c r="A37509">
        <v>311754</v>
      </c>
      <c r="B37509" s="2">
        <v>44401.798326860844</v>
      </c>
      <c r="C37509" s="37">
        <v>0.79832175925925919</v>
      </c>
      <c r="E37509">
        <v>1019</v>
      </c>
      <c r="F37509">
        <f t="shared" si="1173"/>
        <v>6</v>
      </c>
      <c r="G37509" s="37" t="str">
        <f t="shared" si="1172"/>
        <v>выходные</v>
      </c>
    </row>
    <row r="37510" spans="1:7" x14ac:dyDescent="0.3">
      <c r="A37510">
        <v>311756</v>
      </c>
      <c r="B37510" s="2">
        <v>44401.798326860844</v>
      </c>
      <c r="C37510" s="37">
        <v>0.79832175925925919</v>
      </c>
      <c r="E37510">
        <v>250679</v>
      </c>
      <c r="F37510">
        <f t="shared" si="1173"/>
        <v>6</v>
      </c>
      <c r="G37510" s="37" t="str">
        <f t="shared" si="1172"/>
        <v>выходные</v>
      </c>
    </row>
    <row r="37511" spans="1:7" x14ac:dyDescent="0.3">
      <c r="A37511">
        <v>311751</v>
      </c>
      <c r="B37511" s="2">
        <v>44401.797922330101</v>
      </c>
      <c r="C37511" s="37">
        <v>0.79791666666666661</v>
      </c>
      <c r="E37511">
        <v>357547</v>
      </c>
      <c r="F37511">
        <f t="shared" si="1173"/>
        <v>6</v>
      </c>
      <c r="G37511" s="37" t="str">
        <f t="shared" si="1172"/>
        <v>выходные</v>
      </c>
    </row>
    <row r="37512" spans="1:7" x14ac:dyDescent="0.3">
      <c r="A37512">
        <v>311745</v>
      </c>
      <c r="B37512" s="2">
        <v>44401.797922330094</v>
      </c>
      <c r="C37512" s="37">
        <v>0.79791666666666661</v>
      </c>
      <c r="E37512">
        <v>182670</v>
      </c>
      <c r="F37512">
        <f t="shared" si="1173"/>
        <v>6</v>
      </c>
      <c r="G37512" s="37" t="str">
        <f t="shared" si="1172"/>
        <v>выходные</v>
      </c>
    </row>
    <row r="37513" spans="1:7" x14ac:dyDescent="0.3">
      <c r="A37513">
        <v>311748</v>
      </c>
      <c r="B37513" s="2">
        <v>44401.797922330094</v>
      </c>
      <c r="C37513" s="37">
        <v>0.79791666666666661</v>
      </c>
      <c r="E37513">
        <v>86587</v>
      </c>
      <c r="F37513">
        <f t="shared" si="1173"/>
        <v>6</v>
      </c>
      <c r="G37513" s="37" t="str">
        <f t="shared" si="1172"/>
        <v>выходные</v>
      </c>
    </row>
    <row r="37514" spans="1:7" x14ac:dyDescent="0.3">
      <c r="A37514">
        <v>311740</v>
      </c>
      <c r="B37514" s="2">
        <v>44401.79751779935</v>
      </c>
      <c r="C37514" s="37">
        <v>0.79752314814814806</v>
      </c>
      <c r="E37514">
        <v>24262</v>
      </c>
      <c r="F37514">
        <f t="shared" si="1173"/>
        <v>6</v>
      </c>
      <c r="G37514" s="37" t="str">
        <f t="shared" si="1172"/>
        <v>выходные</v>
      </c>
    </row>
    <row r="37515" spans="1:7" x14ac:dyDescent="0.3">
      <c r="A37515">
        <v>311744</v>
      </c>
      <c r="B37515" s="2">
        <v>44401.79751779935</v>
      </c>
      <c r="C37515" s="37">
        <v>0.79752314814814806</v>
      </c>
      <c r="E37515">
        <v>471865</v>
      </c>
      <c r="F37515">
        <f t="shared" si="1173"/>
        <v>6</v>
      </c>
      <c r="G37515" s="37" t="str">
        <f t="shared" ref="G37515:G37578" si="1174">IF(F37515&gt;=6,"выходные","будни")</f>
        <v>выходные</v>
      </c>
    </row>
    <row r="37516" spans="1:7" x14ac:dyDescent="0.3">
      <c r="A37516">
        <v>311735</v>
      </c>
      <c r="B37516" s="2">
        <v>44401.797333333336</v>
      </c>
      <c r="C37516" s="37">
        <v>0.797337962962963</v>
      </c>
      <c r="E37516">
        <v>394087</v>
      </c>
      <c r="F37516">
        <f t="shared" si="1173"/>
        <v>6</v>
      </c>
      <c r="G37516" s="37" t="str">
        <f t="shared" si="1174"/>
        <v>выходные</v>
      </c>
    </row>
    <row r="37517" spans="1:7" x14ac:dyDescent="0.3">
      <c r="A37517">
        <v>311730</v>
      </c>
      <c r="B37517" s="2">
        <v>44401.797113268607</v>
      </c>
      <c r="C37517" s="37">
        <v>0.79711805555555548</v>
      </c>
      <c r="E37517">
        <v>308796</v>
      </c>
      <c r="F37517">
        <f t="shared" si="1173"/>
        <v>6</v>
      </c>
      <c r="G37517" s="37" t="str">
        <f t="shared" si="1174"/>
        <v>выходные</v>
      </c>
    </row>
    <row r="37518" spans="1:7" x14ac:dyDescent="0.3">
      <c r="A37518">
        <v>311734</v>
      </c>
      <c r="B37518" s="2">
        <v>44401.797113268607</v>
      </c>
      <c r="C37518" s="37">
        <v>0.79711805555555548</v>
      </c>
      <c r="E37518">
        <v>156268</v>
      </c>
      <c r="F37518">
        <f t="shared" si="1173"/>
        <v>6</v>
      </c>
      <c r="G37518" s="37" t="str">
        <f t="shared" si="1174"/>
        <v>выходные</v>
      </c>
    </row>
    <row r="37519" spans="1:7" x14ac:dyDescent="0.3">
      <c r="A37519">
        <v>311725</v>
      </c>
      <c r="B37519" s="2">
        <v>44401.795495145627</v>
      </c>
      <c r="C37519" s="37">
        <v>0.79549768518518515</v>
      </c>
      <c r="E37519">
        <v>21407</v>
      </c>
      <c r="F37519">
        <f t="shared" si="1173"/>
        <v>6</v>
      </c>
      <c r="G37519" s="37" t="str">
        <f t="shared" si="1174"/>
        <v>выходные</v>
      </c>
    </row>
    <row r="37520" spans="1:7" x14ac:dyDescent="0.3">
      <c r="A37520">
        <v>311727</v>
      </c>
      <c r="B37520" s="2">
        <v>44401.795495145627</v>
      </c>
      <c r="C37520" s="37">
        <v>0.79549768518518515</v>
      </c>
      <c r="E37520">
        <v>389368</v>
      </c>
      <c r="F37520">
        <f t="shared" si="1173"/>
        <v>6</v>
      </c>
      <c r="G37520" s="37" t="str">
        <f t="shared" si="1174"/>
        <v>выходные</v>
      </c>
    </row>
    <row r="37521" spans="1:7" x14ac:dyDescent="0.3">
      <c r="A37521">
        <v>311724</v>
      </c>
      <c r="B37521" s="2">
        <v>44401.795403912474</v>
      </c>
      <c r="C37521" s="37">
        <v>0.79540509259259251</v>
      </c>
      <c r="E37521">
        <v>158750</v>
      </c>
      <c r="F37521">
        <f t="shared" si="1173"/>
        <v>6</v>
      </c>
      <c r="G37521" s="37" t="str">
        <f t="shared" si="1174"/>
        <v>выходные</v>
      </c>
    </row>
    <row r="37522" spans="1:7" x14ac:dyDescent="0.3">
      <c r="A37522">
        <v>311723</v>
      </c>
      <c r="B37522" s="2">
        <v>44401.795090614891</v>
      </c>
      <c r="C37522" s="37">
        <v>0.79509259259259257</v>
      </c>
      <c r="E37522">
        <v>430019</v>
      </c>
      <c r="F37522">
        <f t="shared" si="1173"/>
        <v>6</v>
      </c>
      <c r="G37522" s="37" t="str">
        <f t="shared" si="1174"/>
        <v>выходные</v>
      </c>
    </row>
    <row r="37523" spans="1:7" x14ac:dyDescent="0.3">
      <c r="A37523">
        <v>311719</v>
      </c>
      <c r="B37523" s="2">
        <v>44401.79468608414</v>
      </c>
      <c r="C37523" s="37">
        <v>0.7946875000000001</v>
      </c>
      <c r="E37523">
        <v>208723</v>
      </c>
      <c r="F37523">
        <f t="shared" si="1173"/>
        <v>6</v>
      </c>
      <c r="G37523" s="37" t="str">
        <f t="shared" si="1174"/>
        <v>выходные</v>
      </c>
    </row>
    <row r="37524" spans="1:7" x14ac:dyDescent="0.3">
      <c r="A37524">
        <v>311716</v>
      </c>
      <c r="B37524" s="2">
        <v>44401.794281553397</v>
      </c>
      <c r="C37524" s="37">
        <v>0.79428240740740741</v>
      </c>
      <c r="E37524">
        <v>155227</v>
      </c>
      <c r="F37524">
        <f t="shared" si="1173"/>
        <v>6</v>
      </c>
      <c r="G37524" s="37" t="str">
        <f t="shared" si="1174"/>
        <v>выходные</v>
      </c>
    </row>
    <row r="37525" spans="1:7" x14ac:dyDescent="0.3">
      <c r="A37525">
        <v>311715</v>
      </c>
      <c r="B37525" s="2">
        <v>44401.793067961167</v>
      </c>
      <c r="C37525" s="37">
        <v>0.79306712962962955</v>
      </c>
      <c r="E37525">
        <v>182841</v>
      </c>
      <c r="F37525">
        <f t="shared" si="1173"/>
        <v>6</v>
      </c>
      <c r="G37525" s="37" t="str">
        <f t="shared" si="1174"/>
        <v>выходные</v>
      </c>
    </row>
    <row r="37526" spans="1:7" x14ac:dyDescent="0.3">
      <c r="A37526">
        <v>311706</v>
      </c>
      <c r="B37526" s="2">
        <v>44401.792258899673</v>
      </c>
      <c r="C37526" s="37">
        <v>0.7922569444444445</v>
      </c>
      <c r="E37526">
        <v>317835</v>
      </c>
      <c r="F37526">
        <f t="shared" si="1173"/>
        <v>6</v>
      </c>
      <c r="G37526" s="37" t="str">
        <f t="shared" si="1174"/>
        <v>выходные</v>
      </c>
    </row>
    <row r="37527" spans="1:7" x14ac:dyDescent="0.3">
      <c r="A37527">
        <v>311711</v>
      </c>
      <c r="B37527" s="2">
        <v>44401.792258899673</v>
      </c>
      <c r="C37527" s="37">
        <v>0.7922569444444445</v>
      </c>
      <c r="E37527">
        <v>347008</v>
      </c>
      <c r="F37527">
        <f t="shared" si="1173"/>
        <v>6</v>
      </c>
      <c r="G37527" s="37" t="str">
        <f t="shared" si="1174"/>
        <v>выходные</v>
      </c>
    </row>
    <row r="37528" spans="1:7" x14ac:dyDescent="0.3">
      <c r="A37528">
        <v>311714</v>
      </c>
      <c r="B37528" s="2">
        <v>44401.792258899673</v>
      </c>
      <c r="C37528" s="37">
        <v>0.7922569444444445</v>
      </c>
      <c r="E37528">
        <v>230507</v>
      </c>
      <c r="F37528">
        <f t="shared" si="1173"/>
        <v>6</v>
      </c>
      <c r="G37528" s="37" t="str">
        <f t="shared" si="1174"/>
        <v>выходные</v>
      </c>
    </row>
    <row r="37529" spans="1:7" x14ac:dyDescent="0.3">
      <c r="A37529">
        <v>311705</v>
      </c>
      <c r="B37529" s="2">
        <v>44401.792077394937</v>
      </c>
      <c r="C37529" s="37">
        <v>0.79207175925925932</v>
      </c>
      <c r="E37529">
        <v>428248</v>
      </c>
      <c r="F37529">
        <f t="shared" si="1173"/>
        <v>6</v>
      </c>
      <c r="G37529" s="37" t="str">
        <f t="shared" si="1174"/>
        <v>выходные</v>
      </c>
    </row>
    <row r="37530" spans="1:7" x14ac:dyDescent="0.3">
      <c r="A37530">
        <v>311704</v>
      </c>
      <c r="B37530" s="2">
        <v>44401.791854368937</v>
      </c>
      <c r="C37530" s="37">
        <v>0.79185185185185192</v>
      </c>
      <c r="E37530">
        <v>138079</v>
      </c>
      <c r="F37530">
        <f t="shared" si="1173"/>
        <v>6</v>
      </c>
      <c r="G37530" s="37" t="str">
        <f t="shared" si="1174"/>
        <v>выходные</v>
      </c>
    </row>
    <row r="37531" spans="1:7" x14ac:dyDescent="0.3">
      <c r="A37531">
        <v>311701</v>
      </c>
      <c r="B37531" s="2">
        <v>44401.791666666664</v>
      </c>
      <c r="C37531" s="37">
        <v>0.79166666666666663</v>
      </c>
      <c r="E37531">
        <v>208723</v>
      </c>
      <c r="F37531">
        <f t="shared" si="1173"/>
        <v>6</v>
      </c>
      <c r="G37531" s="37" t="str">
        <f t="shared" si="1174"/>
        <v>выходные</v>
      </c>
    </row>
    <row r="37532" spans="1:7" x14ac:dyDescent="0.3">
      <c r="A37532">
        <v>311694</v>
      </c>
      <c r="B37532" s="2">
        <v>44401.791045307444</v>
      </c>
      <c r="C37532" s="37">
        <v>0.79104166666666664</v>
      </c>
      <c r="E37532">
        <v>288320</v>
      </c>
      <c r="F37532">
        <f t="shared" si="1173"/>
        <v>6</v>
      </c>
      <c r="G37532" s="37" t="str">
        <f t="shared" si="1174"/>
        <v>выходные</v>
      </c>
    </row>
    <row r="37533" spans="1:7" x14ac:dyDescent="0.3">
      <c r="A37533">
        <v>311699</v>
      </c>
      <c r="B37533" s="2">
        <v>44401.791045307444</v>
      </c>
      <c r="C37533" s="37">
        <v>0.79104166666666664</v>
      </c>
      <c r="E37533">
        <v>347008</v>
      </c>
      <c r="F37533">
        <f t="shared" si="1173"/>
        <v>6</v>
      </c>
      <c r="G37533" s="37" t="str">
        <f t="shared" si="1174"/>
        <v>выходные</v>
      </c>
    </row>
    <row r="37534" spans="1:7" x14ac:dyDescent="0.3">
      <c r="A37534">
        <v>311690</v>
      </c>
      <c r="B37534" s="2">
        <v>44401.790734580522</v>
      </c>
      <c r="C37534" s="37">
        <v>0.79072916666666659</v>
      </c>
      <c r="E37534">
        <v>222693</v>
      </c>
      <c r="F37534">
        <f t="shared" si="1173"/>
        <v>6</v>
      </c>
      <c r="G37534" s="37" t="str">
        <f t="shared" si="1174"/>
        <v>выходные</v>
      </c>
    </row>
    <row r="37535" spans="1:7" x14ac:dyDescent="0.3">
      <c r="A37535">
        <v>311689</v>
      </c>
      <c r="B37535" s="2">
        <v>44401.790640776693</v>
      </c>
      <c r="C37535" s="37">
        <v>0.79063657407407406</v>
      </c>
      <c r="E37535">
        <v>392289</v>
      </c>
      <c r="F37535">
        <f t="shared" si="1173"/>
        <v>6</v>
      </c>
      <c r="G37535" s="37" t="str">
        <f t="shared" si="1174"/>
        <v>выходные</v>
      </c>
    </row>
    <row r="37536" spans="1:7" x14ac:dyDescent="0.3">
      <c r="A37536">
        <v>311686</v>
      </c>
      <c r="B37536" s="2">
        <v>44401.790490432446</v>
      </c>
      <c r="C37536" s="37">
        <v>0.79048611111111111</v>
      </c>
      <c r="E37536">
        <v>239565</v>
      </c>
      <c r="F37536">
        <f t="shared" si="1173"/>
        <v>6</v>
      </c>
      <c r="G37536" s="37" t="str">
        <f t="shared" si="1174"/>
        <v>выходные</v>
      </c>
    </row>
    <row r="37537" spans="1:7" x14ac:dyDescent="0.3">
      <c r="A37537">
        <v>311675</v>
      </c>
      <c r="B37537" s="2">
        <v>44401.790236245957</v>
      </c>
      <c r="C37537" s="37">
        <v>0.79023148148148137</v>
      </c>
      <c r="E37537">
        <v>5151</v>
      </c>
      <c r="F37537">
        <f t="shared" si="1173"/>
        <v>6</v>
      </c>
      <c r="G37537" s="37" t="str">
        <f t="shared" si="1174"/>
        <v>выходные</v>
      </c>
    </row>
    <row r="37538" spans="1:7" x14ac:dyDescent="0.3">
      <c r="A37538">
        <v>311679</v>
      </c>
      <c r="B37538" s="2">
        <v>44401.790236245957</v>
      </c>
      <c r="C37538" s="37">
        <v>0.79023148148148137</v>
      </c>
      <c r="E37538">
        <v>182191</v>
      </c>
      <c r="F37538">
        <f t="shared" si="1173"/>
        <v>6</v>
      </c>
      <c r="G37538" s="37" t="str">
        <f t="shared" si="1174"/>
        <v>выходные</v>
      </c>
    </row>
    <row r="37539" spans="1:7" x14ac:dyDescent="0.3">
      <c r="A37539">
        <v>311684</v>
      </c>
      <c r="B37539" s="2">
        <v>44401.790236245957</v>
      </c>
      <c r="C37539" s="37">
        <v>0.79023148148148137</v>
      </c>
      <c r="E37539">
        <v>305874</v>
      </c>
      <c r="F37539">
        <f t="shared" si="1173"/>
        <v>6</v>
      </c>
      <c r="G37539" s="37" t="str">
        <f t="shared" si="1174"/>
        <v>выходные</v>
      </c>
    </row>
    <row r="37540" spans="1:7" x14ac:dyDescent="0.3">
      <c r="A37540">
        <v>311666</v>
      </c>
      <c r="B37540" s="2">
        <v>44401.789831715214</v>
      </c>
      <c r="C37540" s="37">
        <v>0.7898263888888889</v>
      </c>
      <c r="E37540">
        <v>141622</v>
      </c>
      <c r="F37540">
        <f t="shared" si="1173"/>
        <v>6</v>
      </c>
      <c r="G37540" s="37" t="str">
        <f t="shared" si="1174"/>
        <v>выходные</v>
      </c>
    </row>
    <row r="37541" spans="1:7" x14ac:dyDescent="0.3">
      <c r="A37541">
        <v>311671</v>
      </c>
      <c r="B37541" s="2">
        <v>44401.789831715214</v>
      </c>
      <c r="C37541" s="37">
        <v>0.7898263888888889</v>
      </c>
      <c r="E37541">
        <v>158978</v>
      </c>
      <c r="F37541">
        <f t="shared" si="1173"/>
        <v>6</v>
      </c>
      <c r="G37541" s="37" t="str">
        <f t="shared" si="1174"/>
        <v>выходные</v>
      </c>
    </row>
    <row r="37542" spans="1:7" x14ac:dyDescent="0.3">
      <c r="A37542">
        <v>311674</v>
      </c>
      <c r="B37542" s="2">
        <v>44401.789831715214</v>
      </c>
      <c r="C37542" s="37">
        <v>0.7898263888888889</v>
      </c>
      <c r="E37542">
        <v>176818</v>
      </c>
      <c r="F37542">
        <f t="shared" si="1173"/>
        <v>6</v>
      </c>
      <c r="G37542" s="37" t="str">
        <f t="shared" si="1174"/>
        <v>выходные</v>
      </c>
    </row>
    <row r="37543" spans="1:7" x14ac:dyDescent="0.3">
      <c r="A37543">
        <v>311662</v>
      </c>
      <c r="B37543" s="2">
        <v>44401.789452803125</v>
      </c>
      <c r="C37543" s="37">
        <v>0.78945601851851854</v>
      </c>
      <c r="E37543">
        <v>88863</v>
      </c>
      <c r="F37543">
        <f t="shared" si="1173"/>
        <v>6</v>
      </c>
      <c r="G37543" s="37" t="str">
        <f t="shared" si="1174"/>
        <v>выходные</v>
      </c>
    </row>
    <row r="37544" spans="1:7" x14ac:dyDescent="0.3">
      <c r="A37544">
        <v>311658</v>
      </c>
      <c r="B37544" s="2">
        <v>44401.788995025483</v>
      </c>
      <c r="C37544" s="37">
        <v>0.78899305555555566</v>
      </c>
      <c r="E37544">
        <v>268026</v>
      </c>
      <c r="F37544">
        <f t="shared" si="1173"/>
        <v>6</v>
      </c>
      <c r="G37544" s="37" t="str">
        <f t="shared" si="1174"/>
        <v>выходные</v>
      </c>
    </row>
    <row r="37545" spans="1:7" x14ac:dyDescent="0.3">
      <c r="A37545">
        <v>311650</v>
      </c>
      <c r="B37545" s="2">
        <v>44401.788618122977</v>
      </c>
      <c r="C37545" s="37">
        <v>0.78862268518518519</v>
      </c>
      <c r="E37545">
        <v>83136</v>
      </c>
      <c r="F37545">
        <f t="shared" si="1173"/>
        <v>6</v>
      </c>
      <c r="G37545" s="37" t="str">
        <f t="shared" si="1174"/>
        <v>выходные</v>
      </c>
    </row>
    <row r="37546" spans="1:7" x14ac:dyDescent="0.3">
      <c r="A37546">
        <v>311655</v>
      </c>
      <c r="B37546" s="2">
        <v>44401.788618122977</v>
      </c>
      <c r="C37546" s="37">
        <v>0.78862268518518519</v>
      </c>
      <c r="E37546">
        <v>250679</v>
      </c>
      <c r="F37546">
        <f t="shared" si="1173"/>
        <v>6</v>
      </c>
      <c r="G37546" s="37" t="str">
        <f t="shared" si="1174"/>
        <v>выходные</v>
      </c>
    </row>
    <row r="37547" spans="1:7" x14ac:dyDescent="0.3">
      <c r="A37547">
        <v>311647</v>
      </c>
      <c r="B37547" s="2">
        <v>44401.788415173804</v>
      </c>
      <c r="C37547" s="37">
        <v>0.78841435185185194</v>
      </c>
      <c r="E37547">
        <v>396860</v>
      </c>
      <c r="F37547">
        <f t="shared" si="1173"/>
        <v>6</v>
      </c>
      <c r="G37547" s="37" t="str">
        <f t="shared" si="1174"/>
        <v>выходные</v>
      </c>
    </row>
    <row r="37548" spans="1:7" x14ac:dyDescent="0.3">
      <c r="A37548">
        <v>311645</v>
      </c>
      <c r="B37548" s="2">
        <v>44401.788213592234</v>
      </c>
      <c r="C37548" s="37">
        <v>0.78821759259259261</v>
      </c>
      <c r="E37548">
        <v>255103</v>
      </c>
      <c r="F37548">
        <f t="shared" si="1173"/>
        <v>6</v>
      </c>
      <c r="G37548" s="37" t="str">
        <f t="shared" si="1174"/>
        <v>выходные</v>
      </c>
    </row>
    <row r="37549" spans="1:7" x14ac:dyDescent="0.3">
      <c r="A37549">
        <v>311640</v>
      </c>
      <c r="B37549" s="2">
        <v>44401.78740453074</v>
      </c>
      <c r="C37549" s="37">
        <v>0.78740740740740733</v>
      </c>
      <c r="E37549">
        <v>411922</v>
      </c>
      <c r="F37549">
        <f t="shared" si="1173"/>
        <v>6</v>
      </c>
      <c r="G37549" s="37" t="str">
        <f t="shared" si="1174"/>
        <v>выходные</v>
      </c>
    </row>
    <row r="37550" spans="1:7" x14ac:dyDescent="0.3">
      <c r="A37550">
        <v>311643</v>
      </c>
      <c r="B37550" s="2">
        <v>44401.78740453074</v>
      </c>
      <c r="C37550" s="37">
        <v>0.78740740740740733</v>
      </c>
      <c r="E37550">
        <v>228405</v>
      </c>
      <c r="F37550">
        <f t="shared" si="1173"/>
        <v>6</v>
      </c>
      <c r="G37550" s="37" t="str">
        <f t="shared" si="1174"/>
        <v>выходные</v>
      </c>
    </row>
    <row r="37551" spans="1:7" x14ac:dyDescent="0.3">
      <c r="A37551">
        <v>311639</v>
      </c>
      <c r="B37551" s="2">
        <v>44401.787011322369</v>
      </c>
      <c r="C37551" s="37">
        <v>0.78701388888888879</v>
      </c>
      <c r="E37551">
        <v>256102</v>
      </c>
      <c r="F37551">
        <f t="shared" si="1173"/>
        <v>6</v>
      </c>
      <c r="G37551" s="37" t="str">
        <f t="shared" si="1174"/>
        <v>выходные</v>
      </c>
    </row>
    <row r="37552" spans="1:7" x14ac:dyDescent="0.3">
      <c r="A37552">
        <v>311636</v>
      </c>
      <c r="B37552" s="2">
        <v>44401.78619093851</v>
      </c>
      <c r="C37552" s="37">
        <v>0.78619212962962959</v>
      </c>
      <c r="E37552">
        <v>327968</v>
      </c>
      <c r="F37552">
        <f t="shared" si="1173"/>
        <v>6</v>
      </c>
      <c r="G37552" s="37" t="str">
        <f t="shared" si="1174"/>
        <v>выходные</v>
      </c>
    </row>
    <row r="37553" spans="1:7" x14ac:dyDescent="0.3">
      <c r="A37553">
        <v>311630</v>
      </c>
      <c r="B37553" s="2">
        <v>44401.785786407767</v>
      </c>
      <c r="C37553" s="37">
        <v>0.78578703703703701</v>
      </c>
      <c r="E37553">
        <v>81554</v>
      </c>
      <c r="F37553">
        <f t="shared" si="1173"/>
        <v>6</v>
      </c>
      <c r="G37553" s="37" t="str">
        <f t="shared" si="1174"/>
        <v>выходные</v>
      </c>
    </row>
    <row r="37554" spans="1:7" x14ac:dyDescent="0.3">
      <c r="A37554">
        <v>311631</v>
      </c>
      <c r="B37554" s="2">
        <v>44401.785786407767</v>
      </c>
      <c r="C37554" s="37">
        <v>0.78578703703703701</v>
      </c>
      <c r="E37554">
        <v>343712</v>
      </c>
      <c r="F37554">
        <f t="shared" si="1173"/>
        <v>6</v>
      </c>
      <c r="G37554" s="37" t="str">
        <f t="shared" si="1174"/>
        <v>выходные</v>
      </c>
    </row>
    <row r="37555" spans="1:7" x14ac:dyDescent="0.3">
      <c r="A37555">
        <v>311633</v>
      </c>
      <c r="B37555" s="2">
        <v>44401.785786407767</v>
      </c>
      <c r="C37555" s="37">
        <v>0.78578703703703701</v>
      </c>
      <c r="E37555">
        <v>122902</v>
      </c>
      <c r="F37555">
        <f t="shared" si="1173"/>
        <v>6</v>
      </c>
      <c r="G37555" s="37" t="str">
        <f t="shared" si="1174"/>
        <v>выходные</v>
      </c>
    </row>
    <row r="37556" spans="1:7" x14ac:dyDescent="0.3">
      <c r="A37556">
        <v>311629</v>
      </c>
      <c r="B37556" s="2">
        <v>44401.785576952425</v>
      </c>
      <c r="C37556" s="37">
        <v>0.78557870370370375</v>
      </c>
      <c r="E37556">
        <v>43073</v>
      </c>
      <c r="F37556">
        <f t="shared" si="1173"/>
        <v>6</v>
      </c>
      <c r="G37556" s="37" t="str">
        <f t="shared" si="1174"/>
        <v>выходные</v>
      </c>
    </row>
    <row r="37557" spans="1:7" x14ac:dyDescent="0.3">
      <c r="A37557">
        <v>311627</v>
      </c>
      <c r="B37557" s="2">
        <v>44401.785332804349</v>
      </c>
      <c r="C37557" s="37">
        <v>0.78533564814814805</v>
      </c>
      <c r="E37557">
        <v>401945</v>
      </c>
      <c r="F37557">
        <f t="shared" si="1173"/>
        <v>6</v>
      </c>
      <c r="G37557" s="37" t="str">
        <f t="shared" si="1174"/>
        <v>выходные</v>
      </c>
    </row>
    <row r="37558" spans="1:7" x14ac:dyDescent="0.3">
      <c r="A37558">
        <v>311625</v>
      </c>
      <c r="B37558" s="2">
        <v>44401.784569841606</v>
      </c>
      <c r="C37558" s="37">
        <v>0.78457175925925926</v>
      </c>
      <c r="E37558">
        <v>118549</v>
      </c>
      <c r="F37558">
        <f t="shared" si="1173"/>
        <v>6</v>
      </c>
      <c r="G37558" s="37" t="str">
        <f t="shared" si="1174"/>
        <v>выходные</v>
      </c>
    </row>
    <row r="37559" spans="1:7" x14ac:dyDescent="0.3">
      <c r="A37559">
        <v>311621</v>
      </c>
      <c r="B37559" s="2">
        <v>44401.784168284787</v>
      </c>
      <c r="C37559" s="37">
        <v>0.78416666666666668</v>
      </c>
      <c r="E37559">
        <v>459455</v>
      </c>
      <c r="F37559">
        <f t="shared" si="1173"/>
        <v>6</v>
      </c>
      <c r="G37559" s="37" t="str">
        <f t="shared" si="1174"/>
        <v>выходные</v>
      </c>
    </row>
    <row r="37560" spans="1:7" x14ac:dyDescent="0.3">
      <c r="A37560">
        <v>311618</v>
      </c>
      <c r="B37560" s="2">
        <v>44401.783959471417</v>
      </c>
      <c r="C37560" s="37">
        <v>0.78395833333333342</v>
      </c>
      <c r="E37560">
        <v>351192</v>
      </c>
      <c r="F37560">
        <f t="shared" si="1173"/>
        <v>6</v>
      </c>
      <c r="G37560" s="37" t="str">
        <f t="shared" si="1174"/>
        <v>выходные</v>
      </c>
    </row>
    <row r="37561" spans="1:7" x14ac:dyDescent="0.3">
      <c r="A37561">
        <v>311613</v>
      </c>
      <c r="B37561" s="2">
        <v>44401.783763754051</v>
      </c>
      <c r="C37561" s="37">
        <v>0.7837615740740741</v>
      </c>
      <c r="E37561">
        <v>305363</v>
      </c>
      <c r="F37561">
        <f t="shared" si="1173"/>
        <v>6</v>
      </c>
      <c r="G37561" s="37" t="str">
        <f t="shared" si="1174"/>
        <v>выходные</v>
      </c>
    </row>
    <row r="37562" spans="1:7" x14ac:dyDescent="0.3">
      <c r="A37562">
        <v>311617</v>
      </c>
      <c r="B37562" s="2">
        <v>44401.783763754051</v>
      </c>
      <c r="C37562" s="37">
        <v>0.7837615740740741</v>
      </c>
      <c r="E37562">
        <v>115463</v>
      </c>
      <c r="F37562">
        <f t="shared" si="1173"/>
        <v>6</v>
      </c>
      <c r="G37562" s="37" t="str">
        <f t="shared" si="1174"/>
        <v>выходные</v>
      </c>
    </row>
    <row r="37563" spans="1:7" x14ac:dyDescent="0.3">
      <c r="A37563">
        <v>311611</v>
      </c>
      <c r="B37563" s="2">
        <v>44401.7833592233</v>
      </c>
      <c r="C37563" s="37">
        <v>0.7833564814814814</v>
      </c>
      <c r="E37563">
        <v>351192</v>
      </c>
      <c r="F37563">
        <f t="shared" si="1173"/>
        <v>6</v>
      </c>
      <c r="G37563" s="37" t="str">
        <f t="shared" si="1174"/>
        <v>выходные</v>
      </c>
    </row>
    <row r="37564" spans="1:7" x14ac:dyDescent="0.3">
      <c r="A37564">
        <v>311604</v>
      </c>
      <c r="B37564" s="2">
        <v>44401.782954692557</v>
      </c>
      <c r="C37564" s="37">
        <v>0.78295138888888882</v>
      </c>
      <c r="E37564">
        <v>411922</v>
      </c>
      <c r="F37564">
        <f t="shared" si="1173"/>
        <v>6</v>
      </c>
      <c r="G37564" s="37" t="str">
        <f t="shared" si="1174"/>
        <v>выходные</v>
      </c>
    </row>
    <row r="37565" spans="1:7" x14ac:dyDescent="0.3">
      <c r="A37565">
        <v>311609</v>
      </c>
      <c r="B37565" s="2">
        <v>44401.782954692557</v>
      </c>
      <c r="C37565" s="37">
        <v>0.78295138888888882</v>
      </c>
      <c r="E37565">
        <v>13764</v>
      </c>
      <c r="F37565">
        <f t="shared" si="1173"/>
        <v>6</v>
      </c>
      <c r="G37565" s="37" t="str">
        <f t="shared" si="1174"/>
        <v>выходные</v>
      </c>
    </row>
    <row r="37566" spans="1:7" x14ac:dyDescent="0.3">
      <c r="A37566">
        <v>311599</v>
      </c>
      <c r="B37566" s="2">
        <v>44401.78214563107</v>
      </c>
      <c r="C37566" s="37">
        <v>0.78214120370370377</v>
      </c>
      <c r="E37566">
        <v>230507</v>
      </c>
      <c r="F37566">
        <f t="shared" si="1173"/>
        <v>6</v>
      </c>
      <c r="G37566" s="37" t="str">
        <f t="shared" si="1174"/>
        <v>выходные</v>
      </c>
    </row>
    <row r="37567" spans="1:7" x14ac:dyDescent="0.3">
      <c r="A37567">
        <v>311593</v>
      </c>
      <c r="B37567" s="2">
        <v>44401.781741100327</v>
      </c>
      <c r="C37567" s="37">
        <v>0.78173611111111108</v>
      </c>
      <c r="E37567">
        <v>238134</v>
      </c>
      <c r="F37567">
        <f t="shared" si="1173"/>
        <v>6</v>
      </c>
      <c r="G37567" s="37" t="str">
        <f t="shared" si="1174"/>
        <v>выходные</v>
      </c>
    </row>
    <row r="37568" spans="1:7" x14ac:dyDescent="0.3">
      <c r="A37568">
        <v>311598</v>
      </c>
      <c r="B37568" s="2">
        <v>44401.781741100327</v>
      </c>
      <c r="C37568" s="37">
        <v>0.78173611111111108</v>
      </c>
      <c r="E37568">
        <v>242428</v>
      </c>
      <c r="F37568">
        <f t="shared" si="1173"/>
        <v>6</v>
      </c>
      <c r="G37568" s="37" t="str">
        <f t="shared" si="1174"/>
        <v>выходные</v>
      </c>
    </row>
    <row r="37569" spans="1:7" x14ac:dyDescent="0.3">
      <c r="A37569">
        <v>311592</v>
      </c>
      <c r="B37569" s="2">
        <v>44401.781666666662</v>
      </c>
      <c r="C37569" s="37">
        <v>0.78166666666666673</v>
      </c>
      <c r="E37569">
        <v>228405</v>
      </c>
      <c r="F37569">
        <f t="shared" si="1173"/>
        <v>6</v>
      </c>
      <c r="G37569" s="37" t="str">
        <f t="shared" si="1174"/>
        <v>выходные</v>
      </c>
    </row>
    <row r="37570" spans="1:7" x14ac:dyDescent="0.3">
      <c r="A37570">
        <v>311591</v>
      </c>
      <c r="B37570" s="2">
        <v>44401.78052750809</v>
      </c>
      <c r="C37570" s="37">
        <v>0.78053240740740737</v>
      </c>
      <c r="E37570">
        <v>351192</v>
      </c>
      <c r="F37570">
        <f t="shared" si="1173"/>
        <v>6</v>
      </c>
      <c r="G37570" s="37" t="str">
        <f t="shared" si="1174"/>
        <v>выходные</v>
      </c>
    </row>
    <row r="37571" spans="1:7" x14ac:dyDescent="0.3">
      <c r="A37571">
        <v>311587</v>
      </c>
      <c r="B37571" s="2">
        <v>44401.780297250283</v>
      </c>
      <c r="C37571" s="37">
        <v>0.78030092592592604</v>
      </c>
      <c r="E37571">
        <v>81226</v>
      </c>
      <c r="F37571">
        <f t="shared" ref="F37571:F37634" si="1175">WEEKDAY(B37571,2)</f>
        <v>6</v>
      </c>
      <c r="G37571" s="37" t="str">
        <f t="shared" si="1174"/>
        <v>выходные</v>
      </c>
    </row>
    <row r="37572" spans="1:7" x14ac:dyDescent="0.3">
      <c r="A37572">
        <v>311585</v>
      </c>
      <c r="B37572" s="2">
        <v>44401.780122977347</v>
      </c>
      <c r="C37572" s="37">
        <v>0.78012731481481479</v>
      </c>
      <c r="E37572">
        <v>96007</v>
      </c>
      <c r="F37572">
        <f t="shared" si="1175"/>
        <v>6</v>
      </c>
      <c r="G37572" s="37" t="str">
        <f t="shared" si="1174"/>
        <v>выходные</v>
      </c>
    </row>
    <row r="37573" spans="1:7" x14ac:dyDescent="0.3">
      <c r="A37573">
        <v>311582</v>
      </c>
      <c r="B37573" s="2">
        <v>44401.779717398604</v>
      </c>
      <c r="C37573" s="37">
        <v>0.77972222222222232</v>
      </c>
      <c r="E37573">
        <v>217246</v>
      </c>
      <c r="F37573">
        <f t="shared" si="1175"/>
        <v>6</v>
      </c>
      <c r="G37573" s="37" t="str">
        <f t="shared" si="1174"/>
        <v>выходные</v>
      </c>
    </row>
    <row r="37574" spans="1:7" x14ac:dyDescent="0.3">
      <c r="A37574">
        <v>311577</v>
      </c>
      <c r="B37574" s="2">
        <v>44401.779313915853</v>
      </c>
      <c r="C37574" s="37">
        <v>0.77931712962962962</v>
      </c>
      <c r="E37574">
        <v>294042</v>
      </c>
      <c r="F37574">
        <f t="shared" si="1175"/>
        <v>6</v>
      </c>
      <c r="G37574" s="37" t="str">
        <f t="shared" si="1174"/>
        <v>выходные</v>
      </c>
    </row>
    <row r="37575" spans="1:7" x14ac:dyDescent="0.3">
      <c r="A37575">
        <v>311575</v>
      </c>
      <c r="B37575" s="2">
        <v>44401.778771324811</v>
      </c>
      <c r="C37575" s="37">
        <v>0.77877314814814813</v>
      </c>
      <c r="E37575">
        <v>21760</v>
      </c>
      <c r="F37575">
        <f t="shared" si="1175"/>
        <v>6</v>
      </c>
      <c r="G37575" s="37" t="str">
        <f t="shared" si="1174"/>
        <v>выходные</v>
      </c>
    </row>
    <row r="37576" spans="1:7" x14ac:dyDescent="0.3">
      <c r="A37576">
        <v>311573</v>
      </c>
      <c r="B37576" s="2">
        <v>44401.778504854374</v>
      </c>
      <c r="C37576" s="37">
        <v>0.77850694444444446</v>
      </c>
      <c r="E37576">
        <v>347393</v>
      </c>
      <c r="F37576">
        <f t="shared" si="1175"/>
        <v>6</v>
      </c>
      <c r="G37576" s="37" t="str">
        <f t="shared" si="1174"/>
        <v>выходные</v>
      </c>
    </row>
    <row r="37577" spans="1:7" x14ac:dyDescent="0.3">
      <c r="A37577">
        <v>311574</v>
      </c>
      <c r="B37577" s="2">
        <v>44401.778504854374</v>
      </c>
      <c r="C37577" s="37">
        <v>0.77850694444444446</v>
      </c>
      <c r="E37577">
        <v>347008</v>
      </c>
      <c r="F37577">
        <f t="shared" si="1175"/>
        <v>6</v>
      </c>
      <c r="G37577" s="37" t="str">
        <f t="shared" si="1174"/>
        <v>выходные</v>
      </c>
    </row>
    <row r="37578" spans="1:7" x14ac:dyDescent="0.3">
      <c r="A37578">
        <v>311567</v>
      </c>
      <c r="B37578" s="2">
        <v>44401.778100323623</v>
      </c>
      <c r="C37578" s="37">
        <v>0.77810185185185177</v>
      </c>
      <c r="E37578">
        <v>228405</v>
      </c>
      <c r="F37578">
        <f t="shared" si="1175"/>
        <v>6</v>
      </c>
      <c r="G37578" s="37" t="str">
        <f t="shared" si="1174"/>
        <v>выходные</v>
      </c>
    </row>
    <row r="37579" spans="1:7" x14ac:dyDescent="0.3">
      <c r="A37579">
        <v>311570</v>
      </c>
      <c r="B37579" s="2">
        <v>44401.778100323623</v>
      </c>
      <c r="C37579" s="37">
        <v>0.77810185185185177</v>
      </c>
      <c r="E37579">
        <v>272330</v>
      </c>
      <c r="F37579">
        <f t="shared" si="1175"/>
        <v>6</v>
      </c>
      <c r="G37579" s="37" t="str">
        <f t="shared" ref="G37579:G37642" si="1176">IF(F37579&gt;=6,"выходные","будни")</f>
        <v>выходные</v>
      </c>
    </row>
    <row r="37580" spans="1:7" x14ac:dyDescent="0.3">
      <c r="A37580">
        <v>311560</v>
      </c>
      <c r="B37580" s="2">
        <v>44401.77648220065</v>
      </c>
      <c r="C37580" s="37">
        <v>0.77648148148148144</v>
      </c>
      <c r="E37580">
        <v>411922</v>
      </c>
      <c r="F37580">
        <f t="shared" si="1175"/>
        <v>6</v>
      </c>
      <c r="G37580" s="37" t="str">
        <f t="shared" si="1176"/>
        <v>выходные</v>
      </c>
    </row>
    <row r="37581" spans="1:7" x14ac:dyDescent="0.3">
      <c r="A37581">
        <v>311565</v>
      </c>
      <c r="B37581" s="2">
        <v>44401.77648220065</v>
      </c>
      <c r="C37581" s="37">
        <v>0.77648148148148144</v>
      </c>
      <c r="E37581">
        <v>420955</v>
      </c>
      <c r="F37581">
        <f t="shared" si="1175"/>
        <v>6</v>
      </c>
      <c r="G37581" s="37" t="str">
        <f t="shared" si="1176"/>
        <v>выходные</v>
      </c>
    </row>
    <row r="37582" spans="1:7" x14ac:dyDescent="0.3">
      <c r="A37582">
        <v>311548</v>
      </c>
      <c r="B37582" s="2">
        <v>44401.7760776699</v>
      </c>
      <c r="C37582" s="37">
        <v>0.77607638888888886</v>
      </c>
      <c r="E37582">
        <v>428362</v>
      </c>
      <c r="F37582">
        <f t="shared" si="1175"/>
        <v>6</v>
      </c>
      <c r="G37582" s="37" t="str">
        <f t="shared" si="1176"/>
        <v>выходные</v>
      </c>
    </row>
    <row r="37583" spans="1:7" x14ac:dyDescent="0.3">
      <c r="A37583">
        <v>311550</v>
      </c>
      <c r="B37583" s="2">
        <v>44401.7760776699</v>
      </c>
      <c r="C37583" s="37">
        <v>0.77607638888888886</v>
      </c>
      <c r="E37583">
        <v>261473</v>
      </c>
      <c r="F37583">
        <f t="shared" si="1175"/>
        <v>6</v>
      </c>
      <c r="G37583" s="37" t="str">
        <f t="shared" si="1176"/>
        <v>выходные</v>
      </c>
    </row>
    <row r="37584" spans="1:7" x14ac:dyDescent="0.3">
      <c r="A37584">
        <v>311555</v>
      </c>
      <c r="B37584" s="2">
        <v>44401.7760776699</v>
      </c>
      <c r="C37584" s="37">
        <v>0.77607638888888886</v>
      </c>
      <c r="E37584">
        <v>191893</v>
      </c>
      <c r="F37584">
        <f t="shared" si="1175"/>
        <v>6</v>
      </c>
      <c r="G37584" s="37" t="str">
        <f t="shared" si="1176"/>
        <v>выходные</v>
      </c>
    </row>
    <row r="37585" spans="1:7" x14ac:dyDescent="0.3">
      <c r="A37585">
        <v>311544</v>
      </c>
      <c r="B37585" s="2">
        <v>44401.775673139164</v>
      </c>
      <c r="C37585" s="37">
        <v>0.77567129629629628</v>
      </c>
      <c r="E37585">
        <v>21760</v>
      </c>
      <c r="F37585">
        <f t="shared" si="1175"/>
        <v>6</v>
      </c>
      <c r="G37585" s="37" t="str">
        <f t="shared" si="1176"/>
        <v>выходные</v>
      </c>
    </row>
    <row r="37586" spans="1:7" x14ac:dyDescent="0.3">
      <c r="A37586">
        <v>311545</v>
      </c>
      <c r="B37586" s="2">
        <v>44401.775673139164</v>
      </c>
      <c r="C37586" s="37">
        <v>0.77567129629629628</v>
      </c>
      <c r="E37586">
        <v>118549</v>
      </c>
      <c r="F37586">
        <f t="shared" si="1175"/>
        <v>6</v>
      </c>
      <c r="G37586" s="37" t="str">
        <f t="shared" si="1176"/>
        <v>выходные</v>
      </c>
    </row>
    <row r="37587" spans="1:7" x14ac:dyDescent="0.3">
      <c r="A37587">
        <v>311540</v>
      </c>
      <c r="B37587" s="2">
        <v>44401.77486407767</v>
      </c>
      <c r="C37587" s="37">
        <v>0.77486111111111111</v>
      </c>
      <c r="E37587">
        <v>327481</v>
      </c>
      <c r="F37587">
        <f t="shared" si="1175"/>
        <v>6</v>
      </c>
      <c r="G37587" s="37" t="str">
        <f t="shared" si="1176"/>
        <v>выходные</v>
      </c>
    </row>
    <row r="37588" spans="1:7" x14ac:dyDescent="0.3">
      <c r="A37588">
        <v>311535</v>
      </c>
      <c r="B37588" s="2">
        <v>44401.774459546927</v>
      </c>
      <c r="C37588" s="37">
        <v>0.77445601851851853</v>
      </c>
      <c r="E37588">
        <v>118549</v>
      </c>
      <c r="F37588">
        <f t="shared" si="1175"/>
        <v>6</v>
      </c>
      <c r="G37588" s="37" t="str">
        <f t="shared" si="1176"/>
        <v>выходные</v>
      </c>
    </row>
    <row r="37589" spans="1:7" x14ac:dyDescent="0.3">
      <c r="A37589">
        <v>311533</v>
      </c>
      <c r="B37589" s="2">
        <v>44401.773999999998</v>
      </c>
      <c r="C37589" s="37">
        <v>0.77400462962962957</v>
      </c>
      <c r="E37589">
        <v>52509</v>
      </c>
      <c r="F37589">
        <f t="shared" si="1175"/>
        <v>6</v>
      </c>
      <c r="G37589" s="37" t="str">
        <f t="shared" si="1176"/>
        <v>выходные</v>
      </c>
    </row>
    <row r="37590" spans="1:7" x14ac:dyDescent="0.3">
      <c r="A37590">
        <v>311532</v>
      </c>
      <c r="B37590" s="2">
        <v>44401.772841423946</v>
      </c>
      <c r="C37590" s="37">
        <v>0.7728356481481482</v>
      </c>
      <c r="E37590">
        <v>173184</v>
      </c>
      <c r="F37590">
        <f t="shared" si="1175"/>
        <v>6</v>
      </c>
      <c r="G37590" s="37" t="str">
        <f t="shared" si="1176"/>
        <v>выходные</v>
      </c>
    </row>
    <row r="37591" spans="1:7" x14ac:dyDescent="0.3">
      <c r="A37591">
        <v>311526</v>
      </c>
      <c r="B37591" s="2">
        <v>44401.772436893203</v>
      </c>
      <c r="C37591" s="37">
        <v>0.77244212962962966</v>
      </c>
      <c r="E37591">
        <v>463334</v>
      </c>
      <c r="F37591">
        <f t="shared" si="1175"/>
        <v>6</v>
      </c>
      <c r="G37591" s="37" t="str">
        <f t="shared" si="1176"/>
        <v>выходные</v>
      </c>
    </row>
    <row r="37592" spans="1:7" x14ac:dyDescent="0.3">
      <c r="A37592">
        <v>311527</v>
      </c>
      <c r="B37592" s="2">
        <v>44401.772436893203</v>
      </c>
      <c r="C37592" s="37">
        <v>0.77244212962962966</v>
      </c>
      <c r="E37592">
        <v>420981</v>
      </c>
      <c r="F37592">
        <f t="shared" si="1175"/>
        <v>6</v>
      </c>
      <c r="G37592" s="37" t="str">
        <f t="shared" si="1176"/>
        <v>выходные</v>
      </c>
    </row>
    <row r="37593" spans="1:7" x14ac:dyDescent="0.3">
      <c r="A37593">
        <v>311524</v>
      </c>
      <c r="B37593" s="2">
        <v>44401.77203236246</v>
      </c>
      <c r="C37593" s="37">
        <v>0.77203703703703708</v>
      </c>
      <c r="E37593">
        <v>38789</v>
      </c>
      <c r="F37593">
        <f t="shared" si="1175"/>
        <v>6</v>
      </c>
      <c r="G37593" s="37" t="str">
        <f t="shared" si="1176"/>
        <v>выходные</v>
      </c>
    </row>
    <row r="37594" spans="1:7" x14ac:dyDescent="0.3">
      <c r="A37594">
        <v>311521</v>
      </c>
      <c r="B37594" s="2">
        <v>44401.771999999997</v>
      </c>
      <c r="C37594" s="37">
        <v>0.77200231481481485</v>
      </c>
      <c r="E37594">
        <v>162725</v>
      </c>
      <c r="F37594">
        <f t="shared" si="1175"/>
        <v>6</v>
      </c>
      <c r="G37594" s="37" t="str">
        <f t="shared" si="1176"/>
        <v>выходные</v>
      </c>
    </row>
    <row r="37595" spans="1:7" x14ac:dyDescent="0.3">
      <c r="A37595">
        <v>311511</v>
      </c>
      <c r="B37595" s="2">
        <v>44401.771223300966</v>
      </c>
      <c r="C37595" s="37">
        <v>0.7712268518518518</v>
      </c>
      <c r="E37595">
        <v>460633</v>
      </c>
      <c r="F37595">
        <f t="shared" si="1175"/>
        <v>6</v>
      </c>
      <c r="G37595" s="37" t="str">
        <f t="shared" si="1176"/>
        <v>выходные</v>
      </c>
    </row>
    <row r="37596" spans="1:7" x14ac:dyDescent="0.3">
      <c r="A37596">
        <v>311514</v>
      </c>
      <c r="B37596" s="2">
        <v>44401.771223300966</v>
      </c>
      <c r="C37596" s="37">
        <v>0.7712268518518518</v>
      </c>
      <c r="E37596">
        <v>153808</v>
      </c>
      <c r="F37596">
        <f t="shared" si="1175"/>
        <v>6</v>
      </c>
      <c r="G37596" s="37" t="str">
        <f t="shared" si="1176"/>
        <v>выходные</v>
      </c>
    </row>
    <row r="37597" spans="1:7" x14ac:dyDescent="0.3">
      <c r="A37597">
        <v>311518</v>
      </c>
      <c r="B37597" s="2">
        <v>44401.771223300966</v>
      </c>
      <c r="C37597" s="37">
        <v>0.7712268518518518</v>
      </c>
      <c r="E37597">
        <v>154256</v>
      </c>
      <c r="F37597">
        <f t="shared" si="1175"/>
        <v>6</v>
      </c>
      <c r="G37597" s="37" t="str">
        <f t="shared" si="1176"/>
        <v>выходные</v>
      </c>
    </row>
    <row r="37598" spans="1:7" x14ac:dyDescent="0.3">
      <c r="A37598">
        <v>311509</v>
      </c>
      <c r="B37598" s="2">
        <v>44401.771202734461</v>
      </c>
      <c r="C37598" s="37">
        <v>0.77120370370370372</v>
      </c>
      <c r="E37598">
        <v>341333</v>
      </c>
      <c r="F37598">
        <f t="shared" si="1175"/>
        <v>6</v>
      </c>
      <c r="G37598" s="37" t="str">
        <f t="shared" si="1176"/>
        <v>выходные</v>
      </c>
    </row>
    <row r="37599" spans="1:7" x14ac:dyDescent="0.3">
      <c r="A37599">
        <v>311507</v>
      </c>
      <c r="B37599" s="2">
        <v>44401.77081877023</v>
      </c>
      <c r="C37599" s="37">
        <v>0.77082175925925922</v>
      </c>
      <c r="E37599">
        <v>271435</v>
      </c>
      <c r="F37599">
        <f t="shared" si="1175"/>
        <v>6</v>
      </c>
      <c r="G37599" s="37" t="str">
        <f t="shared" si="1176"/>
        <v>выходные</v>
      </c>
    </row>
    <row r="37600" spans="1:7" x14ac:dyDescent="0.3">
      <c r="A37600">
        <v>311504</v>
      </c>
      <c r="B37600" s="2">
        <v>44401.770592364272</v>
      </c>
      <c r="C37600" s="37">
        <v>0.77059027777777767</v>
      </c>
      <c r="E37600">
        <v>172251</v>
      </c>
      <c r="F37600">
        <f t="shared" si="1175"/>
        <v>6</v>
      </c>
      <c r="G37600" s="37" t="str">
        <f t="shared" si="1176"/>
        <v>выходные</v>
      </c>
    </row>
    <row r="37601" spans="1:7" x14ac:dyDescent="0.3">
      <c r="A37601">
        <v>311499</v>
      </c>
      <c r="B37601" s="2">
        <v>44401.770009708736</v>
      </c>
      <c r="C37601" s="37">
        <v>0.77001157407407417</v>
      </c>
      <c r="E37601">
        <v>86587</v>
      </c>
      <c r="F37601">
        <f t="shared" si="1175"/>
        <v>6</v>
      </c>
      <c r="G37601" s="37" t="str">
        <f t="shared" si="1176"/>
        <v>выходные</v>
      </c>
    </row>
    <row r="37602" spans="1:7" x14ac:dyDescent="0.3">
      <c r="A37602">
        <v>311500</v>
      </c>
      <c r="B37602" s="2">
        <v>44401.770009708736</v>
      </c>
      <c r="C37602" s="37">
        <v>0.77001157407407417</v>
      </c>
      <c r="E37602">
        <v>360618</v>
      </c>
      <c r="F37602">
        <f t="shared" si="1175"/>
        <v>6</v>
      </c>
      <c r="G37602" s="37" t="str">
        <f t="shared" si="1176"/>
        <v>выходные</v>
      </c>
    </row>
    <row r="37603" spans="1:7" x14ac:dyDescent="0.3">
      <c r="A37603">
        <v>311496</v>
      </c>
      <c r="B37603" s="2">
        <v>44401.77</v>
      </c>
      <c r="C37603" s="37">
        <v>0.77</v>
      </c>
      <c r="E37603">
        <v>118549</v>
      </c>
      <c r="F37603">
        <f t="shared" si="1175"/>
        <v>6</v>
      </c>
      <c r="G37603" s="37" t="str">
        <f t="shared" si="1176"/>
        <v>выходные</v>
      </c>
    </row>
    <row r="37604" spans="1:7" x14ac:dyDescent="0.3">
      <c r="A37604">
        <v>311492</v>
      </c>
      <c r="B37604" s="2">
        <v>44401.76920064725</v>
      </c>
      <c r="C37604" s="37">
        <v>0.76920138888888889</v>
      </c>
      <c r="E37604">
        <v>188971</v>
      </c>
      <c r="F37604">
        <f t="shared" si="1175"/>
        <v>6</v>
      </c>
      <c r="G37604" s="37" t="str">
        <f t="shared" si="1176"/>
        <v>выходные</v>
      </c>
    </row>
    <row r="37605" spans="1:7" x14ac:dyDescent="0.3">
      <c r="A37605">
        <v>311489</v>
      </c>
      <c r="B37605" s="2">
        <v>44401.76918851283</v>
      </c>
      <c r="C37605" s="37">
        <v>0.76918981481481474</v>
      </c>
      <c r="E37605">
        <v>304722</v>
      </c>
      <c r="F37605">
        <f t="shared" si="1175"/>
        <v>6</v>
      </c>
      <c r="G37605" s="37" t="str">
        <f t="shared" si="1176"/>
        <v>выходные</v>
      </c>
    </row>
    <row r="37606" spans="1:7" x14ac:dyDescent="0.3">
      <c r="A37606">
        <v>311486</v>
      </c>
      <c r="B37606" s="2">
        <v>44401.768796116507</v>
      </c>
      <c r="C37606" s="37">
        <v>0.76879629629629631</v>
      </c>
      <c r="E37606">
        <v>88863</v>
      </c>
      <c r="F37606">
        <f t="shared" si="1175"/>
        <v>6</v>
      </c>
      <c r="G37606" s="37" t="str">
        <f t="shared" si="1176"/>
        <v>выходные</v>
      </c>
    </row>
    <row r="37607" spans="1:7" x14ac:dyDescent="0.3">
      <c r="A37607">
        <v>311483</v>
      </c>
      <c r="B37607" s="2">
        <v>44401.768669698169</v>
      </c>
      <c r="C37607" s="37">
        <v>0.76866898148148144</v>
      </c>
      <c r="E37607">
        <v>158978</v>
      </c>
      <c r="F37607">
        <f t="shared" si="1175"/>
        <v>6</v>
      </c>
      <c r="G37607" s="37" t="str">
        <f t="shared" si="1176"/>
        <v>выходные</v>
      </c>
    </row>
    <row r="37608" spans="1:7" x14ac:dyDescent="0.3">
      <c r="A37608">
        <v>311480</v>
      </c>
      <c r="B37608" s="2">
        <v>44401.76860866115</v>
      </c>
      <c r="C37608" s="37">
        <v>0.76861111111111102</v>
      </c>
      <c r="E37608">
        <v>347008</v>
      </c>
      <c r="F37608">
        <f t="shared" si="1175"/>
        <v>6</v>
      </c>
      <c r="G37608" s="37" t="str">
        <f t="shared" si="1176"/>
        <v>выходные</v>
      </c>
    </row>
    <row r="37609" spans="1:7" x14ac:dyDescent="0.3">
      <c r="A37609">
        <v>311471</v>
      </c>
      <c r="B37609" s="2">
        <v>44401.768391585763</v>
      </c>
      <c r="C37609" s="37">
        <v>0.76839120370370362</v>
      </c>
      <c r="E37609">
        <v>245484</v>
      </c>
      <c r="F37609">
        <f t="shared" si="1175"/>
        <v>6</v>
      </c>
      <c r="G37609" s="37" t="str">
        <f t="shared" si="1176"/>
        <v>выходные</v>
      </c>
    </row>
    <row r="37610" spans="1:7" x14ac:dyDescent="0.3">
      <c r="A37610">
        <v>311475</v>
      </c>
      <c r="B37610" s="2">
        <v>44401.768391585763</v>
      </c>
      <c r="C37610" s="37">
        <v>0.76839120370370362</v>
      </c>
      <c r="E37610">
        <v>367605</v>
      </c>
      <c r="F37610">
        <f t="shared" si="1175"/>
        <v>6</v>
      </c>
      <c r="G37610" s="37" t="str">
        <f t="shared" si="1176"/>
        <v>выходные</v>
      </c>
    </row>
    <row r="37611" spans="1:7" x14ac:dyDescent="0.3">
      <c r="A37611">
        <v>311467</v>
      </c>
      <c r="B37611" s="2">
        <v>44401.768391585756</v>
      </c>
      <c r="C37611" s="37">
        <v>0.76839120370370362</v>
      </c>
      <c r="E37611">
        <v>230507</v>
      </c>
      <c r="F37611">
        <f t="shared" si="1175"/>
        <v>6</v>
      </c>
      <c r="G37611" s="37" t="str">
        <f t="shared" si="1176"/>
        <v>выходные</v>
      </c>
    </row>
    <row r="37612" spans="1:7" x14ac:dyDescent="0.3">
      <c r="A37612">
        <v>311463</v>
      </c>
      <c r="B37612" s="2">
        <v>44401.767987055013</v>
      </c>
      <c r="C37612" s="37">
        <v>0.76798611111111104</v>
      </c>
      <c r="E37612">
        <v>312449</v>
      </c>
      <c r="F37612">
        <f t="shared" si="1175"/>
        <v>6</v>
      </c>
      <c r="G37612" s="37" t="str">
        <f t="shared" si="1176"/>
        <v>выходные</v>
      </c>
    </row>
    <row r="37613" spans="1:7" x14ac:dyDescent="0.3">
      <c r="A37613">
        <v>311464</v>
      </c>
      <c r="B37613" s="2">
        <v>44401.767987055013</v>
      </c>
      <c r="C37613" s="37">
        <v>0.76798611111111104</v>
      </c>
      <c r="E37613">
        <v>258219</v>
      </c>
      <c r="F37613">
        <f t="shared" si="1175"/>
        <v>6</v>
      </c>
      <c r="G37613" s="37" t="str">
        <f t="shared" si="1176"/>
        <v>выходные</v>
      </c>
    </row>
    <row r="37614" spans="1:7" x14ac:dyDescent="0.3">
      <c r="A37614">
        <v>311465</v>
      </c>
      <c r="B37614" s="2">
        <v>44401.767987055013</v>
      </c>
      <c r="C37614" s="37">
        <v>0.76798611111111104</v>
      </c>
      <c r="E37614">
        <v>230507</v>
      </c>
      <c r="F37614">
        <f t="shared" si="1175"/>
        <v>6</v>
      </c>
      <c r="G37614" s="37" t="str">
        <f t="shared" si="1176"/>
        <v>выходные</v>
      </c>
    </row>
    <row r="37615" spans="1:7" x14ac:dyDescent="0.3">
      <c r="A37615">
        <v>311460</v>
      </c>
      <c r="B37615" s="2">
        <v>44401.767582524277</v>
      </c>
      <c r="C37615" s="37">
        <v>0.76758101851851857</v>
      </c>
      <c r="E37615">
        <v>251678</v>
      </c>
      <c r="F37615">
        <f t="shared" si="1175"/>
        <v>6</v>
      </c>
      <c r="G37615" s="37" t="str">
        <f t="shared" si="1176"/>
        <v>выходные</v>
      </c>
    </row>
    <row r="37616" spans="1:7" x14ac:dyDescent="0.3">
      <c r="A37616">
        <v>311457</v>
      </c>
      <c r="B37616" s="2">
        <v>44401.767333333337</v>
      </c>
      <c r="C37616" s="37">
        <v>0.76733796296296297</v>
      </c>
      <c r="E37616">
        <v>411922</v>
      </c>
      <c r="F37616">
        <f t="shared" si="1175"/>
        <v>6</v>
      </c>
      <c r="G37616" s="37" t="str">
        <f t="shared" si="1176"/>
        <v>выходные</v>
      </c>
    </row>
    <row r="37617" spans="1:7" x14ac:dyDescent="0.3">
      <c r="A37617">
        <v>311455</v>
      </c>
      <c r="B37617" s="2">
        <v>44401.767177993526</v>
      </c>
      <c r="C37617" s="37">
        <v>0.76717592592592598</v>
      </c>
      <c r="E37617">
        <v>140573</v>
      </c>
      <c r="F37617">
        <f t="shared" si="1175"/>
        <v>6</v>
      </c>
      <c r="G37617" s="37" t="str">
        <f t="shared" si="1176"/>
        <v>выходные</v>
      </c>
    </row>
    <row r="37618" spans="1:7" x14ac:dyDescent="0.3">
      <c r="A37618">
        <v>311453</v>
      </c>
      <c r="B37618" s="2">
        <v>44401.767</v>
      </c>
      <c r="C37618" s="37">
        <v>0.76700231481481485</v>
      </c>
      <c r="E37618">
        <v>250679</v>
      </c>
      <c r="F37618">
        <f t="shared" si="1175"/>
        <v>6</v>
      </c>
      <c r="G37618" s="37" t="str">
        <f t="shared" si="1176"/>
        <v>выходные</v>
      </c>
    </row>
    <row r="37619" spans="1:7" x14ac:dyDescent="0.3">
      <c r="A37619">
        <v>311452</v>
      </c>
      <c r="B37619" s="2">
        <v>44401.76636893204</v>
      </c>
      <c r="C37619" s="37">
        <v>0.76636574074074071</v>
      </c>
      <c r="E37619">
        <v>341333</v>
      </c>
      <c r="F37619">
        <f t="shared" si="1175"/>
        <v>6</v>
      </c>
      <c r="G37619" s="37" t="str">
        <f t="shared" si="1176"/>
        <v>выходные</v>
      </c>
    </row>
    <row r="37620" spans="1:7" x14ac:dyDescent="0.3">
      <c r="A37620">
        <v>311450</v>
      </c>
      <c r="B37620" s="2">
        <v>44401.766350291451</v>
      </c>
      <c r="C37620" s="37">
        <v>0.76635416666666656</v>
      </c>
      <c r="E37620">
        <v>182191</v>
      </c>
      <c r="F37620">
        <f t="shared" si="1175"/>
        <v>6</v>
      </c>
      <c r="G37620" s="37" t="str">
        <f t="shared" si="1176"/>
        <v>выходные</v>
      </c>
    </row>
    <row r="37621" spans="1:7" x14ac:dyDescent="0.3">
      <c r="A37621">
        <v>311449</v>
      </c>
      <c r="B37621" s="2">
        <v>44401.765964401297</v>
      </c>
      <c r="C37621" s="37">
        <v>0.76596064814814813</v>
      </c>
      <c r="E37621">
        <v>118950</v>
      </c>
      <c r="F37621">
        <f t="shared" si="1175"/>
        <v>6</v>
      </c>
      <c r="G37621" s="37" t="str">
        <f t="shared" si="1176"/>
        <v>выходные</v>
      </c>
    </row>
    <row r="37622" spans="1:7" x14ac:dyDescent="0.3">
      <c r="A37622">
        <v>311448</v>
      </c>
      <c r="B37622" s="2">
        <v>44401.765617847224</v>
      </c>
      <c r="C37622" s="37">
        <v>0.76561342592592585</v>
      </c>
      <c r="E37622">
        <v>173184</v>
      </c>
      <c r="F37622">
        <f t="shared" si="1175"/>
        <v>6</v>
      </c>
      <c r="G37622" s="37" t="str">
        <f t="shared" si="1176"/>
        <v>выходные</v>
      </c>
    </row>
    <row r="37623" spans="1:7" x14ac:dyDescent="0.3">
      <c r="A37623">
        <v>311447</v>
      </c>
      <c r="B37623" s="2">
        <v>44401.765333333336</v>
      </c>
      <c r="C37623" s="37">
        <v>0.76533564814814825</v>
      </c>
      <c r="E37623">
        <v>158978</v>
      </c>
      <c r="F37623">
        <f t="shared" si="1175"/>
        <v>6</v>
      </c>
      <c r="G37623" s="37" t="str">
        <f t="shared" si="1176"/>
        <v>выходные</v>
      </c>
    </row>
    <row r="37624" spans="1:7" x14ac:dyDescent="0.3">
      <c r="A37624">
        <v>311444</v>
      </c>
      <c r="B37624" s="2">
        <v>44401.765155339803</v>
      </c>
      <c r="C37624" s="37">
        <v>0.76515046296296296</v>
      </c>
      <c r="E37624">
        <v>318314</v>
      </c>
      <c r="F37624">
        <f t="shared" si="1175"/>
        <v>6</v>
      </c>
      <c r="G37624" s="37" t="str">
        <f t="shared" si="1176"/>
        <v>выходные</v>
      </c>
    </row>
    <row r="37625" spans="1:7" x14ac:dyDescent="0.3">
      <c r="A37625">
        <v>311435</v>
      </c>
      <c r="B37625" s="2">
        <v>44401.764750809059</v>
      </c>
      <c r="C37625" s="37">
        <v>0.76474537037037038</v>
      </c>
      <c r="E37625">
        <v>273577</v>
      </c>
      <c r="F37625">
        <f t="shared" si="1175"/>
        <v>6</v>
      </c>
      <c r="G37625" s="37" t="str">
        <f t="shared" si="1176"/>
        <v>выходные</v>
      </c>
    </row>
    <row r="37626" spans="1:7" x14ac:dyDescent="0.3">
      <c r="A37626">
        <v>311437</v>
      </c>
      <c r="B37626" s="2">
        <v>44401.764750809059</v>
      </c>
      <c r="C37626" s="37">
        <v>0.76474537037037038</v>
      </c>
      <c r="E37626">
        <v>330333</v>
      </c>
      <c r="F37626">
        <f t="shared" si="1175"/>
        <v>6</v>
      </c>
      <c r="G37626" s="37" t="str">
        <f t="shared" si="1176"/>
        <v>выходные</v>
      </c>
    </row>
    <row r="37627" spans="1:7" x14ac:dyDescent="0.3">
      <c r="A37627">
        <v>311439</v>
      </c>
      <c r="B37627" s="2">
        <v>44401.764750809059</v>
      </c>
      <c r="C37627" s="37">
        <v>0.76474537037037038</v>
      </c>
      <c r="E37627">
        <v>118549</v>
      </c>
      <c r="F37627">
        <f t="shared" si="1175"/>
        <v>6</v>
      </c>
      <c r="G37627" s="37" t="str">
        <f t="shared" si="1176"/>
        <v>выходные</v>
      </c>
    </row>
    <row r="37628" spans="1:7" x14ac:dyDescent="0.3">
      <c r="A37628">
        <v>311427</v>
      </c>
      <c r="B37628" s="2">
        <v>44401.764346278316</v>
      </c>
      <c r="C37628" s="37">
        <v>0.76435185185185184</v>
      </c>
      <c r="E37628">
        <v>230778</v>
      </c>
      <c r="F37628">
        <f t="shared" si="1175"/>
        <v>6</v>
      </c>
      <c r="G37628" s="37" t="str">
        <f t="shared" si="1176"/>
        <v>выходные</v>
      </c>
    </row>
    <row r="37629" spans="1:7" x14ac:dyDescent="0.3">
      <c r="A37629">
        <v>311428</v>
      </c>
      <c r="B37629" s="2">
        <v>44401.764346278316</v>
      </c>
      <c r="C37629" s="37">
        <v>0.76435185185185184</v>
      </c>
      <c r="E37629">
        <v>86587</v>
      </c>
      <c r="F37629">
        <f t="shared" si="1175"/>
        <v>6</v>
      </c>
      <c r="G37629" s="37" t="str">
        <f t="shared" si="1176"/>
        <v>выходные</v>
      </c>
    </row>
    <row r="37630" spans="1:7" x14ac:dyDescent="0.3">
      <c r="A37630">
        <v>311431</v>
      </c>
      <c r="B37630" s="2">
        <v>44401.764346278316</v>
      </c>
      <c r="C37630" s="37">
        <v>0.76435185185185184</v>
      </c>
      <c r="E37630">
        <v>351192</v>
      </c>
      <c r="F37630">
        <f t="shared" si="1175"/>
        <v>6</v>
      </c>
      <c r="G37630" s="37" t="str">
        <f t="shared" si="1176"/>
        <v>выходные</v>
      </c>
    </row>
    <row r="37631" spans="1:7" x14ac:dyDescent="0.3">
      <c r="A37631">
        <v>311424</v>
      </c>
      <c r="B37631" s="2">
        <v>44401.764122440261</v>
      </c>
      <c r="C37631" s="37">
        <v>0.76412037037037039</v>
      </c>
      <c r="E37631">
        <v>139058</v>
      </c>
      <c r="F37631">
        <f t="shared" si="1175"/>
        <v>6</v>
      </c>
      <c r="G37631" s="37" t="str">
        <f t="shared" si="1176"/>
        <v>выходные</v>
      </c>
    </row>
    <row r="37632" spans="1:7" x14ac:dyDescent="0.3">
      <c r="A37632">
        <v>311425</v>
      </c>
      <c r="B37632" s="2">
        <v>44401.764122440261</v>
      </c>
      <c r="C37632" s="37">
        <v>0.76412037037037039</v>
      </c>
      <c r="E37632">
        <v>411922</v>
      </c>
      <c r="F37632">
        <f t="shared" si="1175"/>
        <v>6</v>
      </c>
      <c r="G37632" s="37" t="str">
        <f t="shared" si="1176"/>
        <v>выходные</v>
      </c>
    </row>
    <row r="37633" spans="1:7" x14ac:dyDescent="0.3">
      <c r="A37633">
        <v>311421</v>
      </c>
      <c r="B37633" s="2">
        <v>44401.763941747573</v>
      </c>
      <c r="C37633" s="37">
        <v>0.76394675925925926</v>
      </c>
      <c r="E37633">
        <v>347008</v>
      </c>
      <c r="F37633">
        <f t="shared" si="1175"/>
        <v>6</v>
      </c>
      <c r="G37633" s="37" t="str">
        <f t="shared" si="1176"/>
        <v>выходные</v>
      </c>
    </row>
    <row r="37634" spans="1:7" x14ac:dyDescent="0.3">
      <c r="A37634">
        <v>311419</v>
      </c>
      <c r="B37634" s="2">
        <v>44401.763132686079</v>
      </c>
      <c r="C37634" s="37">
        <v>0.76313657407407398</v>
      </c>
      <c r="E37634">
        <v>75080</v>
      </c>
      <c r="F37634">
        <f t="shared" si="1175"/>
        <v>6</v>
      </c>
      <c r="G37634" s="37" t="str">
        <f t="shared" si="1176"/>
        <v>выходные</v>
      </c>
    </row>
    <row r="37635" spans="1:7" x14ac:dyDescent="0.3">
      <c r="A37635">
        <v>311417</v>
      </c>
      <c r="B37635" s="2">
        <v>44401.762728155336</v>
      </c>
      <c r="C37635" s="37">
        <v>0.76273148148148151</v>
      </c>
      <c r="E37635">
        <v>273920</v>
      </c>
      <c r="F37635">
        <f t="shared" ref="F37635:F37698" si="1177">WEEKDAY(B37635,2)</f>
        <v>6</v>
      </c>
      <c r="G37635" s="37" t="str">
        <f t="shared" si="1176"/>
        <v>выходные</v>
      </c>
    </row>
    <row r="37636" spans="1:7" x14ac:dyDescent="0.3">
      <c r="A37636">
        <v>311415</v>
      </c>
      <c r="B37636" s="2">
        <v>44401.7623236246</v>
      </c>
      <c r="C37636" s="37">
        <v>0.76232638888888893</v>
      </c>
      <c r="E37636">
        <v>411922</v>
      </c>
      <c r="F37636">
        <f t="shared" si="1177"/>
        <v>6</v>
      </c>
      <c r="G37636" s="37" t="str">
        <f t="shared" si="1176"/>
        <v>выходные</v>
      </c>
    </row>
    <row r="37637" spans="1:7" x14ac:dyDescent="0.3">
      <c r="A37637">
        <v>311404</v>
      </c>
      <c r="B37637" s="2">
        <v>44401.761919093849</v>
      </c>
      <c r="C37637" s="37">
        <v>0.76192129629629635</v>
      </c>
      <c r="E37637">
        <v>230507</v>
      </c>
      <c r="F37637">
        <f t="shared" si="1177"/>
        <v>6</v>
      </c>
      <c r="G37637" s="37" t="str">
        <f t="shared" si="1176"/>
        <v>выходные</v>
      </c>
    </row>
    <row r="37638" spans="1:7" x14ac:dyDescent="0.3">
      <c r="A37638">
        <v>311408</v>
      </c>
      <c r="B37638" s="2">
        <v>44401.761919093849</v>
      </c>
      <c r="C37638" s="37">
        <v>0.76192129629629635</v>
      </c>
      <c r="E37638">
        <v>475343</v>
      </c>
      <c r="F37638">
        <f t="shared" si="1177"/>
        <v>6</v>
      </c>
      <c r="G37638" s="37" t="str">
        <f t="shared" si="1176"/>
        <v>выходные</v>
      </c>
    </row>
    <row r="37639" spans="1:7" x14ac:dyDescent="0.3">
      <c r="A37639">
        <v>311411</v>
      </c>
      <c r="B37639" s="2">
        <v>44401.761919093849</v>
      </c>
      <c r="C37639" s="37">
        <v>0.76192129629629635</v>
      </c>
      <c r="E37639">
        <v>158978</v>
      </c>
      <c r="F37639">
        <f t="shared" si="1177"/>
        <v>6</v>
      </c>
      <c r="G37639" s="37" t="str">
        <f t="shared" si="1176"/>
        <v>выходные</v>
      </c>
    </row>
    <row r="37640" spans="1:7" x14ac:dyDescent="0.3">
      <c r="A37640">
        <v>311402</v>
      </c>
      <c r="B37640" s="2">
        <v>44401.761514563106</v>
      </c>
      <c r="C37640" s="37">
        <v>0.76151620370370365</v>
      </c>
      <c r="E37640">
        <v>192331</v>
      </c>
      <c r="F37640">
        <f t="shared" si="1177"/>
        <v>6</v>
      </c>
      <c r="G37640" s="37" t="str">
        <f t="shared" si="1176"/>
        <v>выходные</v>
      </c>
    </row>
    <row r="37641" spans="1:7" x14ac:dyDescent="0.3">
      <c r="A37641">
        <v>311400</v>
      </c>
      <c r="B37641" s="2">
        <v>44401.761110032363</v>
      </c>
      <c r="C37641" s="37">
        <v>0.76111111111111107</v>
      </c>
      <c r="E37641">
        <v>37644</v>
      </c>
      <c r="F37641">
        <f t="shared" si="1177"/>
        <v>6</v>
      </c>
      <c r="G37641" s="37" t="str">
        <f t="shared" si="1176"/>
        <v>выходные</v>
      </c>
    </row>
    <row r="37642" spans="1:7" x14ac:dyDescent="0.3">
      <c r="A37642">
        <v>311396</v>
      </c>
      <c r="B37642" s="2">
        <v>44401.760063478498</v>
      </c>
      <c r="C37642" s="37">
        <v>0.76005787037037031</v>
      </c>
      <c r="E37642">
        <v>88863</v>
      </c>
      <c r="F37642">
        <f t="shared" si="1177"/>
        <v>6</v>
      </c>
      <c r="G37642" s="37" t="str">
        <f t="shared" si="1176"/>
        <v>выходные</v>
      </c>
    </row>
    <row r="37643" spans="1:7" x14ac:dyDescent="0.3">
      <c r="A37643">
        <v>311391</v>
      </c>
      <c r="B37643" s="2">
        <v>44401.759896440126</v>
      </c>
      <c r="C37643" s="37">
        <v>0.75989583333333333</v>
      </c>
      <c r="E37643">
        <v>158978</v>
      </c>
      <c r="F37643">
        <f t="shared" si="1177"/>
        <v>6</v>
      </c>
      <c r="G37643" s="37" t="str">
        <f t="shared" ref="G37643:G37706" si="1178">IF(F37643&gt;=6,"выходные","будни")</f>
        <v>выходные</v>
      </c>
    </row>
    <row r="37644" spans="1:7" x14ac:dyDescent="0.3">
      <c r="A37644">
        <v>311394</v>
      </c>
      <c r="B37644" s="2">
        <v>44401.759896440126</v>
      </c>
      <c r="C37644" s="37">
        <v>0.75989583333333333</v>
      </c>
      <c r="E37644">
        <v>411922</v>
      </c>
      <c r="F37644">
        <f t="shared" si="1177"/>
        <v>6</v>
      </c>
      <c r="G37644" s="37" t="str">
        <f t="shared" si="1178"/>
        <v>выходные</v>
      </c>
    </row>
    <row r="37645" spans="1:7" x14ac:dyDescent="0.3">
      <c r="A37645">
        <v>311385</v>
      </c>
      <c r="B37645" s="2">
        <v>44401.75949190939</v>
      </c>
      <c r="C37645" s="37">
        <v>0.75949074074074074</v>
      </c>
      <c r="E37645">
        <v>254768</v>
      </c>
      <c r="F37645">
        <f t="shared" si="1177"/>
        <v>6</v>
      </c>
      <c r="G37645" s="37" t="str">
        <f t="shared" si="1178"/>
        <v>выходные</v>
      </c>
    </row>
    <row r="37646" spans="1:7" x14ac:dyDescent="0.3">
      <c r="A37646">
        <v>311386</v>
      </c>
      <c r="B37646" s="2">
        <v>44401.75949190939</v>
      </c>
      <c r="C37646" s="37">
        <v>0.75949074074074074</v>
      </c>
      <c r="E37646">
        <v>411922</v>
      </c>
      <c r="F37646">
        <f t="shared" si="1177"/>
        <v>6</v>
      </c>
      <c r="G37646" s="37" t="str">
        <f t="shared" si="1178"/>
        <v>выходные</v>
      </c>
    </row>
    <row r="37647" spans="1:7" x14ac:dyDescent="0.3">
      <c r="A37647">
        <v>311384</v>
      </c>
      <c r="B37647" s="2">
        <v>44401.758999999998</v>
      </c>
      <c r="C37647" s="37">
        <v>0.75900462962962967</v>
      </c>
      <c r="E37647">
        <v>255103</v>
      </c>
      <c r="F37647">
        <f t="shared" si="1177"/>
        <v>6</v>
      </c>
      <c r="G37647" s="37" t="str">
        <f t="shared" si="1178"/>
        <v>выходные</v>
      </c>
    </row>
    <row r="37648" spans="1:7" x14ac:dyDescent="0.3">
      <c r="A37648">
        <v>311376</v>
      </c>
      <c r="B37648" s="2">
        <v>44401.757469255666</v>
      </c>
      <c r="C37648" s="37">
        <v>0.75746527777777783</v>
      </c>
      <c r="E37648">
        <v>258251</v>
      </c>
      <c r="F37648">
        <f t="shared" si="1177"/>
        <v>6</v>
      </c>
      <c r="G37648" s="37" t="str">
        <f t="shared" si="1178"/>
        <v>выходные</v>
      </c>
    </row>
    <row r="37649" spans="1:7" x14ac:dyDescent="0.3">
      <c r="A37649">
        <v>311380</v>
      </c>
      <c r="B37649" s="2">
        <v>44401.757469255666</v>
      </c>
      <c r="C37649" s="37">
        <v>0.75746527777777783</v>
      </c>
      <c r="E37649">
        <v>440811</v>
      </c>
      <c r="F37649">
        <f t="shared" si="1177"/>
        <v>6</v>
      </c>
      <c r="G37649" s="37" t="str">
        <f t="shared" si="1178"/>
        <v>выходные</v>
      </c>
    </row>
    <row r="37650" spans="1:7" x14ac:dyDescent="0.3">
      <c r="A37650">
        <v>311374</v>
      </c>
      <c r="B37650" s="2">
        <v>44401.757064724916</v>
      </c>
      <c r="C37650" s="37">
        <v>0.75706018518518514</v>
      </c>
      <c r="E37650">
        <v>459455</v>
      </c>
      <c r="F37650">
        <f t="shared" si="1177"/>
        <v>6</v>
      </c>
      <c r="G37650" s="37" t="str">
        <f t="shared" si="1178"/>
        <v>выходные</v>
      </c>
    </row>
    <row r="37651" spans="1:7" x14ac:dyDescent="0.3">
      <c r="A37651">
        <v>311372</v>
      </c>
      <c r="B37651" s="2">
        <v>44401.756675923949</v>
      </c>
      <c r="C37651" s="37">
        <v>0.75667824074074075</v>
      </c>
      <c r="E37651">
        <v>65383</v>
      </c>
      <c r="F37651">
        <f t="shared" si="1177"/>
        <v>6</v>
      </c>
      <c r="G37651" s="37" t="str">
        <f t="shared" si="1178"/>
        <v>выходные</v>
      </c>
    </row>
    <row r="37652" spans="1:7" x14ac:dyDescent="0.3">
      <c r="A37652">
        <v>311371</v>
      </c>
      <c r="B37652" s="2">
        <v>44401.756660194173</v>
      </c>
      <c r="C37652" s="37">
        <v>0.75665509259259256</v>
      </c>
      <c r="E37652">
        <v>118549</v>
      </c>
      <c r="F37652">
        <f t="shared" si="1177"/>
        <v>6</v>
      </c>
      <c r="G37652" s="37" t="str">
        <f t="shared" si="1178"/>
        <v>выходные</v>
      </c>
    </row>
    <row r="37653" spans="1:7" x14ac:dyDescent="0.3">
      <c r="A37653">
        <v>311368</v>
      </c>
      <c r="B37653" s="2">
        <v>44401.755851132686</v>
      </c>
      <c r="C37653" s="37">
        <v>0.75585648148148143</v>
      </c>
      <c r="E37653">
        <v>230507</v>
      </c>
      <c r="F37653">
        <f t="shared" si="1177"/>
        <v>6</v>
      </c>
      <c r="G37653" s="37" t="str">
        <f t="shared" si="1178"/>
        <v>выходные</v>
      </c>
    </row>
    <row r="37654" spans="1:7" x14ac:dyDescent="0.3">
      <c r="A37654">
        <v>311363</v>
      </c>
      <c r="B37654" s="2">
        <v>44401.755042071192</v>
      </c>
      <c r="C37654" s="37">
        <v>0.75504629629629638</v>
      </c>
      <c r="E37654">
        <v>284325</v>
      </c>
      <c r="F37654">
        <f t="shared" si="1177"/>
        <v>6</v>
      </c>
      <c r="G37654" s="37" t="str">
        <f t="shared" si="1178"/>
        <v>выходные</v>
      </c>
    </row>
    <row r="37655" spans="1:7" x14ac:dyDescent="0.3">
      <c r="A37655">
        <v>311367</v>
      </c>
      <c r="B37655" s="2">
        <v>44401.755042071192</v>
      </c>
      <c r="C37655" s="37">
        <v>0.75504629629629638</v>
      </c>
      <c r="E37655">
        <v>209122</v>
      </c>
      <c r="F37655">
        <f t="shared" si="1177"/>
        <v>6</v>
      </c>
      <c r="G37655" s="37" t="str">
        <f t="shared" si="1178"/>
        <v>выходные</v>
      </c>
    </row>
    <row r="37656" spans="1:7" x14ac:dyDescent="0.3">
      <c r="A37656">
        <v>311356</v>
      </c>
      <c r="B37656" s="2">
        <v>44401.754233009706</v>
      </c>
      <c r="C37656" s="37">
        <v>0.75423611111111111</v>
      </c>
      <c r="E37656">
        <v>351192</v>
      </c>
      <c r="F37656">
        <f t="shared" si="1177"/>
        <v>6</v>
      </c>
      <c r="G37656" s="37" t="str">
        <f t="shared" si="1178"/>
        <v>выходные</v>
      </c>
    </row>
    <row r="37657" spans="1:7" x14ac:dyDescent="0.3">
      <c r="A37657">
        <v>311358</v>
      </c>
      <c r="B37657" s="2">
        <v>44401.754233009706</v>
      </c>
      <c r="C37657" s="37">
        <v>0.75423611111111111</v>
      </c>
      <c r="E37657">
        <v>258219</v>
      </c>
      <c r="F37657">
        <f t="shared" si="1177"/>
        <v>6</v>
      </c>
      <c r="G37657" s="37" t="str">
        <f t="shared" si="1178"/>
        <v>выходные</v>
      </c>
    </row>
    <row r="37658" spans="1:7" x14ac:dyDescent="0.3">
      <c r="A37658">
        <v>311351</v>
      </c>
      <c r="B37658" s="2">
        <v>44401.753423948219</v>
      </c>
      <c r="C37658" s="37">
        <v>0.75342592592592583</v>
      </c>
      <c r="E37658">
        <v>202914</v>
      </c>
      <c r="F37658">
        <f t="shared" si="1177"/>
        <v>6</v>
      </c>
      <c r="G37658" s="37" t="str">
        <f t="shared" si="1178"/>
        <v>выходные</v>
      </c>
    </row>
    <row r="37659" spans="1:7" x14ac:dyDescent="0.3">
      <c r="A37659">
        <v>311346</v>
      </c>
      <c r="B37659" s="2">
        <v>44401.752614886733</v>
      </c>
      <c r="C37659" s="37">
        <v>0.75261574074074078</v>
      </c>
      <c r="E37659">
        <v>230507</v>
      </c>
      <c r="F37659">
        <f t="shared" si="1177"/>
        <v>6</v>
      </c>
      <c r="G37659" s="37" t="str">
        <f t="shared" si="1178"/>
        <v>выходные</v>
      </c>
    </row>
    <row r="37660" spans="1:7" x14ac:dyDescent="0.3">
      <c r="A37660">
        <v>311348</v>
      </c>
      <c r="B37660" s="2">
        <v>44401.752614886733</v>
      </c>
      <c r="C37660" s="37">
        <v>0.75261574074074078</v>
      </c>
      <c r="E37660">
        <v>112334</v>
      </c>
      <c r="F37660">
        <f t="shared" si="1177"/>
        <v>6</v>
      </c>
      <c r="G37660" s="37" t="str">
        <f t="shared" si="1178"/>
        <v>выходные</v>
      </c>
    </row>
    <row r="37661" spans="1:7" x14ac:dyDescent="0.3">
      <c r="A37661">
        <v>311345</v>
      </c>
      <c r="B37661" s="2">
        <v>44401.75221035599</v>
      </c>
      <c r="C37661" s="37">
        <v>0.7522106481481482</v>
      </c>
      <c r="E37661">
        <v>214224</v>
      </c>
      <c r="F37661">
        <f t="shared" si="1177"/>
        <v>6</v>
      </c>
      <c r="G37661" s="37" t="str">
        <f t="shared" si="1178"/>
        <v>выходные</v>
      </c>
    </row>
    <row r="37662" spans="1:7" x14ac:dyDescent="0.3">
      <c r="A37662">
        <v>311342</v>
      </c>
      <c r="B37662" s="2">
        <v>44401.751401294503</v>
      </c>
      <c r="C37662" s="37">
        <v>0.75140046296296292</v>
      </c>
      <c r="E37662">
        <v>298988</v>
      </c>
      <c r="F37662">
        <f t="shared" si="1177"/>
        <v>6</v>
      </c>
      <c r="G37662" s="37" t="str">
        <f t="shared" si="1178"/>
        <v>выходные</v>
      </c>
    </row>
    <row r="37663" spans="1:7" x14ac:dyDescent="0.3">
      <c r="A37663">
        <v>311337</v>
      </c>
      <c r="B37663" s="2">
        <v>44401.750996763752</v>
      </c>
      <c r="C37663" s="37">
        <v>0.75099537037037034</v>
      </c>
      <c r="E37663">
        <v>347393</v>
      </c>
      <c r="F37663">
        <f t="shared" si="1177"/>
        <v>6</v>
      </c>
      <c r="G37663" s="37" t="str">
        <f t="shared" si="1178"/>
        <v>выходные</v>
      </c>
    </row>
    <row r="37664" spans="1:7" x14ac:dyDescent="0.3">
      <c r="A37664">
        <v>311336</v>
      </c>
      <c r="B37664" s="2">
        <v>44401.750175481429</v>
      </c>
      <c r="C37664" s="37">
        <v>0.75017361111111114</v>
      </c>
      <c r="E37664">
        <v>434569</v>
      </c>
      <c r="F37664">
        <f t="shared" si="1177"/>
        <v>6</v>
      </c>
      <c r="G37664" s="37" t="str">
        <f t="shared" si="1178"/>
        <v>выходные</v>
      </c>
    </row>
    <row r="37665" spans="1:7" x14ac:dyDescent="0.3">
      <c r="A37665">
        <v>311329</v>
      </c>
      <c r="B37665" s="2">
        <v>44401.749378640779</v>
      </c>
      <c r="C37665" s="37">
        <v>0.74937500000000001</v>
      </c>
      <c r="E37665">
        <v>103966</v>
      </c>
      <c r="F37665">
        <f t="shared" si="1177"/>
        <v>6</v>
      </c>
      <c r="G37665" s="37" t="str">
        <f t="shared" si="1178"/>
        <v>выходные</v>
      </c>
    </row>
    <row r="37666" spans="1:7" x14ac:dyDescent="0.3">
      <c r="A37666">
        <v>311332</v>
      </c>
      <c r="B37666" s="2">
        <v>44401.749378640779</v>
      </c>
      <c r="C37666" s="37">
        <v>0.74937500000000001</v>
      </c>
      <c r="E37666">
        <v>443594</v>
      </c>
      <c r="F37666">
        <f t="shared" si="1177"/>
        <v>6</v>
      </c>
      <c r="G37666" s="37" t="str">
        <f t="shared" si="1178"/>
        <v>выходные</v>
      </c>
    </row>
    <row r="37667" spans="1:7" x14ac:dyDescent="0.3">
      <c r="A37667">
        <v>311328</v>
      </c>
      <c r="B37667" s="2">
        <v>44401.748974110036</v>
      </c>
      <c r="C37667" s="37">
        <v>0.74896990740740732</v>
      </c>
      <c r="E37667">
        <v>440181</v>
      </c>
      <c r="F37667">
        <f t="shared" si="1177"/>
        <v>6</v>
      </c>
      <c r="G37667" s="37" t="str">
        <f t="shared" si="1178"/>
        <v>выходные</v>
      </c>
    </row>
    <row r="37668" spans="1:7" x14ac:dyDescent="0.3">
      <c r="A37668">
        <v>311327</v>
      </c>
      <c r="B37668" s="2">
        <v>44401.748974110029</v>
      </c>
      <c r="C37668" s="37">
        <v>0.74896990740740732</v>
      </c>
      <c r="E37668">
        <v>392636</v>
      </c>
      <c r="F37668">
        <f t="shared" si="1177"/>
        <v>6</v>
      </c>
      <c r="G37668" s="37" t="str">
        <f t="shared" si="1178"/>
        <v>выходные</v>
      </c>
    </row>
    <row r="37669" spans="1:7" x14ac:dyDescent="0.3">
      <c r="A37669">
        <v>311322</v>
      </c>
      <c r="B37669" s="2">
        <v>44401.748710592976</v>
      </c>
      <c r="C37669" s="37">
        <v>0.7487152777777778</v>
      </c>
      <c r="E37669">
        <v>192331</v>
      </c>
      <c r="F37669">
        <f t="shared" si="1177"/>
        <v>6</v>
      </c>
      <c r="G37669" s="37" t="str">
        <f t="shared" si="1178"/>
        <v>выходные</v>
      </c>
    </row>
    <row r="37670" spans="1:7" x14ac:dyDescent="0.3">
      <c r="A37670">
        <v>311312</v>
      </c>
      <c r="B37670" s="2">
        <v>44401.74816504855</v>
      </c>
      <c r="C37670" s="37">
        <v>0.74815972222222227</v>
      </c>
      <c r="E37670">
        <v>327968</v>
      </c>
      <c r="F37670">
        <f t="shared" si="1177"/>
        <v>6</v>
      </c>
      <c r="G37670" s="37" t="str">
        <f t="shared" si="1178"/>
        <v>выходные</v>
      </c>
    </row>
    <row r="37671" spans="1:7" x14ac:dyDescent="0.3">
      <c r="A37671">
        <v>311313</v>
      </c>
      <c r="B37671" s="2">
        <v>44401.74816504855</v>
      </c>
      <c r="C37671" s="37">
        <v>0.74815972222222227</v>
      </c>
      <c r="E37671">
        <v>74456</v>
      </c>
      <c r="F37671">
        <f t="shared" si="1177"/>
        <v>6</v>
      </c>
      <c r="G37671" s="37" t="str">
        <f t="shared" si="1178"/>
        <v>выходные</v>
      </c>
    </row>
    <row r="37672" spans="1:7" x14ac:dyDescent="0.3">
      <c r="A37672">
        <v>311317</v>
      </c>
      <c r="B37672" s="2">
        <v>44401.74816504855</v>
      </c>
      <c r="C37672" s="37">
        <v>0.74815972222222227</v>
      </c>
      <c r="E37672">
        <v>413612</v>
      </c>
      <c r="F37672">
        <f t="shared" si="1177"/>
        <v>6</v>
      </c>
      <c r="G37672" s="37" t="str">
        <f t="shared" si="1178"/>
        <v>выходные</v>
      </c>
    </row>
    <row r="37673" spans="1:7" x14ac:dyDescent="0.3">
      <c r="A37673">
        <v>311310</v>
      </c>
      <c r="B37673" s="2">
        <v>44401.748165048542</v>
      </c>
      <c r="C37673" s="37">
        <v>0.74815972222222227</v>
      </c>
      <c r="E37673">
        <v>325852</v>
      </c>
      <c r="F37673">
        <f t="shared" si="1177"/>
        <v>6</v>
      </c>
      <c r="G37673" s="37" t="str">
        <f t="shared" si="1178"/>
        <v>выходные</v>
      </c>
    </row>
    <row r="37674" spans="1:7" x14ac:dyDescent="0.3">
      <c r="A37674">
        <v>311308</v>
      </c>
      <c r="B37674" s="2">
        <v>44401.747355987056</v>
      </c>
      <c r="C37674" s="37">
        <v>0.74736111111111114</v>
      </c>
      <c r="E37674">
        <v>151932</v>
      </c>
      <c r="F37674">
        <f t="shared" si="1177"/>
        <v>6</v>
      </c>
      <c r="G37674" s="37" t="str">
        <f t="shared" si="1178"/>
        <v>выходные</v>
      </c>
    </row>
    <row r="37675" spans="1:7" x14ac:dyDescent="0.3">
      <c r="A37675">
        <v>311305</v>
      </c>
      <c r="B37675" s="2">
        <v>44401.747000000003</v>
      </c>
      <c r="C37675" s="37">
        <v>0.74700231481481483</v>
      </c>
      <c r="E37675">
        <v>56811</v>
      </c>
      <c r="F37675">
        <f t="shared" si="1177"/>
        <v>6</v>
      </c>
      <c r="G37675" s="37" t="str">
        <f t="shared" si="1178"/>
        <v>выходные</v>
      </c>
    </row>
    <row r="37676" spans="1:7" x14ac:dyDescent="0.3">
      <c r="A37676">
        <v>311302</v>
      </c>
      <c r="B37676" s="2">
        <v>44401.746951456305</v>
      </c>
      <c r="C37676" s="37">
        <v>0.74695601851851856</v>
      </c>
      <c r="E37676">
        <v>302565</v>
      </c>
      <c r="F37676">
        <f t="shared" si="1177"/>
        <v>6</v>
      </c>
      <c r="G37676" s="37" t="str">
        <f t="shared" si="1178"/>
        <v>выходные</v>
      </c>
    </row>
    <row r="37677" spans="1:7" x14ac:dyDescent="0.3">
      <c r="A37677">
        <v>311301</v>
      </c>
      <c r="B37677" s="2">
        <v>44401.746142394819</v>
      </c>
      <c r="C37677" s="37">
        <v>0.74614583333333329</v>
      </c>
      <c r="E37677">
        <v>42705</v>
      </c>
      <c r="F37677">
        <f t="shared" si="1177"/>
        <v>6</v>
      </c>
      <c r="G37677" s="37" t="str">
        <f t="shared" si="1178"/>
        <v>выходные</v>
      </c>
    </row>
    <row r="37678" spans="1:7" x14ac:dyDescent="0.3">
      <c r="A37678">
        <v>311297</v>
      </c>
      <c r="B37678" s="2">
        <v>44401.745737864076</v>
      </c>
      <c r="C37678" s="37">
        <v>0.7457407407407407</v>
      </c>
      <c r="E37678">
        <v>394819</v>
      </c>
      <c r="F37678">
        <f t="shared" si="1177"/>
        <v>6</v>
      </c>
      <c r="G37678" s="37" t="str">
        <f t="shared" si="1178"/>
        <v>выходные</v>
      </c>
    </row>
    <row r="37679" spans="1:7" x14ac:dyDescent="0.3">
      <c r="A37679">
        <v>311290</v>
      </c>
      <c r="B37679" s="2">
        <v>44401.745333333332</v>
      </c>
      <c r="C37679" s="37">
        <v>0.74533564814814823</v>
      </c>
      <c r="E37679">
        <v>118549</v>
      </c>
      <c r="F37679">
        <f t="shared" si="1177"/>
        <v>6</v>
      </c>
      <c r="G37679" s="37" t="str">
        <f t="shared" si="1178"/>
        <v>выходные</v>
      </c>
    </row>
    <row r="37680" spans="1:7" x14ac:dyDescent="0.3">
      <c r="A37680">
        <v>311294</v>
      </c>
      <c r="B37680" s="2">
        <v>44401.745333333332</v>
      </c>
      <c r="C37680" s="37">
        <v>0.74533564814814823</v>
      </c>
      <c r="E37680">
        <v>88863</v>
      </c>
      <c r="F37680">
        <f t="shared" si="1177"/>
        <v>6</v>
      </c>
      <c r="G37680" s="37" t="str">
        <f t="shared" si="1178"/>
        <v>выходные</v>
      </c>
    </row>
    <row r="37681" spans="1:7" x14ac:dyDescent="0.3">
      <c r="A37681">
        <v>311287</v>
      </c>
      <c r="B37681" s="2">
        <v>44401.744928802589</v>
      </c>
      <c r="C37681" s="37">
        <v>0.74493055555555554</v>
      </c>
      <c r="E37681">
        <v>347008</v>
      </c>
      <c r="F37681">
        <f t="shared" si="1177"/>
        <v>6</v>
      </c>
      <c r="G37681" s="37" t="str">
        <f t="shared" si="1178"/>
        <v>выходные</v>
      </c>
    </row>
    <row r="37682" spans="1:7" x14ac:dyDescent="0.3">
      <c r="A37682">
        <v>311286</v>
      </c>
      <c r="B37682" s="2">
        <v>44401.744119741103</v>
      </c>
      <c r="C37682" s="37">
        <v>0.74412037037037038</v>
      </c>
      <c r="E37682">
        <v>394154</v>
      </c>
      <c r="F37682">
        <f t="shared" si="1177"/>
        <v>6</v>
      </c>
      <c r="G37682" s="37" t="str">
        <f t="shared" si="1178"/>
        <v>выходные</v>
      </c>
    </row>
    <row r="37683" spans="1:7" x14ac:dyDescent="0.3">
      <c r="A37683">
        <v>311281</v>
      </c>
      <c r="B37683" s="2">
        <v>44401.743715210359</v>
      </c>
      <c r="C37683" s="37">
        <v>0.74371527777777768</v>
      </c>
      <c r="E37683">
        <v>21760</v>
      </c>
      <c r="F37683">
        <f t="shared" si="1177"/>
        <v>6</v>
      </c>
      <c r="G37683" s="37" t="str">
        <f t="shared" si="1178"/>
        <v>выходные</v>
      </c>
    </row>
    <row r="37684" spans="1:7" x14ac:dyDescent="0.3">
      <c r="A37684">
        <v>311282</v>
      </c>
      <c r="B37684" s="2">
        <v>44401.743715210359</v>
      </c>
      <c r="C37684" s="37">
        <v>0.74371527777777768</v>
      </c>
      <c r="E37684">
        <v>189296</v>
      </c>
      <c r="F37684">
        <f t="shared" si="1177"/>
        <v>6</v>
      </c>
      <c r="G37684" s="37" t="str">
        <f t="shared" si="1178"/>
        <v>выходные</v>
      </c>
    </row>
    <row r="37685" spans="1:7" x14ac:dyDescent="0.3">
      <c r="A37685">
        <v>311278</v>
      </c>
      <c r="B37685" s="2">
        <v>44401.743715210352</v>
      </c>
      <c r="C37685" s="37">
        <v>0.74371527777777768</v>
      </c>
      <c r="E37685">
        <v>343712</v>
      </c>
      <c r="F37685">
        <f t="shared" si="1177"/>
        <v>6</v>
      </c>
      <c r="G37685" s="37" t="str">
        <f t="shared" si="1178"/>
        <v>выходные</v>
      </c>
    </row>
    <row r="37686" spans="1:7" x14ac:dyDescent="0.3">
      <c r="A37686">
        <v>311276</v>
      </c>
      <c r="B37686" s="2">
        <v>44401.743310679616</v>
      </c>
      <c r="C37686" s="37">
        <v>0.74331018518518521</v>
      </c>
      <c r="E37686">
        <v>21407</v>
      </c>
      <c r="F37686">
        <f t="shared" si="1177"/>
        <v>6</v>
      </c>
      <c r="G37686" s="37" t="str">
        <f t="shared" si="1178"/>
        <v>выходные</v>
      </c>
    </row>
    <row r="37687" spans="1:7" x14ac:dyDescent="0.3">
      <c r="A37687">
        <v>311271</v>
      </c>
      <c r="B37687" s="2">
        <v>44401.742906148866</v>
      </c>
      <c r="C37687" s="37">
        <v>0.74290509259259263</v>
      </c>
      <c r="E37687">
        <v>411922</v>
      </c>
      <c r="F37687">
        <f t="shared" si="1177"/>
        <v>6</v>
      </c>
      <c r="G37687" s="37" t="str">
        <f t="shared" si="1178"/>
        <v>выходные</v>
      </c>
    </row>
    <row r="37688" spans="1:7" x14ac:dyDescent="0.3">
      <c r="A37688">
        <v>311269</v>
      </c>
      <c r="B37688" s="2">
        <v>44401.742501618122</v>
      </c>
      <c r="C37688" s="37">
        <v>0.74250000000000005</v>
      </c>
      <c r="E37688">
        <v>305874</v>
      </c>
      <c r="F37688">
        <f t="shared" si="1177"/>
        <v>6</v>
      </c>
      <c r="G37688" s="37" t="str">
        <f t="shared" si="1178"/>
        <v>выходные</v>
      </c>
    </row>
    <row r="37689" spans="1:7" x14ac:dyDescent="0.3">
      <c r="A37689">
        <v>311258</v>
      </c>
      <c r="B37689" s="2">
        <v>44401.742097087379</v>
      </c>
      <c r="C37689" s="37">
        <v>0.74209490740740736</v>
      </c>
      <c r="E37689">
        <v>430433</v>
      </c>
      <c r="F37689">
        <f t="shared" si="1177"/>
        <v>6</v>
      </c>
      <c r="G37689" s="37" t="str">
        <f t="shared" si="1178"/>
        <v>выходные</v>
      </c>
    </row>
    <row r="37690" spans="1:7" x14ac:dyDescent="0.3">
      <c r="A37690">
        <v>311262</v>
      </c>
      <c r="B37690" s="2">
        <v>44401.742097087379</v>
      </c>
      <c r="C37690" s="37">
        <v>0.74209490740740736</v>
      </c>
      <c r="E37690">
        <v>250679</v>
      </c>
      <c r="F37690">
        <f t="shared" si="1177"/>
        <v>6</v>
      </c>
      <c r="G37690" s="37" t="str">
        <f t="shared" si="1178"/>
        <v>выходные</v>
      </c>
    </row>
    <row r="37691" spans="1:7" x14ac:dyDescent="0.3">
      <c r="A37691">
        <v>311266</v>
      </c>
      <c r="B37691" s="2">
        <v>44401.742097087379</v>
      </c>
      <c r="C37691" s="37">
        <v>0.74209490740740736</v>
      </c>
      <c r="E37691">
        <v>273920</v>
      </c>
      <c r="F37691">
        <f t="shared" si="1177"/>
        <v>6</v>
      </c>
      <c r="G37691" s="37" t="str">
        <f t="shared" si="1178"/>
        <v>выходные</v>
      </c>
    </row>
    <row r="37692" spans="1:7" x14ac:dyDescent="0.3">
      <c r="A37692">
        <v>311248</v>
      </c>
      <c r="B37692" s="2">
        <v>44401.741692556636</v>
      </c>
      <c r="C37692" s="37">
        <v>0.74168981481481477</v>
      </c>
      <c r="E37692">
        <v>411922</v>
      </c>
      <c r="F37692">
        <f t="shared" si="1177"/>
        <v>6</v>
      </c>
      <c r="G37692" s="37" t="str">
        <f t="shared" si="1178"/>
        <v>выходные</v>
      </c>
    </row>
    <row r="37693" spans="1:7" x14ac:dyDescent="0.3">
      <c r="A37693">
        <v>311253</v>
      </c>
      <c r="B37693" s="2">
        <v>44401.741692556636</v>
      </c>
      <c r="C37693" s="37">
        <v>0.74168981481481477</v>
      </c>
      <c r="E37693">
        <v>351192</v>
      </c>
      <c r="F37693">
        <f t="shared" si="1177"/>
        <v>6</v>
      </c>
      <c r="G37693" s="37" t="str">
        <f t="shared" si="1178"/>
        <v>выходные</v>
      </c>
    </row>
    <row r="37694" spans="1:7" x14ac:dyDescent="0.3">
      <c r="A37694">
        <v>311254</v>
      </c>
      <c r="B37694" s="2">
        <v>44401.741692556636</v>
      </c>
      <c r="C37694" s="37">
        <v>0.74168981481481477</v>
      </c>
      <c r="E37694">
        <v>351192</v>
      </c>
      <c r="F37694">
        <f t="shared" si="1177"/>
        <v>6</v>
      </c>
      <c r="G37694" s="37" t="str">
        <f t="shared" si="1178"/>
        <v>выходные</v>
      </c>
    </row>
    <row r="37695" spans="1:7" x14ac:dyDescent="0.3">
      <c r="A37695">
        <v>311243</v>
      </c>
      <c r="B37695" s="2">
        <v>44401.740074433656</v>
      </c>
      <c r="C37695" s="37">
        <v>0.74006944444444445</v>
      </c>
      <c r="E37695">
        <v>273920</v>
      </c>
      <c r="F37695">
        <f t="shared" si="1177"/>
        <v>6</v>
      </c>
      <c r="G37695" s="37" t="str">
        <f t="shared" si="1178"/>
        <v>выходные</v>
      </c>
    </row>
    <row r="37696" spans="1:7" x14ac:dyDescent="0.3">
      <c r="A37696">
        <v>311237</v>
      </c>
      <c r="B37696" s="2">
        <v>44401.739265372169</v>
      </c>
      <c r="C37696" s="37">
        <v>0.73927083333333332</v>
      </c>
      <c r="E37696">
        <v>135843</v>
      </c>
      <c r="F37696">
        <f t="shared" si="1177"/>
        <v>6</v>
      </c>
      <c r="G37696" s="37" t="str">
        <f t="shared" si="1178"/>
        <v>выходные</v>
      </c>
    </row>
    <row r="37697" spans="1:7" x14ac:dyDescent="0.3">
      <c r="A37697">
        <v>311238</v>
      </c>
      <c r="B37697" s="2">
        <v>44401.739265372169</v>
      </c>
      <c r="C37697" s="37">
        <v>0.73927083333333332</v>
      </c>
      <c r="E37697">
        <v>60239</v>
      </c>
      <c r="F37697">
        <f t="shared" si="1177"/>
        <v>6</v>
      </c>
      <c r="G37697" s="37" t="str">
        <f t="shared" si="1178"/>
        <v>выходные</v>
      </c>
    </row>
    <row r="37698" spans="1:7" x14ac:dyDescent="0.3">
      <c r="A37698">
        <v>311234</v>
      </c>
      <c r="B37698" s="2">
        <v>44401.738456310683</v>
      </c>
      <c r="C37698" s="37">
        <v>0.73846064814814805</v>
      </c>
      <c r="E37698">
        <v>152578</v>
      </c>
      <c r="F37698">
        <f t="shared" si="1177"/>
        <v>6</v>
      </c>
      <c r="G37698" s="37" t="str">
        <f t="shared" si="1178"/>
        <v>выходные</v>
      </c>
    </row>
    <row r="37699" spans="1:7" x14ac:dyDescent="0.3">
      <c r="A37699">
        <v>311236</v>
      </c>
      <c r="B37699" s="2">
        <v>44401.738456310683</v>
      </c>
      <c r="C37699" s="37">
        <v>0.73846064814814805</v>
      </c>
      <c r="E37699">
        <v>470762</v>
      </c>
      <c r="F37699">
        <f t="shared" ref="F37699:F37762" si="1179">WEEKDAY(B37699,2)</f>
        <v>6</v>
      </c>
      <c r="G37699" s="37" t="str">
        <f t="shared" si="1178"/>
        <v>выходные</v>
      </c>
    </row>
    <row r="37700" spans="1:7" x14ac:dyDescent="0.3">
      <c r="A37700">
        <v>311230</v>
      </c>
      <c r="B37700" s="2">
        <v>44401.738456310675</v>
      </c>
      <c r="C37700" s="37">
        <v>0.73846064814814805</v>
      </c>
      <c r="E37700">
        <v>112334</v>
      </c>
      <c r="F37700">
        <f t="shared" si="1179"/>
        <v>6</v>
      </c>
      <c r="G37700" s="37" t="str">
        <f t="shared" si="1178"/>
        <v>выходные</v>
      </c>
    </row>
    <row r="37701" spans="1:7" x14ac:dyDescent="0.3">
      <c r="A37701">
        <v>311229</v>
      </c>
      <c r="B37701" s="2">
        <v>44401.737999999998</v>
      </c>
      <c r="C37701" s="37">
        <v>0.73799768518518516</v>
      </c>
      <c r="E37701">
        <v>265164</v>
      </c>
      <c r="F37701">
        <f t="shared" si="1179"/>
        <v>6</v>
      </c>
      <c r="G37701" s="37" t="str">
        <f t="shared" si="1178"/>
        <v>выходные</v>
      </c>
    </row>
    <row r="37702" spans="1:7" x14ac:dyDescent="0.3">
      <c r="A37702">
        <v>311225</v>
      </c>
      <c r="B37702" s="2">
        <v>44401.737632374032</v>
      </c>
      <c r="C37702" s="37">
        <v>0.73762731481481481</v>
      </c>
      <c r="E37702">
        <v>250679</v>
      </c>
      <c r="F37702">
        <f t="shared" si="1179"/>
        <v>6</v>
      </c>
      <c r="G37702" s="37" t="str">
        <f t="shared" si="1178"/>
        <v>выходные</v>
      </c>
    </row>
    <row r="37703" spans="1:7" x14ac:dyDescent="0.3">
      <c r="A37703">
        <v>311222</v>
      </c>
      <c r="B37703" s="2">
        <v>44401.736433656959</v>
      </c>
      <c r="C37703" s="37">
        <v>0.73643518518518514</v>
      </c>
      <c r="E37703">
        <v>250679</v>
      </c>
      <c r="F37703">
        <f t="shared" si="1179"/>
        <v>6</v>
      </c>
      <c r="G37703" s="37" t="str">
        <f t="shared" si="1178"/>
        <v>выходные</v>
      </c>
    </row>
    <row r="37704" spans="1:7" x14ac:dyDescent="0.3">
      <c r="A37704">
        <v>311214</v>
      </c>
      <c r="B37704" s="2">
        <v>44401.735624595465</v>
      </c>
      <c r="C37704" s="37">
        <v>0.73562500000000008</v>
      </c>
      <c r="E37704">
        <v>139440</v>
      </c>
      <c r="F37704">
        <f t="shared" si="1179"/>
        <v>6</v>
      </c>
      <c r="G37704" s="37" t="str">
        <f t="shared" si="1178"/>
        <v>выходные</v>
      </c>
    </row>
    <row r="37705" spans="1:7" x14ac:dyDescent="0.3">
      <c r="A37705">
        <v>311215</v>
      </c>
      <c r="B37705" s="2">
        <v>44401.735624595465</v>
      </c>
      <c r="C37705" s="37">
        <v>0.73562500000000008</v>
      </c>
      <c r="E37705">
        <v>360157</v>
      </c>
      <c r="F37705">
        <f t="shared" si="1179"/>
        <v>6</v>
      </c>
      <c r="G37705" s="37" t="str">
        <f t="shared" si="1178"/>
        <v>выходные</v>
      </c>
    </row>
    <row r="37706" spans="1:7" x14ac:dyDescent="0.3">
      <c r="A37706">
        <v>311219</v>
      </c>
      <c r="B37706" s="2">
        <v>44401.735624595465</v>
      </c>
      <c r="C37706" s="37">
        <v>0.73562500000000008</v>
      </c>
      <c r="E37706">
        <v>140147</v>
      </c>
      <c r="F37706">
        <f t="shared" si="1179"/>
        <v>6</v>
      </c>
      <c r="G37706" s="37" t="str">
        <f t="shared" si="1178"/>
        <v>выходные</v>
      </c>
    </row>
    <row r="37707" spans="1:7" x14ac:dyDescent="0.3">
      <c r="A37707">
        <v>311209</v>
      </c>
      <c r="B37707" s="2">
        <v>44401.735220064729</v>
      </c>
      <c r="C37707" s="37">
        <v>0.73521990740740739</v>
      </c>
      <c r="E37707">
        <v>153808</v>
      </c>
      <c r="F37707">
        <f t="shared" si="1179"/>
        <v>6</v>
      </c>
      <c r="G37707" s="37" t="str">
        <f t="shared" ref="G37707:G37770" si="1180">IF(F37707&gt;=6,"выходные","будни")</f>
        <v>выходные</v>
      </c>
    </row>
    <row r="37708" spans="1:7" x14ac:dyDescent="0.3">
      <c r="A37708">
        <v>311203</v>
      </c>
      <c r="B37708" s="2">
        <v>44401.734815533979</v>
      </c>
      <c r="C37708" s="37">
        <v>0.73481481481481481</v>
      </c>
      <c r="E37708">
        <v>465629</v>
      </c>
      <c r="F37708">
        <f t="shared" si="1179"/>
        <v>6</v>
      </c>
      <c r="G37708" s="37" t="str">
        <f t="shared" si="1180"/>
        <v>выходные</v>
      </c>
    </row>
    <row r="37709" spans="1:7" x14ac:dyDescent="0.3">
      <c r="A37709">
        <v>311206</v>
      </c>
      <c r="B37709" s="2">
        <v>44401.734815533979</v>
      </c>
      <c r="C37709" s="37">
        <v>0.73481481481481481</v>
      </c>
      <c r="E37709">
        <v>357547</v>
      </c>
      <c r="F37709">
        <f t="shared" si="1179"/>
        <v>6</v>
      </c>
      <c r="G37709" s="37" t="str">
        <f t="shared" si="1180"/>
        <v>выходные</v>
      </c>
    </row>
    <row r="37710" spans="1:7" x14ac:dyDescent="0.3">
      <c r="A37710">
        <v>311200</v>
      </c>
      <c r="B37710" s="2">
        <v>44401.734411003235</v>
      </c>
      <c r="C37710" s="37">
        <v>0.73440972222222223</v>
      </c>
      <c r="E37710">
        <v>238334</v>
      </c>
      <c r="F37710">
        <f t="shared" si="1179"/>
        <v>6</v>
      </c>
      <c r="G37710" s="37" t="str">
        <f t="shared" si="1180"/>
        <v>выходные</v>
      </c>
    </row>
    <row r="37711" spans="1:7" x14ac:dyDescent="0.3">
      <c r="A37711">
        <v>311196</v>
      </c>
      <c r="B37711" s="2">
        <v>44401.734183782464</v>
      </c>
      <c r="C37711" s="37">
        <v>0.73417824074074067</v>
      </c>
      <c r="E37711">
        <v>309079</v>
      </c>
      <c r="F37711">
        <f t="shared" si="1179"/>
        <v>6</v>
      </c>
      <c r="G37711" s="37" t="str">
        <f t="shared" si="1180"/>
        <v>выходные</v>
      </c>
    </row>
    <row r="37712" spans="1:7" x14ac:dyDescent="0.3">
      <c r="A37712">
        <v>311193</v>
      </c>
      <c r="B37712" s="2">
        <v>44401.734006472492</v>
      </c>
      <c r="C37712" s="37">
        <v>0.73400462962962953</v>
      </c>
      <c r="E37712">
        <v>86587</v>
      </c>
      <c r="F37712">
        <f t="shared" si="1179"/>
        <v>6</v>
      </c>
      <c r="G37712" s="37" t="str">
        <f t="shared" si="1180"/>
        <v>выходные</v>
      </c>
    </row>
    <row r="37713" spans="1:7" x14ac:dyDescent="0.3">
      <c r="A37713">
        <v>311189</v>
      </c>
      <c r="B37713" s="2">
        <v>44401.733726004823</v>
      </c>
      <c r="C37713" s="37">
        <v>0.73372685185185194</v>
      </c>
      <c r="E37713">
        <v>122902</v>
      </c>
      <c r="F37713">
        <f t="shared" si="1179"/>
        <v>6</v>
      </c>
      <c r="G37713" s="37" t="str">
        <f t="shared" si="1180"/>
        <v>выходные</v>
      </c>
    </row>
    <row r="37714" spans="1:7" x14ac:dyDescent="0.3">
      <c r="A37714">
        <v>311184</v>
      </c>
      <c r="B37714" s="2">
        <v>44401.733601941749</v>
      </c>
      <c r="C37714" s="37">
        <v>0.73359953703703706</v>
      </c>
      <c r="E37714">
        <v>4199</v>
      </c>
      <c r="F37714">
        <f t="shared" si="1179"/>
        <v>6</v>
      </c>
      <c r="G37714" s="37" t="str">
        <f t="shared" si="1180"/>
        <v>выходные</v>
      </c>
    </row>
    <row r="37715" spans="1:7" x14ac:dyDescent="0.3">
      <c r="A37715">
        <v>311186</v>
      </c>
      <c r="B37715" s="2">
        <v>44401.733601941749</v>
      </c>
      <c r="C37715" s="37">
        <v>0.73359953703703706</v>
      </c>
      <c r="E37715">
        <v>122982</v>
      </c>
      <c r="F37715">
        <f t="shared" si="1179"/>
        <v>6</v>
      </c>
      <c r="G37715" s="37" t="str">
        <f t="shared" si="1180"/>
        <v>выходные</v>
      </c>
    </row>
    <row r="37716" spans="1:7" x14ac:dyDescent="0.3">
      <c r="A37716">
        <v>311188</v>
      </c>
      <c r="B37716" s="2">
        <v>44401.733601941749</v>
      </c>
      <c r="C37716" s="37">
        <v>0.73359953703703706</v>
      </c>
      <c r="E37716">
        <v>111368</v>
      </c>
      <c r="F37716">
        <f t="shared" si="1179"/>
        <v>6</v>
      </c>
      <c r="G37716" s="37" t="str">
        <f t="shared" si="1180"/>
        <v>выходные</v>
      </c>
    </row>
    <row r="37717" spans="1:7" x14ac:dyDescent="0.3">
      <c r="A37717">
        <v>311183</v>
      </c>
      <c r="B37717" s="2">
        <v>44401.733197411006</v>
      </c>
      <c r="C37717" s="37">
        <v>0.73319444444444448</v>
      </c>
      <c r="E37717">
        <v>81226</v>
      </c>
      <c r="F37717">
        <f t="shared" si="1179"/>
        <v>6</v>
      </c>
      <c r="G37717" s="37" t="str">
        <f t="shared" si="1180"/>
        <v>выходные</v>
      </c>
    </row>
    <row r="37718" spans="1:7" x14ac:dyDescent="0.3">
      <c r="A37718">
        <v>311181</v>
      </c>
      <c r="B37718" s="2">
        <v>44401.732627338482</v>
      </c>
      <c r="C37718" s="37">
        <v>0.73262731481481491</v>
      </c>
      <c r="E37718">
        <v>465778</v>
      </c>
      <c r="F37718">
        <f t="shared" si="1179"/>
        <v>6</v>
      </c>
      <c r="G37718" s="37" t="str">
        <f t="shared" si="1180"/>
        <v>выходные</v>
      </c>
    </row>
    <row r="37719" spans="1:7" x14ac:dyDescent="0.3">
      <c r="A37719">
        <v>311175</v>
      </c>
      <c r="B37719" s="2">
        <v>44401.732388349512</v>
      </c>
      <c r="C37719" s="37">
        <v>0.73238425925925921</v>
      </c>
      <c r="E37719">
        <v>411922</v>
      </c>
      <c r="F37719">
        <f t="shared" si="1179"/>
        <v>6</v>
      </c>
      <c r="G37719" s="37" t="str">
        <f t="shared" si="1180"/>
        <v>выходные</v>
      </c>
    </row>
    <row r="37720" spans="1:7" x14ac:dyDescent="0.3">
      <c r="A37720">
        <v>311178</v>
      </c>
      <c r="B37720" s="2">
        <v>44401.732388349512</v>
      </c>
      <c r="C37720" s="37">
        <v>0.73238425925925921</v>
      </c>
      <c r="E37720">
        <v>285680</v>
      </c>
      <c r="F37720">
        <f t="shared" si="1179"/>
        <v>6</v>
      </c>
      <c r="G37720" s="37" t="str">
        <f t="shared" si="1180"/>
        <v>выходные</v>
      </c>
    </row>
    <row r="37721" spans="1:7" x14ac:dyDescent="0.3">
      <c r="A37721">
        <v>311172</v>
      </c>
      <c r="B37721" s="2">
        <v>44401.731406598105</v>
      </c>
      <c r="C37721" s="37">
        <v>0.73141203703703705</v>
      </c>
      <c r="E37721">
        <v>21760</v>
      </c>
      <c r="F37721">
        <f t="shared" si="1179"/>
        <v>6</v>
      </c>
      <c r="G37721" s="37" t="str">
        <f t="shared" si="1180"/>
        <v>выходные</v>
      </c>
    </row>
    <row r="37722" spans="1:7" x14ac:dyDescent="0.3">
      <c r="A37722">
        <v>311169</v>
      </c>
      <c r="B37722" s="2">
        <v>44401.730770226532</v>
      </c>
      <c r="C37722" s="37">
        <v>0.73077546296296303</v>
      </c>
      <c r="E37722">
        <v>433247</v>
      </c>
      <c r="F37722">
        <f t="shared" si="1179"/>
        <v>6</v>
      </c>
      <c r="G37722" s="37" t="str">
        <f t="shared" si="1180"/>
        <v>выходные</v>
      </c>
    </row>
    <row r="37723" spans="1:7" x14ac:dyDescent="0.3">
      <c r="A37723">
        <v>311170</v>
      </c>
      <c r="B37723" s="2">
        <v>44401.730770226532</v>
      </c>
      <c r="C37723" s="37">
        <v>0.73077546296296303</v>
      </c>
      <c r="E37723">
        <v>433247</v>
      </c>
      <c r="F37723">
        <f t="shared" si="1179"/>
        <v>6</v>
      </c>
      <c r="G37723" s="37" t="str">
        <f t="shared" si="1180"/>
        <v>выходные</v>
      </c>
    </row>
    <row r="37724" spans="1:7" x14ac:dyDescent="0.3">
      <c r="A37724">
        <v>311162</v>
      </c>
      <c r="B37724" s="2">
        <v>44401.730365695796</v>
      </c>
      <c r="C37724" s="37">
        <v>0.73037037037037045</v>
      </c>
      <c r="E37724">
        <v>351192</v>
      </c>
      <c r="F37724">
        <f t="shared" si="1179"/>
        <v>6</v>
      </c>
      <c r="G37724" s="37" t="str">
        <f t="shared" si="1180"/>
        <v>выходные</v>
      </c>
    </row>
    <row r="37725" spans="1:7" x14ac:dyDescent="0.3">
      <c r="A37725">
        <v>311165</v>
      </c>
      <c r="B37725" s="2">
        <v>44401.730365695796</v>
      </c>
      <c r="C37725" s="37">
        <v>0.73037037037037045</v>
      </c>
      <c r="E37725">
        <v>230507</v>
      </c>
      <c r="F37725">
        <f t="shared" si="1179"/>
        <v>6</v>
      </c>
      <c r="G37725" s="37" t="str">
        <f t="shared" si="1180"/>
        <v>выходные</v>
      </c>
    </row>
    <row r="37726" spans="1:7" x14ac:dyDescent="0.3">
      <c r="A37726">
        <v>311161</v>
      </c>
      <c r="B37726" s="2">
        <v>44401.730365695788</v>
      </c>
      <c r="C37726" s="37">
        <v>0.73037037037037045</v>
      </c>
      <c r="E37726">
        <v>21992</v>
      </c>
      <c r="F37726">
        <f t="shared" si="1179"/>
        <v>6</v>
      </c>
      <c r="G37726" s="37" t="str">
        <f t="shared" si="1180"/>
        <v>выходные</v>
      </c>
    </row>
    <row r="37727" spans="1:7" x14ac:dyDescent="0.3">
      <c r="A37727">
        <v>311157</v>
      </c>
      <c r="B37727" s="2">
        <v>44401.73</v>
      </c>
      <c r="C37727" s="37">
        <v>0.73</v>
      </c>
      <c r="E37727">
        <v>250679</v>
      </c>
      <c r="F37727">
        <f t="shared" si="1179"/>
        <v>6</v>
      </c>
      <c r="G37727" s="37" t="str">
        <f t="shared" si="1180"/>
        <v>выходные</v>
      </c>
    </row>
    <row r="37728" spans="1:7" x14ac:dyDescent="0.3">
      <c r="A37728">
        <v>311154</v>
      </c>
      <c r="B37728" s="2">
        <v>44401.729961165052</v>
      </c>
      <c r="C37728" s="37">
        <v>0.72996527777777775</v>
      </c>
      <c r="E37728">
        <v>387595</v>
      </c>
      <c r="F37728">
        <f t="shared" si="1179"/>
        <v>6</v>
      </c>
      <c r="G37728" s="37" t="str">
        <f t="shared" si="1180"/>
        <v>выходные</v>
      </c>
    </row>
    <row r="37729" spans="1:7" x14ac:dyDescent="0.3">
      <c r="A37729">
        <v>311151</v>
      </c>
      <c r="B37729" s="2">
        <v>44401.729152103559</v>
      </c>
      <c r="C37729" s="37">
        <v>0.72915509259259259</v>
      </c>
      <c r="E37729">
        <v>132866</v>
      </c>
      <c r="F37729">
        <f t="shared" si="1179"/>
        <v>6</v>
      </c>
      <c r="G37729" s="37" t="str">
        <f t="shared" si="1180"/>
        <v>выходные</v>
      </c>
    </row>
    <row r="37730" spans="1:7" x14ac:dyDescent="0.3">
      <c r="A37730">
        <v>311147</v>
      </c>
      <c r="B37730" s="2">
        <v>44401.728343042072</v>
      </c>
      <c r="C37730" s="37">
        <v>0.72834490740740743</v>
      </c>
      <c r="E37730">
        <v>470762</v>
      </c>
      <c r="F37730">
        <f t="shared" si="1179"/>
        <v>6</v>
      </c>
      <c r="G37730" s="37" t="str">
        <f t="shared" si="1180"/>
        <v>выходные</v>
      </c>
    </row>
    <row r="37731" spans="1:7" x14ac:dyDescent="0.3">
      <c r="A37731">
        <v>311146</v>
      </c>
      <c r="B37731" s="2">
        <v>44401.728049562058</v>
      </c>
      <c r="C37731" s="37">
        <v>0.72804398148148142</v>
      </c>
      <c r="E37731">
        <v>394819</v>
      </c>
      <c r="F37731">
        <f t="shared" si="1179"/>
        <v>6</v>
      </c>
      <c r="G37731" s="37" t="str">
        <f t="shared" si="1180"/>
        <v>выходные</v>
      </c>
    </row>
    <row r="37732" spans="1:7" x14ac:dyDescent="0.3">
      <c r="A37732">
        <v>311144</v>
      </c>
      <c r="B37732" s="2">
        <v>44401.727938511329</v>
      </c>
      <c r="C37732" s="37">
        <v>0.72793981481481485</v>
      </c>
      <c r="E37732">
        <v>76405</v>
      </c>
      <c r="F37732">
        <f t="shared" si="1179"/>
        <v>6</v>
      </c>
      <c r="G37732" s="37" t="str">
        <f t="shared" si="1180"/>
        <v>выходные</v>
      </c>
    </row>
    <row r="37733" spans="1:7" x14ac:dyDescent="0.3">
      <c r="A37733">
        <v>311143</v>
      </c>
      <c r="B37733" s="2">
        <v>44401.727774895473</v>
      </c>
      <c r="C37733" s="37">
        <v>0.72777777777777775</v>
      </c>
      <c r="E37733">
        <v>404226</v>
      </c>
      <c r="F37733">
        <f t="shared" si="1179"/>
        <v>6</v>
      </c>
      <c r="G37733" s="37" t="str">
        <f t="shared" si="1180"/>
        <v>выходные</v>
      </c>
    </row>
    <row r="37734" spans="1:7" x14ac:dyDescent="0.3">
      <c r="A37734">
        <v>311139</v>
      </c>
      <c r="B37734" s="2">
        <v>44401.727129449842</v>
      </c>
      <c r="C37734" s="37">
        <v>0.72712962962962957</v>
      </c>
      <c r="E37734">
        <v>412293</v>
      </c>
      <c r="F37734">
        <f t="shared" si="1179"/>
        <v>6</v>
      </c>
      <c r="G37734" s="37" t="str">
        <f t="shared" si="1180"/>
        <v>выходные</v>
      </c>
    </row>
    <row r="37735" spans="1:7" x14ac:dyDescent="0.3">
      <c r="A37735">
        <v>311136</v>
      </c>
      <c r="B37735" s="2">
        <v>44401.726724919099</v>
      </c>
      <c r="C37735" s="37">
        <v>0.72672453703703699</v>
      </c>
      <c r="E37735">
        <v>411879</v>
      </c>
      <c r="F37735">
        <f t="shared" si="1179"/>
        <v>6</v>
      </c>
      <c r="G37735" s="37" t="str">
        <f t="shared" si="1180"/>
        <v>выходные</v>
      </c>
    </row>
    <row r="37736" spans="1:7" x14ac:dyDescent="0.3">
      <c r="A37736">
        <v>311133</v>
      </c>
      <c r="B37736" s="2">
        <v>44401.726724919092</v>
      </c>
      <c r="C37736" s="37">
        <v>0.72672453703703699</v>
      </c>
      <c r="E37736">
        <v>347393</v>
      </c>
      <c r="F37736">
        <f t="shared" si="1179"/>
        <v>6</v>
      </c>
      <c r="G37736" s="37" t="str">
        <f t="shared" si="1180"/>
        <v>выходные</v>
      </c>
    </row>
    <row r="37737" spans="1:7" x14ac:dyDescent="0.3">
      <c r="A37737">
        <v>311129</v>
      </c>
      <c r="B37737" s="2">
        <v>44401.726320388349</v>
      </c>
      <c r="C37737" s="37">
        <v>0.72631944444444441</v>
      </c>
      <c r="E37737">
        <v>406210</v>
      </c>
      <c r="F37737">
        <f t="shared" si="1179"/>
        <v>6</v>
      </c>
      <c r="G37737" s="37" t="str">
        <f t="shared" si="1180"/>
        <v>выходные</v>
      </c>
    </row>
    <row r="37738" spans="1:7" x14ac:dyDescent="0.3">
      <c r="A37738">
        <v>311127</v>
      </c>
      <c r="B37738" s="2">
        <v>44401.726126895963</v>
      </c>
      <c r="C37738" s="37">
        <v>0.72612268518518519</v>
      </c>
      <c r="E37738">
        <v>443594</v>
      </c>
      <c r="F37738">
        <f t="shared" si="1179"/>
        <v>6</v>
      </c>
      <c r="G37738" s="37" t="str">
        <f t="shared" si="1180"/>
        <v>выходные</v>
      </c>
    </row>
    <row r="37739" spans="1:7" x14ac:dyDescent="0.3">
      <c r="A37739">
        <v>311126</v>
      </c>
      <c r="B37739" s="2">
        <v>44401.725915857605</v>
      </c>
      <c r="C37739" s="37">
        <v>0.72591435185185194</v>
      </c>
      <c r="E37739">
        <v>220182</v>
      </c>
      <c r="F37739">
        <f t="shared" si="1179"/>
        <v>6</v>
      </c>
      <c r="G37739" s="37" t="str">
        <f t="shared" si="1180"/>
        <v>выходные</v>
      </c>
    </row>
    <row r="37740" spans="1:7" x14ac:dyDescent="0.3">
      <c r="A37740">
        <v>311121</v>
      </c>
      <c r="B37740" s="2">
        <v>44401.725106796119</v>
      </c>
      <c r="C37740" s="37">
        <v>0.72510416666666666</v>
      </c>
      <c r="E37740">
        <v>154256</v>
      </c>
      <c r="F37740">
        <f t="shared" si="1179"/>
        <v>6</v>
      </c>
      <c r="G37740" s="37" t="str">
        <f t="shared" si="1180"/>
        <v>выходные</v>
      </c>
    </row>
    <row r="37741" spans="1:7" x14ac:dyDescent="0.3">
      <c r="A37741">
        <v>311119</v>
      </c>
      <c r="B37741" s="2">
        <v>44401.724875637075</v>
      </c>
      <c r="C37741" s="37">
        <v>0.72487268518518511</v>
      </c>
      <c r="E37741">
        <v>230507</v>
      </c>
      <c r="F37741">
        <f t="shared" si="1179"/>
        <v>6</v>
      </c>
      <c r="G37741" s="37" t="str">
        <f t="shared" si="1180"/>
        <v>выходные</v>
      </c>
    </row>
    <row r="37742" spans="1:7" x14ac:dyDescent="0.3">
      <c r="A37742">
        <v>311115</v>
      </c>
      <c r="B37742" s="2">
        <v>44401.724723044528</v>
      </c>
      <c r="C37742" s="37">
        <v>0.72472222222222227</v>
      </c>
      <c r="E37742">
        <v>176645</v>
      </c>
      <c r="F37742">
        <f t="shared" si="1179"/>
        <v>6</v>
      </c>
      <c r="G37742" s="37" t="str">
        <f t="shared" si="1180"/>
        <v>выходные</v>
      </c>
    </row>
    <row r="37743" spans="1:7" x14ac:dyDescent="0.3">
      <c r="A37743">
        <v>311107</v>
      </c>
      <c r="B37743" s="2">
        <v>44401.724297734625</v>
      </c>
      <c r="C37743" s="37">
        <v>0.72429398148148139</v>
      </c>
      <c r="E37743">
        <v>440379</v>
      </c>
      <c r="F37743">
        <f t="shared" si="1179"/>
        <v>6</v>
      </c>
      <c r="G37743" s="37" t="str">
        <f t="shared" si="1180"/>
        <v>выходные</v>
      </c>
    </row>
    <row r="37744" spans="1:7" x14ac:dyDescent="0.3">
      <c r="A37744">
        <v>311110</v>
      </c>
      <c r="B37744" s="2">
        <v>44401.724297734625</v>
      </c>
      <c r="C37744" s="37">
        <v>0.72429398148148139</v>
      </c>
      <c r="E37744">
        <v>98398</v>
      </c>
      <c r="F37744">
        <f t="shared" si="1179"/>
        <v>6</v>
      </c>
      <c r="G37744" s="37" t="str">
        <f t="shared" si="1180"/>
        <v>выходные</v>
      </c>
    </row>
    <row r="37745" spans="1:7" x14ac:dyDescent="0.3">
      <c r="A37745">
        <v>311102</v>
      </c>
      <c r="B37745" s="2">
        <v>44401.723893203889</v>
      </c>
      <c r="C37745" s="37">
        <v>0.72388888888888892</v>
      </c>
      <c r="E37745">
        <v>105200</v>
      </c>
      <c r="F37745">
        <f t="shared" si="1179"/>
        <v>6</v>
      </c>
      <c r="G37745" s="37" t="str">
        <f t="shared" si="1180"/>
        <v>выходные</v>
      </c>
    </row>
    <row r="37746" spans="1:7" x14ac:dyDescent="0.3">
      <c r="A37746">
        <v>311097</v>
      </c>
      <c r="B37746" s="2">
        <v>44401.723893203882</v>
      </c>
      <c r="C37746" s="37">
        <v>0.72388888888888892</v>
      </c>
      <c r="E37746">
        <v>426727</v>
      </c>
      <c r="F37746">
        <f t="shared" si="1179"/>
        <v>6</v>
      </c>
      <c r="G37746" s="37" t="str">
        <f t="shared" si="1180"/>
        <v>выходные</v>
      </c>
    </row>
    <row r="37747" spans="1:7" x14ac:dyDescent="0.3">
      <c r="A37747">
        <v>311095</v>
      </c>
      <c r="B37747" s="2">
        <v>44401.723488673138</v>
      </c>
      <c r="C37747" s="37">
        <v>0.72348379629629633</v>
      </c>
      <c r="E37747">
        <v>184941</v>
      </c>
      <c r="F37747">
        <f t="shared" si="1179"/>
        <v>6</v>
      </c>
      <c r="G37747" s="37" t="str">
        <f t="shared" si="1180"/>
        <v>выходные</v>
      </c>
    </row>
    <row r="37748" spans="1:7" x14ac:dyDescent="0.3">
      <c r="A37748">
        <v>311096</v>
      </c>
      <c r="B37748" s="2">
        <v>44401.723488673138</v>
      </c>
      <c r="C37748" s="37">
        <v>0.72348379629629633</v>
      </c>
      <c r="E37748">
        <v>328491</v>
      </c>
      <c r="F37748">
        <f t="shared" si="1179"/>
        <v>6</v>
      </c>
      <c r="G37748" s="37" t="str">
        <f t="shared" si="1180"/>
        <v>выходные</v>
      </c>
    </row>
    <row r="37749" spans="1:7" x14ac:dyDescent="0.3">
      <c r="A37749">
        <v>311094</v>
      </c>
      <c r="B37749" s="2">
        <v>44401.722830896942</v>
      </c>
      <c r="C37749" s="37">
        <v>0.72283564814814805</v>
      </c>
      <c r="E37749">
        <v>394819</v>
      </c>
      <c r="F37749">
        <f t="shared" si="1179"/>
        <v>6</v>
      </c>
      <c r="G37749" s="37" t="str">
        <f t="shared" si="1180"/>
        <v>выходные</v>
      </c>
    </row>
    <row r="37750" spans="1:7" x14ac:dyDescent="0.3">
      <c r="A37750">
        <v>311090</v>
      </c>
      <c r="B37750" s="2">
        <v>44401.722708822905</v>
      </c>
      <c r="C37750" s="37">
        <v>0.72270833333333329</v>
      </c>
      <c r="E37750">
        <v>86587</v>
      </c>
      <c r="F37750">
        <f t="shared" si="1179"/>
        <v>6</v>
      </c>
      <c r="G37750" s="37" t="str">
        <f t="shared" si="1180"/>
        <v>выходные</v>
      </c>
    </row>
    <row r="37751" spans="1:7" x14ac:dyDescent="0.3">
      <c r="A37751">
        <v>311085</v>
      </c>
      <c r="B37751" s="2">
        <v>44401.722275080909</v>
      </c>
      <c r="C37751" s="37">
        <v>0.72228009259259263</v>
      </c>
      <c r="E37751">
        <v>251574</v>
      </c>
      <c r="F37751">
        <f t="shared" si="1179"/>
        <v>6</v>
      </c>
      <c r="G37751" s="37" t="str">
        <f t="shared" si="1180"/>
        <v>выходные</v>
      </c>
    </row>
    <row r="37752" spans="1:7" x14ac:dyDescent="0.3">
      <c r="A37752">
        <v>311086</v>
      </c>
      <c r="B37752" s="2">
        <v>44401.722275080909</v>
      </c>
      <c r="C37752" s="37">
        <v>0.72228009259259263</v>
      </c>
      <c r="E37752">
        <v>107006</v>
      </c>
      <c r="F37752">
        <f t="shared" si="1179"/>
        <v>6</v>
      </c>
      <c r="G37752" s="37" t="str">
        <f t="shared" si="1180"/>
        <v>выходные</v>
      </c>
    </row>
    <row r="37753" spans="1:7" x14ac:dyDescent="0.3">
      <c r="A37753">
        <v>311081</v>
      </c>
      <c r="B37753" s="2">
        <v>44401.721870550158</v>
      </c>
      <c r="C37753" s="37">
        <v>0.72187499999999993</v>
      </c>
      <c r="E37753">
        <v>158978</v>
      </c>
      <c r="F37753">
        <f t="shared" si="1179"/>
        <v>6</v>
      </c>
      <c r="G37753" s="37" t="str">
        <f t="shared" si="1180"/>
        <v>выходные</v>
      </c>
    </row>
    <row r="37754" spans="1:7" x14ac:dyDescent="0.3">
      <c r="A37754">
        <v>311078</v>
      </c>
      <c r="B37754" s="2">
        <v>44401.721823786123</v>
      </c>
      <c r="C37754" s="37">
        <v>0.72182870370370367</v>
      </c>
      <c r="E37754">
        <v>230507</v>
      </c>
      <c r="F37754">
        <f t="shared" si="1179"/>
        <v>6</v>
      </c>
      <c r="G37754" s="37" t="str">
        <f t="shared" si="1180"/>
        <v>выходные</v>
      </c>
    </row>
    <row r="37755" spans="1:7" x14ac:dyDescent="0.3">
      <c r="A37755">
        <v>311075</v>
      </c>
      <c r="B37755" s="2">
        <v>44401.719847896442</v>
      </c>
      <c r="C37755" s="37">
        <v>0.71984953703703702</v>
      </c>
      <c r="E37755">
        <v>258219</v>
      </c>
      <c r="F37755">
        <f t="shared" si="1179"/>
        <v>6</v>
      </c>
      <c r="G37755" s="37" t="str">
        <f t="shared" si="1180"/>
        <v>выходные</v>
      </c>
    </row>
    <row r="37756" spans="1:7" x14ac:dyDescent="0.3">
      <c r="A37756">
        <v>311073</v>
      </c>
      <c r="B37756" s="2">
        <v>44401.719351786858</v>
      </c>
      <c r="C37756" s="37">
        <v>0.7193518518518518</v>
      </c>
      <c r="E37756">
        <v>411922</v>
      </c>
      <c r="F37756">
        <f t="shared" si="1179"/>
        <v>6</v>
      </c>
      <c r="G37756" s="37" t="str">
        <f t="shared" si="1180"/>
        <v>выходные</v>
      </c>
    </row>
    <row r="37757" spans="1:7" x14ac:dyDescent="0.3">
      <c r="A37757">
        <v>311072</v>
      </c>
      <c r="B37757" s="2">
        <v>44401.718771935179</v>
      </c>
      <c r="C37757" s="37">
        <v>0.71877314814814808</v>
      </c>
      <c r="E37757">
        <v>474478</v>
      </c>
      <c r="F37757">
        <f t="shared" si="1179"/>
        <v>6</v>
      </c>
      <c r="G37757" s="37" t="str">
        <f t="shared" si="1180"/>
        <v>выходные</v>
      </c>
    </row>
    <row r="37758" spans="1:7" x14ac:dyDescent="0.3">
      <c r="A37758">
        <v>311071</v>
      </c>
      <c r="B37758" s="2">
        <v>44401.718229773462</v>
      </c>
      <c r="C37758" s="37">
        <v>0.7182291666666667</v>
      </c>
      <c r="E37758">
        <v>182984</v>
      </c>
      <c r="F37758">
        <f t="shared" si="1179"/>
        <v>6</v>
      </c>
      <c r="G37758" s="37" t="str">
        <f t="shared" si="1180"/>
        <v>выходные</v>
      </c>
    </row>
    <row r="37759" spans="1:7" x14ac:dyDescent="0.3">
      <c r="A37759">
        <v>311068</v>
      </c>
      <c r="B37759" s="2">
        <v>44401.717825242718</v>
      </c>
      <c r="C37759" s="37">
        <v>0.71782407407407411</v>
      </c>
      <c r="E37759">
        <v>122902</v>
      </c>
      <c r="F37759">
        <f t="shared" si="1179"/>
        <v>6</v>
      </c>
      <c r="G37759" s="37" t="str">
        <f t="shared" si="1180"/>
        <v>выходные</v>
      </c>
    </row>
    <row r="37760" spans="1:7" x14ac:dyDescent="0.3">
      <c r="A37760">
        <v>311065</v>
      </c>
      <c r="B37760" s="2">
        <v>44401.716818750574</v>
      </c>
      <c r="C37760" s="37">
        <v>0.71681712962962962</v>
      </c>
      <c r="E37760">
        <v>439981</v>
      </c>
      <c r="F37760">
        <f t="shared" si="1179"/>
        <v>6</v>
      </c>
      <c r="G37760" s="37" t="str">
        <f t="shared" si="1180"/>
        <v>выходные</v>
      </c>
    </row>
    <row r="37761" spans="1:7" x14ac:dyDescent="0.3">
      <c r="A37761">
        <v>311061</v>
      </c>
      <c r="B37761" s="2">
        <v>44401.715333333334</v>
      </c>
      <c r="C37761" s="37">
        <v>0.7153356481481481</v>
      </c>
      <c r="E37761">
        <v>238334</v>
      </c>
      <c r="F37761">
        <f t="shared" si="1179"/>
        <v>6</v>
      </c>
      <c r="G37761" s="37" t="str">
        <f t="shared" si="1180"/>
        <v>выходные</v>
      </c>
    </row>
    <row r="37762" spans="1:7" x14ac:dyDescent="0.3">
      <c r="A37762">
        <v>311059</v>
      </c>
      <c r="B37762" s="2">
        <v>44401.713779935279</v>
      </c>
      <c r="C37762" s="37">
        <v>0.71378472222222211</v>
      </c>
      <c r="E37762">
        <v>230893</v>
      </c>
      <c r="F37762">
        <f t="shared" si="1179"/>
        <v>6</v>
      </c>
      <c r="G37762" s="37" t="str">
        <f t="shared" si="1180"/>
        <v>выходные</v>
      </c>
    </row>
    <row r="37763" spans="1:7" x14ac:dyDescent="0.3">
      <c r="A37763">
        <v>311058</v>
      </c>
      <c r="B37763" s="2">
        <v>44401.713736381113</v>
      </c>
      <c r="C37763" s="37">
        <v>0.71373842592592596</v>
      </c>
      <c r="E37763">
        <v>250679</v>
      </c>
      <c r="F37763">
        <f t="shared" ref="F37763:F37826" si="1181">WEEKDAY(B37763,2)</f>
        <v>6</v>
      </c>
      <c r="G37763" s="37" t="str">
        <f t="shared" si="1180"/>
        <v>выходные</v>
      </c>
    </row>
    <row r="37764" spans="1:7" x14ac:dyDescent="0.3">
      <c r="A37764">
        <v>311053</v>
      </c>
      <c r="B37764" s="2">
        <v>44401.713553270056</v>
      </c>
      <c r="C37764" s="37">
        <v>0.71355324074074078</v>
      </c>
      <c r="E37764">
        <v>411922</v>
      </c>
      <c r="F37764">
        <f t="shared" si="1181"/>
        <v>6</v>
      </c>
      <c r="G37764" s="37" t="str">
        <f t="shared" si="1180"/>
        <v>выходные</v>
      </c>
    </row>
    <row r="37765" spans="1:7" x14ac:dyDescent="0.3">
      <c r="A37765">
        <v>311049</v>
      </c>
      <c r="B37765" s="2">
        <v>44401.712515640735</v>
      </c>
      <c r="C37765" s="37">
        <v>0.71251157407407406</v>
      </c>
      <c r="E37765">
        <v>250679</v>
      </c>
      <c r="F37765">
        <f t="shared" si="1181"/>
        <v>6</v>
      </c>
      <c r="G37765" s="37" t="str">
        <f t="shared" si="1180"/>
        <v>выходные</v>
      </c>
    </row>
    <row r="37766" spans="1:7" x14ac:dyDescent="0.3">
      <c r="A37766">
        <v>311044</v>
      </c>
      <c r="B37766" s="2">
        <v>44401.712424085206</v>
      </c>
      <c r="C37766" s="37">
        <v>0.71241898148148142</v>
      </c>
      <c r="E37766">
        <v>42042</v>
      </c>
      <c r="F37766">
        <f t="shared" si="1181"/>
        <v>6</v>
      </c>
      <c r="G37766" s="37" t="str">
        <f t="shared" si="1180"/>
        <v>выходные</v>
      </c>
    </row>
    <row r="37767" spans="1:7" x14ac:dyDescent="0.3">
      <c r="A37767">
        <v>311042</v>
      </c>
      <c r="B37767" s="2">
        <v>44401.711757281555</v>
      </c>
      <c r="C37767" s="37">
        <v>0.7117592592592592</v>
      </c>
      <c r="E37767">
        <v>143750</v>
      </c>
      <c r="F37767">
        <f t="shared" si="1181"/>
        <v>6</v>
      </c>
      <c r="G37767" s="37" t="str">
        <f t="shared" si="1180"/>
        <v>выходные</v>
      </c>
    </row>
    <row r="37768" spans="1:7" x14ac:dyDescent="0.3">
      <c r="A37768">
        <v>311038</v>
      </c>
      <c r="B37768" s="2">
        <v>44401.711050752281</v>
      </c>
      <c r="C37768" s="37">
        <v>0.71105324074074072</v>
      </c>
      <c r="E37768">
        <v>63666</v>
      </c>
      <c r="F37768">
        <f t="shared" si="1181"/>
        <v>6</v>
      </c>
      <c r="G37768" s="37" t="str">
        <f t="shared" si="1180"/>
        <v>выходные</v>
      </c>
    </row>
    <row r="37769" spans="1:7" x14ac:dyDescent="0.3">
      <c r="A37769">
        <v>311036</v>
      </c>
      <c r="B37769" s="2">
        <v>44401.710837122715</v>
      </c>
      <c r="C37769" s="37">
        <v>0.71083333333333332</v>
      </c>
      <c r="E37769">
        <v>128701</v>
      </c>
      <c r="F37769">
        <f t="shared" si="1181"/>
        <v>6</v>
      </c>
      <c r="G37769" s="37" t="str">
        <f t="shared" si="1180"/>
        <v>выходные</v>
      </c>
    </row>
    <row r="37770" spans="1:7" x14ac:dyDescent="0.3">
      <c r="A37770">
        <v>311033</v>
      </c>
      <c r="B37770" s="2">
        <v>44401.709677419356</v>
      </c>
      <c r="C37770" s="37">
        <v>0.70967592592592599</v>
      </c>
      <c r="E37770">
        <v>118549</v>
      </c>
      <c r="F37770">
        <f t="shared" si="1181"/>
        <v>6</v>
      </c>
      <c r="G37770" s="37" t="str">
        <f t="shared" si="1180"/>
        <v>выходные</v>
      </c>
    </row>
    <row r="37771" spans="1:7" x14ac:dyDescent="0.3">
      <c r="A37771">
        <v>311028</v>
      </c>
      <c r="B37771" s="2">
        <v>44401.709006012148</v>
      </c>
      <c r="C37771" s="37">
        <v>0.70900462962962962</v>
      </c>
      <c r="E37771">
        <v>330333</v>
      </c>
      <c r="F37771">
        <f t="shared" si="1181"/>
        <v>6</v>
      </c>
      <c r="G37771" s="37" t="str">
        <f t="shared" ref="G37771:G37834" si="1182">IF(F37771&gt;=6,"выходные","будни")</f>
        <v>выходные</v>
      </c>
    </row>
    <row r="37772" spans="1:7" x14ac:dyDescent="0.3">
      <c r="A37772">
        <v>311026</v>
      </c>
      <c r="B37772" s="2">
        <v>44401.708212530903</v>
      </c>
      <c r="C37772" s="37">
        <v>0.70821759259259265</v>
      </c>
      <c r="E37772">
        <v>103966</v>
      </c>
      <c r="F37772">
        <f t="shared" si="1181"/>
        <v>6</v>
      </c>
      <c r="G37772" s="37" t="str">
        <f t="shared" si="1182"/>
        <v>выходные</v>
      </c>
    </row>
    <row r="37773" spans="1:7" x14ac:dyDescent="0.3">
      <c r="A37773">
        <v>311022</v>
      </c>
      <c r="B37773" s="2">
        <v>44401.705618457592</v>
      </c>
      <c r="C37773" s="37">
        <v>0.70561342592592602</v>
      </c>
      <c r="E37773">
        <v>16029</v>
      </c>
      <c r="F37773">
        <f t="shared" si="1181"/>
        <v>6</v>
      </c>
      <c r="G37773" s="37" t="str">
        <f t="shared" si="1182"/>
        <v>выходные</v>
      </c>
    </row>
    <row r="37774" spans="1:7" x14ac:dyDescent="0.3">
      <c r="A37774">
        <v>311018</v>
      </c>
      <c r="B37774" s="2">
        <v>44401.704794457837</v>
      </c>
      <c r="C37774" s="37">
        <v>0.70479166666666659</v>
      </c>
      <c r="E37774">
        <v>171529</v>
      </c>
      <c r="F37774">
        <f t="shared" si="1181"/>
        <v>6</v>
      </c>
      <c r="G37774" s="37" t="str">
        <f t="shared" si="1182"/>
        <v>выходные</v>
      </c>
    </row>
    <row r="37775" spans="1:7" x14ac:dyDescent="0.3">
      <c r="A37775">
        <v>311014</v>
      </c>
      <c r="B37775" s="2">
        <v>44401.704733420818</v>
      </c>
      <c r="C37775" s="37">
        <v>0.7047337962962964</v>
      </c>
      <c r="E37775">
        <v>347393</v>
      </c>
      <c r="F37775">
        <f t="shared" si="1181"/>
        <v>6</v>
      </c>
      <c r="G37775" s="37" t="str">
        <f t="shared" si="1182"/>
        <v>выходные</v>
      </c>
    </row>
    <row r="37776" spans="1:7" x14ac:dyDescent="0.3">
      <c r="A37776">
        <v>311013</v>
      </c>
      <c r="B37776" s="2">
        <v>44401.704275643177</v>
      </c>
      <c r="C37776" s="37">
        <v>0.70427083333333329</v>
      </c>
      <c r="E37776">
        <v>250679</v>
      </c>
      <c r="F37776">
        <f t="shared" si="1181"/>
        <v>6</v>
      </c>
      <c r="G37776" s="37" t="str">
        <f t="shared" si="1182"/>
        <v>выходные</v>
      </c>
    </row>
    <row r="37777" spans="1:7" x14ac:dyDescent="0.3">
      <c r="A37777">
        <v>311008</v>
      </c>
      <c r="B37777" s="2">
        <v>44401.703262135918</v>
      </c>
      <c r="C37777" s="37">
        <v>0.70326388888888891</v>
      </c>
      <c r="E37777">
        <v>198146</v>
      </c>
      <c r="F37777">
        <f t="shared" si="1181"/>
        <v>6</v>
      </c>
      <c r="G37777" s="37" t="str">
        <f t="shared" si="1182"/>
        <v>выходные</v>
      </c>
    </row>
    <row r="37778" spans="1:7" x14ac:dyDescent="0.3">
      <c r="A37778">
        <v>311006</v>
      </c>
      <c r="B37778" s="2">
        <v>44401.702048543695</v>
      </c>
      <c r="C37778" s="37">
        <v>0.70204861111111105</v>
      </c>
      <c r="E37778">
        <v>227775</v>
      </c>
      <c r="F37778">
        <f t="shared" si="1181"/>
        <v>6</v>
      </c>
      <c r="G37778" s="37" t="str">
        <f t="shared" si="1182"/>
        <v>выходные</v>
      </c>
    </row>
    <row r="37779" spans="1:7" x14ac:dyDescent="0.3">
      <c r="A37779">
        <v>311003</v>
      </c>
      <c r="B37779" s="2">
        <v>44401.702048543688</v>
      </c>
      <c r="C37779" s="37">
        <v>0.70204861111111105</v>
      </c>
      <c r="E37779">
        <v>182191</v>
      </c>
      <c r="F37779">
        <f t="shared" si="1181"/>
        <v>6</v>
      </c>
      <c r="G37779" s="37" t="str">
        <f t="shared" si="1182"/>
        <v>выходные</v>
      </c>
    </row>
    <row r="37780" spans="1:7" x14ac:dyDescent="0.3">
      <c r="A37780">
        <v>310998</v>
      </c>
      <c r="B37780" s="2">
        <v>44401.701644012945</v>
      </c>
      <c r="C37780" s="37">
        <v>0.70164351851851858</v>
      </c>
      <c r="E37780">
        <v>349014</v>
      </c>
      <c r="F37780">
        <f t="shared" si="1181"/>
        <v>6</v>
      </c>
      <c r="G37780" s="37" t="str">
        <f t="shared" si="1182"/>
        <v>выходные</v>
      </c>
    </row>
    <row r="37781" spans="1:7" x14ac:dyDescent="0.3">
      <c r="A37781">
        <v>310997</v>
      </c>
      <c r="B37781" s="2">
        <v>44401.701437421798</v>
      </c>
      <c r="C37781" s="37">
        <v>0.70143518518518511</v>
      </c>
      <c r="E37781">
        <v>411922</v>
      </c>
      <c r="F37781">
        <f t="shared" si="1181"/>
        <v>6</v>
      </c>
      <c r="G37781" s="37" t="str">
        <f t="shared" si="1182"/>
        <v>выходные</v>
      </c>
    </row>
    <row r="37782" spans="1:7" x14ac:dyDescent="0.3">
      <c r="A37782">
        <v>310991</v>
      </c>
      <c r="B37782" s="2">
        <v>44401.700834951458</v>
      </c>
      <c r="C37782" s="37">
        <v>0.70083333333333331</v>
      </c>
      <c r="E37782">
        <v>332256</v>
      </c>
      <c r="F37782">
        <f t="shared" si="1181"/>
        <v>6</v>
      </c>
      <c r="G37782" s="37" t="str">
        <f t="shared" si="1182"/>
        <v>выходные</v>
      </c>
    </row>
    <row r="37783" spans="1:7" x14ac:dyDescent="0.3">
      <c r="A37783">
        <v>310996</v>
      </c>
      <c r="B37783" s="2">
        <v>44401.700834951458</v>
      </c>
      <c r="C37783" s="37">
        <v>0.70083333333333331</v>
      </c>
      <c r="E37783">
        <v>69845</v>
      </c>
      <c r="F37783">
        <f t="shared" si="1181"/>
        <v>6</v>
      </c>
      <c r="G37783" s="37" t="str">
        <f t="shared" si="1182"/>
        <v>выходные</v>
      </c>
    </row>
    <row r="37784" spans="1:7" x14ac:dyDescent="0.3">
      <c r="A37784">
        <v>310986</v>
      </c>
      <c r="B37784" s="2">
        <v>44401.700025889964</v>
      </c>
      <c r="C37784" s="37">
        <v>0.70002314814814814</v>
      </c>
      <c r="E37784">
        <v>129210</v>
      </c>
      <c r="F37784">
        <f t="shared" si="1181"/>
        <v>6</v>
      </c>
      <c r="G37784" s="37" t="str">
        <f t="shared" si="1182"/>
        <v>выходные</v>
      </c>
    </row>
    <row r="37785" spans="1:7" x14ac:dyDescent="0.3">
      <c r="A37785">
        <v>310984</v>
      </c>
      <c r="B37785" s="2">
        <v>44401.699972533344</v>
      </c>
      <c r="C37785" s="37">
        <v>0.69997685185185177</v>
      </c>
      <c r="E37785">
        <v>250679</v>
      </c>
      <c r="F37785">
        <f t="shared" si="1181"/>
        <v>6</v>
      </c>
      <c r="G37785" s="37" t="str">
        <f t="shared" si="1182"/>
        <v>выходные</v>
      </c>
    </row>
    <row r="37786" spans="1:7" x14ac:dyDescent="0.3">
      <c r="A37786">
        <v>310979</v>
      </c>
      <c r="B37786" s="2">
        <v>44401.699850459307</v>
      </c>
      <c r="C37786" s="37">
        <v>0.69984953703703701</v>
      </c>
      <c r="E37786">
        <v>411922</v>
      </c>
      <c r="F37786">
        <f t="shared" si="1181"/>
        <v>6</v>
      </c>
      <c r="G37786" s="37" t="str">
        <f t="shared" si="1182"/>
        <v>выходные</v>
      </c>
    </row>
    <row r="37787" spans="1:7" x14ac:dyDescent="0.3">
      <c r="A37787">
        <v>310976</v>
      </c>
      <c r="B37787" s="2">
        <v>44401.697598705505</v>
      </c>
      <c r="C37787" s="37">
        <v>0.69760416666666669</v>
      </c>
      <c r="E37787">
        <v>389195</v>
      </c>
      <c r="F37787">
        <f t="shared" si="1181"/>
        <v>6</v>
      </c>
      <c r="G37787" s="37" t="str">
        <f t="shared" si="1182"/>
        <v>выходные</v>
      </c>
    </row>
    <row r="37788" spans="1:7" x14ac:dyDescent="0.3">
      <c r="A37788">
        <v>310971</v>
      </c>
      <c r="B37788" s="2">
        <v>44401.696789644011</v>
      </c>
      <c r="C37788" s="37">
        <v>0.69679398148148142</v>
      </c>
      <c r="E37788">
        <v>301748</v>
      </c>
      <c r="F37788">
        <f t="shared" si="1181"/>
        <v>6</v>
      </c>
      <c r="G37788" s="37" t="str">
        <f t="shared" si="1182"/>
        <v>выходные</v>
      </c>
    </row>
    <row r="37789" spans="1:7" x14ac:dyDescent="0.3">
      <c r="A37789">
        <v>310964</v>
      </c>
      <c r="B37789" s="2">
        <v>44401.695576051781</v>
      </c>
      <c r="C37789" s="37">
        <v>0.69557870370370367</v>
      </c>
      <c r="E37789">
        <v>158978</v>
      </c>
      <c r="F37789">
        <f t="shared" si="1181"/>
        <v>6</v>
      </c>
      <c r="G37789" s="37" t="str">
        <f t="shared" si="1182"/>
        <v>выходные</v>
      </c>
    </row>
    <row r="37790" spans="1:7" x14ac:dyDescent="0.3">
      <c r="A37790">
        <v>310969</v>
      </c>
      <c r="B37790" s="2">
        <v>44401.695576051781</v>
      </c>
      <c r="C37790" s="37">
        <v>0.69557870370370367</v>
      </c>
      <c r="E37790">
        <v>88863</v>
      </c>
      <c r="F37790">
        <f t="shared" si="1181"/>
        <v>6</v>
      </c>
      <c r="G37790" s="37" t="str">
        <f t="shared" si="1182"/>
        <v>выходные</v>
      </c>
    </row>
    <row r="37791" spans="1:7" x14ac:dyDescent="0.3">
      <c r="A37791">
        <v>310955</v>
      </c>
      <c r="B37791" s="2">
        <v>44401.694766990295</v>
      </c>
      <c r="C37791" s="37">
        <v>0.69476851851851851</v>
      </c>
      <c r="E37791">
        <v>158978</v>
      </c>
      <c r="F37791">
        <f t="shared" si="1181"/>
        <v>6</v>
      </c>
      <c r="G37791" s="37" t="str">
        <f t="shared" si="1182"/>
        <v>выходные</v>
      </c>
    </row>
    <row r="37792" spans="1:7" x14ac:dyDescent="0.3">
      <c r="A37792">
        <v>310959</v>
      </c>
      <c r="B37792" s="2">
        <v>44401.694766990295</v>
      </c>
      <c r="C37792" s="37">
        <v>0.69476851851851851</v>
      </c>
      <c r="E37792">
        <v>169042</v>
      </c>
      <c r="F37792">
        <f t="shared" si="1181"/>
        <v>6</v>
      </c>
      <c r="G37792" s="37" t="str">
        <f t="shared" si="1182"/>
        <v>выходные</v>
      </c>
    </row>
    <row r="37793" spans="1:7" x14ac:dyDescent="0.3">
      <c r="A37793">
        <v>310952</v>
      </c>
      <c r="B37793" s="2">
        <v>44401.694753868222</v>
      </c>
      <c r="C37793" s="37">
        <v>0.69475694444444447</v>
      </c>
      <c r="E37793">
        <v>181651</v>
      </c>
      <c r="F37793">
        <f t="shared" si="1181"/>
        <v>6</v>
      </c>
      <c r="G37793" s="37" t="str">
        <f t="shared" si="1182"/>
        <v>выходные</v>
      </c>
    </row>
    <row r="37794" spans="1:7" x14ac:dyDescent="0.3">
      <c r="A37794">
        <v>310950</v>
      </c>
      <c r="B37794" s="2">
        <v>44401.693957928801</v>
      </c>
      <c r="C37794" s="37">
        <v>0.69395833333333334</v>
      </c>
      <c r="E37794">
        <v>123584</v>
      </c>
      <c r="F37794">
        <f t="shared" si="1181"/>
        <v>6</v>
      </c>
      <c r="G37794" s="37" t="str">
        <f t="shared" si="1182"/>
        <v>выходные</v>
      </c>
    </row>
    <row r="37795" spans="1:7" x14ac:dyDescent="0.3">
      <c r="A37795">
        <v>310947</v>
      </c>
      <c r="B37795" s="2">
        <v>44401.693553398058</v>
      </c>
      <c r="C37795" s="37">
        <v>0.69355324074074076</v>
      </c>
      <c r="E37795">
        <v>118549</v>
      </c>
      <c r="F37795">
        <f t="shared" si="1181"/>
        <v>6</v>
      </c>
      <c r="G37795" s="37" t="str">
        <f t="shared" si="1182"/>
        <v>выходные</v>
      </c>
    </row>
    <row r="37796" spans="1:7" x14ac:dyDescent="0.3">
      <c r="A37796">
        <v>310945</v>
      </c>
      <c r="B37796" s="2">
        <v>44401.691530744341</v>
      </c>
      <c r="C37796" s="37">
        <v>0.69152777777777785</v>
      </c>
      <c r="E37796">
        <v>330333</v>
      </c>
      <c r="F37796">
        <f t="shared" si="1181"/>
        <v>6</v>
      </c>
      <c r="G37796" s="37" t="str">
        <f t="shared" si="1182"/>
        <v>выходные</v>
      </c>
    </row>
    <row r="37797" spans="1:7" x14ac:dyDescent="0.3">
      <c r="A37797">
        <v>310943</v>
      </c>
      <c r="B37797" s="2">
        <v>44401.691530744334</v>
      </c>
      <c r="C37797" s="37">
        <v>0.69152777777777785</v>
      </c>
      <c r="E37797">
        <v>111153</v>
      </c>
      <c r="F37797">
        <f t="shared" si="1181"/>
        <v>6</v>
      </c>
      <c r="G37797" s="37" t="str">
        <f t="shared" si="1182"/>
        <v>выходные</v>
      </c>
    </row>
    <row r="37798" spans="1:7" x14ac:dyDescent="0.3">
      <c r="A37798">
        <v>310940</v>
      </c>
      <c r="B37798" s="2">
        <v>44401.69151890622</v>
      </c>
      <c r="C37798" s="37">
        <v>0.6915162037037037</v>
      </c>
      <c r="E37798">
        <v>189009</v>
      </c>
      <c r="F37798">
        <f t="shared" si="1181"/>
        <v>6</v>
      </c>
      <c r="G37798" s="37" t="str">
        <f t="shared" si="1182"/>
        <v>выходные</v>
      </c>
    </row>
    <row r="37799" spans="1:7" x14ac:dyDescent="0.3">
      <c r="A37799">
        <v>310938</v>
      </c>
      <c r="B37799" s="2">
        <v>44401.691126213591</v>
      </c>
      <c r="C37799" s="37">
        <v>0.69112268518518516</v>
      </c>
      <c r="E37799">
        <v>154256</v>
      </c>
      <c r="F37799">
        <f t="shared" si="1181"/>
        <v>6</v>
      </c>
      <c r="G37799" s="37" t="str">
        <f t="shared" si="1182"/>
        <v>выходные</v>
      </c>
    </row>
    <row r="37800" spans="1:7" x14ac:dyDescent="0.3">
      <c r="A37800">
        <v>310937</v>
      </c>
      <c r="B37800" s="2">
        <v>44401.689138462476</v>
      </c>
      <c r="C37800" s="37">
        <v>0.68914351851851852</v>
      </c>
      <c r="E37800">
        <v>279337</v>
      </c>
      <c r="F37800">
        <f t="shared" si="1181"/>
        <v>6</v>
      </c>
      <c r="G37800" s="37" t="str">
        <f t="shared" si="1182"/>
        <v>выходные</v>
      </c>
    </row>
    <row r="37801" spans="1:7" x14ac:dyDescent="0.3">
      <c r="A37801">
        <v>310933</v>
      </c>
      <c r="B37801" s="2">
        <v>44401.688294498381</v>
      </c>
      <c r="C37801" s="37">
        <v>0.68829861111111112</v>
      </c>
      <c r="E37801">
        <v>250679</v>
      </c>
      <c r="F37801">
        <f t="shared" si="1181"/>
        <v>6</v>
      </c>
      <c r="G37801" s="37" t="str">
        <f t="shared" si="1182"/>
        <v>выходные</v>
      </c>
    </row>
    <row r="37802" spans="1:7" x14ac:dyDescent="0.3">
      <c r="A37802">
        <v>310932</v>
      </c>
      <c r="B37802" s="2">
        <v>44401.687337870419</v>
      </c>
      <c r="C37802" s="37">
        <v>0.68733796296296301</v>
      </c>
      <c r="E37802">
        <v>240809</v>
      </c>
      <c r="F37802">
        <f t="shared" si="1181"/>
        <v>6</v>
      </c>
      <c r="G37802" s="37" t="str">
        <f t="shared" si="1182"/>
        <v>выходные</v>
      </c>
    </row>
    <row r="37803" spans="1:7" x14ac:dyDescent="0.3">
      <c r="A37803">
        <v>310931</v>
      </c>
      <c r="B37803" s="2">
        <v>44401.686483352154</v>
      </c>
      <c r="C37803" s="37">
        <v>0.68648148148148147</v>
      </c>
      <c r="E37803">
        <v>230507</v>
      </c>
      <c r="F37803">
        <f t="shared" si="1181"/>
        <v>6</v>
      </c>
      <c r="G37803" s="37" t="str">
        <f t="shared" si="1182"/>
        <v>выходные</v>
      </c>
    </row>
    <row r="37804" spans="1:7" x14ac:dyDescent="0.3">
      <c r="A37804">
        <v>310927</v>
      </c>
      <c r="B37804" s="2">
        <v>44401.686271844665</v>
      </c>
      <c r="C37804" s="37">
        <v>0.68627314814814822</v>
      </c>
      <c r="E37804">
        <v>52589</v>
      </c>
      <c r="F37804">
        <f t="shared" si="1181"/>
        <v>6</v>
      </c>
      <c r="G37804" s="37" t="str">
        <f t="shared" si="1182"/>
        <v>выходные</v>
      </c>
    </row>
    <row r="37805" spans="1:7" x14ac:dyDescent="0.3">
      <c r="A37805">
        <v>310923</v>
      </c>
      <c r="B37805" s="2">
        <v>44401.685903500475</v>
      </c>
      <c r="C37805" s="37">
        <v>0.68590277777777775</v>
      </c>
      <c r="E37805">
        <v>411922</v>
      </c>
      <c r="F37805">
        <f t="shared" si="1181"/>
        <v>6</v>
      </c>
      <c r="G37805" s="37" t="str">
        <f t="shared" si="1182"/>
        <v>выходные</v>
      </c>
    </row>
    <row r="37806" spans="1:7" x14ac:dyDescent="0.3">
      <c r="A37806">
        <v>310919</v>
      </c>
      <c r="B37806" s="2">
        <v>44401.684347056493</v>
      </c>
      <c r="C37806" s="37">
        <v>0.68435185185185177</v>
      </c>
      <c r="E37806">
        <v>324743</v>
      </c>
      <c r="F37806">
        <f t="shared" si="1181"/>
        <v>6</v>
      </c>
      <c r="G37806" s="37" t="str">
        <f t="shared" si="1182"/>
        <v>выходные</v>
      </c>
    </row>
    <row r="37807" spans="1:7" x14ac:dyDescent="0.3">
      <c r="A37807">
        <v>310918</v>
      </c>
      <c r="B37807" s="2">
        <v>44401.683844660191</v>
      </c>
      <c r="C37807" s="37">
        <v>0.68384259259259261</v>
      </c>
      <c r="E37807">
        <v>441492</v>
      </c>
      <c r="F37807">
        <f t="shared" si="1181"/>
        <v>6</v>
      </c>
      <c r="G37807" s="37" t="str">
        <f t="shared" si="1182"/>
        <v>выходные</v>
      </c>
    </row>
    <row r="37808" spans="1:7" x14ac:dyDescent="0.3">
      <c r="A37808">
        <v>310916</v>
      </c>
      <c r="B37808" s="2">
        <v>44401.683492538221</v>
      </c>
      <c r="C37808" s="37">
        <v>0.68349537037037045</v>
      </c>
      <c r="E37808">
        <v>131685</v>
      </c>
      <c r="F37808">
        <f t="shared" si="1181"/>
        <v>6</v>
      </c>
      <c r="G37808" s="37" t="str">
        <f t="shared" si="1182"/>
        <v>выходные</v>
      </c>
    </row>
    <row r="37809" spans="1:7" x14ac:dyDescent="0.3">
      <c r="A37809">
        <v>310912</v>
      </c>
      <c r="B37809" s="2">
        <v>44401.682631067961</v>
      </c>
      <c r="C37809" s="37">
        <v>0.68262731481481476</v>
      </c>
      <c r="E37809">
        <v>439981</v>
      </c>
      <c r="F37809">
        <f t="shared" si="1181"/>
        <v>6</v>
      </c>
      <c r="G37809" s="37" t="str">
        <f t="shared" si="1182"/>
        <v>выходные</v>
      </c>
    </row>
    <row r="37810" spans="1:7" x14ac:dyDescent="0.3">
      <c r="A37810">
        <v>310907</v>
      </c>
      <c r="B37810" s="2">
        <v>44401.681844538711</v>
      </c>
      <c r="C37810" s="37">
        <v>0.68184027777777778</v>
      </c>
      <c r="E37810">
        <v>68786</v>
      </c>
      <c r="F37810">
        <f t="shared" si="1181"/>
        <v>6</v>
      </c>
      <c r="G37810" s="37" t="str">
        <f t="shared" si="1182"/>
        <v>выходные</v>
      </c>
    </row>
    <row r="37811" spans="1:7" x14ac:dyDescent="0.3">
      <c r="A37811">
        <v>310902</v>
      </c>
      <c r="B37811" s="2">
        <v>44401.681417475731</v>
      </c>
      <c r="C37811" s="37">
        <v>0.68141203703703701</v>
      </c>
      <c r="E37811">
        <v>296654</v>
      </c>
      <c r="F37811">
        <f t="shared" si="1181"/>
        <v>6</v>
      </c>
      <c r="G37811" s="37" t="str">
        <f t="shared" si="1182"/>
        <v>выходные</v>
      </c>
    </row>
    <row r="37812" spans="1:7" x14ac:dyDescent="0.3">
      <c r="A37812">
        <v>310898</v>
      </c>
      <c r="B37812" s="2">
        <v>44401.680608414237</v>
      </c>
      <c r="C37812" s="37">
        <v>0.68061342592592589</v>
      </c>
      <c r="E37812">
        <v>470762</v>
      </c>
      <c r="F37812">
        <f t="shared" si="1181"/>
        <v>6</v>
      </c>
      <c r="G37812" s="37" t="str">
        <f t="shared" si="1182"/>
        <v>выходные</v>
      </c>
    </row>
    <row r="37813" spans="1:7" x14ac:dyDescent="0.3">
      <c r="A37813">
        <v>310896</v>
      </c>
      <c r="B37813" s="2">
        <v>44401.680203883494</v>
      </c>
      <c r="C37813" s="37">
        <v>0.6802083333333333</v>
      </c>
      <c r="E37813">
        <v>411922</v>
      </c>
      <c r="F37813">
        <f t="shared" si="1181"/>
        <v>6</v>
      </c>
      <c r="G37813" s="37" t="str">
        <f t="shared" si="1182"/>
        <v>выходные</v>
      </c>
    </row>
    <row r="37814" spans="1:7" x14ac:dyDescent="0.3">
      <c r="A37814">
        <v>310891</v>
      </c>
      <c r="B37814" s="2">
        <v>44401.67967772454</v>
      </c>
      <c r="C37814" s="37">
        <v>0.67967592592592585</v>
      </c>
      <c r="E37814">
        <v>146665</v>
      </c>
      <c r="F37814">
        <f t="shared" si="1181"/>
        <v>6</v>
      </c>
      <c r="G37814" s="37" t="str">
        <f t="shared" si="1182"/>
        <v>выходные</v>
      </c>
    </row>
    <row r="37815" spans="1:7" x14ac:dyDescent="0.3">
      <c r="A37815">
        <v>310887</v>
      </c>
      <c r="B37815" s="2">
        <v>44401.678914761804</v>
      </c>
      <c r="C37815" s="37">
        <v>0.67891203703703706</v>
      </c>
      <c r="E37815">
        <v>438055</v>
      </c>
      <c r="F37815">
        <f t="shared" si="1181"/>
        <v>6</v>
      </c>
      <c r="G37815" s="37" t="str">
        <f t="shared" si="1182"/>
        <v>выходные</v>
      </c>
    </row>
    <row r="37816" spans="1:7" x14ac:dyDescent="0.3">
      <c r="A37816">
        <v>310886</v>
      </c>
      <c r="B37816" s="2">
        <v>44401.678334910124</v>
      </c>
      <c r="C37816" s="37">
        <v>0.67833333333333334</v>
      </c>
      <c r="E37816">
        <v>243728</v>
      </c>
      <c r="F37816">
        <f t="shared" si="1181"/>
        <v>6</v>
      </c>
      <c r="G37816" s="37" t="str">
        <f t="shared" si="1182"/>
        <v>выходные</v>
      </c>
    </row>
    <row r="37817" spans="1:7" x14ac:dyDescent="0.3">
      <c r="A37817">
        <v>310881</v>
      </c>
      <c r="B37817" s="2">
        <v>44401.678060243539</v>
      </c>
      <c r="C37817" s="37">
        <v>0.67805555555555552</v>
      </c>
      <c r="E37817">
        <v>230507</v>
      </c>
      <c r="F37817">
        <f t="shared" si="1181"/>
        <v>6</v>
      </c>
      <c r="G37817" s="37" t="str">
        <f t="shared" si="1182"/>
        <v>выходные</v>
      </c>
    </row>
    <row r="37818" spans="1:7" x14ac:dyDescent="0.3">
      <c r="A37818">
        <v>310876</v>
      </c>
      <c r="B37818" s="2">
        <v>44401.677877132483</v>
      </c>
      <c r="C37818" s="37">
        <v>0.6778819444444445</v>
      </c>
      <c r="E37818">
        <v>397</v>
      </c>
      <c r="F37818">
        <f t="shared" si="1181"/>
        <v>6</v>
      </c>
      <c r="G37818" s="37" t="str">
        <f t="shared" si="1182"/>
        <v>выходные</v>
      </c>
    </row>
    <row r="37819" spans="1:7" x14ac:dyDescent="0.3">
      <c r="A37819">
        <v>310871</v>
      </c>
      <c r="B37819" s="2">
        <v>44401.676839503161</v>
      </c>
      <c r="C37819" s="37">
        <v>0.67684027777777789</v>
      </c>
      <c r="E37819">
        <v>411922</v>
      </c>
      <c r="F37819">
        <f t="shared" si="1181"/>
        <v>6</v>
      </c>
      <c r="G37819" s="37" t="str">
        <f t="shared" si="1182"/>
        <v>выходные</v>
      </c>
    </row>
    <row r="37820" spans="1:7" x14ac:dyDescent="0.3">
      <c r="A37820">
        <v>310867</v>
      </c>
      <c r="B37820" s="2">
        <v>44401.675754045311</v>
      </c>
      <c r="C37820" s="37">
        <v>0.67575231481481479</v>
      </c>
      <c r="E37820">
        <v>140460</v>
      </c>
      <c r="F37820">
        <f t="shared" si="1181"/>
        <v>6</v>
      </c>
      <c r="G37820" s="37" t="str">
        <f t="shared" si="1182"/>
        <v>выходные</v>
      </c>
    </row>
    <row r="37821" spans="1:7" x14ac:dyDescent="0.3">
      <c r="A37821">
        <v>310864</v>
      </c>
      <c r="B37821" s="2">
        <v>44401.675349514568</v>
      </c>
      <c r="C37821" s="37">
        <v>0.67534722222222221</v>
      </c>
      <c r="E37821">
        <v>68991</v>
      </c>
      <c r="F37821">
        <f t="shared" si="1181"/>
        <v>6</v>
      </c>
      <c r="G37821" s="37" t="str">
        <f t="shared" si="1182"/>
        <v>выходные</v>
      </c>
    </row>
    <row r="37822" spans="1:7" x14ac:dyDescent="0.3">
      <c r="A37822">
        <v>310857</v>
      </c>
      <c r="B37822" s="2">
        <v>44401.674135922331</v>
      </c>
      <c r="C37822" s="37">
        <v>0.67413194444444446</v>
      </c>
      <c r="E37822">
        <v>253198</v>
      </c>
      <c r="F37822">
        <f t="shared" si="1181"/>
        <v>6</v>
      </c>
      <c r="G37822" s="37" t="str">
        <f t="shared" si="1182"/>
        <v>выходные</v>
      </c>
    </row>
    <row r="37823" spans="1:7" x14ac:dyDescent="0.3">
      <c r="A37823">
        <v>310862</v>
      </c>
      <c r="B37823" s="2">
        <v>44401.674135922331</v>
      </c>
      <c r="C37823" s="37">
        <v>0.67413194444444446</v>
      </c>
      <c r="E37823">
        <v>135479</v>
      </c>
      <c r="F37823">
        <f t="shared" si="1181"/>
        <v>6</v>
      </c>
      <c r="G37823" s="37" t="str">
        <f t="shared" si="1182"/>
        <v>выходные</v>
      </c>
    </row>
    <row r="37824" spans="1:7" x14ac:dyDescent="0.3">
      <c r="A37824">
        <v>310856</v>
      </c>
      <c r="B37824" s="2">
        <v>44401.673731391587</v>
      </c>
      <c r="C37824" s="37">
        <v>0.67372685185185188</v>
      </c>
      <c r="E37824">
        <v>397</v>
      </c>
      <c r="F37824">
        <f t="shared" si="1181"/>
        <v>6</v>
      </c>
      <c r="G37824" s="37" t="str">
        <f t="shared" si="1182"/>
        <v>выходные</v>
      </c>
    </row>
    <row r="37825" spans="1:7" x14ac:dyDescent="0.3">
      <c r="A37825">
        <v>310852</v>
      </c>
      <c r="B37825" s="2">
        <v>44401.67373139158</v>
      </c>
      <c r="C37825" s="37">
        <v>0.67372685185185188</v>
      </c>
      <c r="E37825">
        <v>4316</v>
      </c>
      <c r="F37825">
        <f t="shared" si="1181"/>
        <v>6</v>
      </c>
      <c r="G37825" s="37" t="str">
        <f t="shared" si="1182"/>
        <v>выходные</v>
      </c>
    </row>
    <row r="37826" spans="1:7" x14ac:dyDescent="0.3">
      <c r="A37826">
        <v>310847</v>
      </c>
      <c r="B37826" s="2">
        <v>44401.67372661519</v>
      </c>
      <c r="C37826" s="37">
        <v>0.67372685185185188</v>
      </c>
      <c r="E37826">
        <v>11684</v>
      </c>
      <c r="F37826">
        <f t="shared" si="1181"/>
        <v>6</v>
      </c>
      <c r="G37826" s="37" t="str">
        <f t="shared" si="1182"/>
        <v>выходные</v>
      </c>
    </row>
    <row r="37827" spans="1:7" x14ac:dyDescent="0.3">
      <c r="A37827">
        <v>310845</v>
      </c>
      <c r="B37827" s="2">
        <v>44401.672383800775</v>
      </c>
      <c r="C37827" s="37">
        <v>0.67238425925925915</v>
      </c>
      <c r="E37827">
        <v>214224</v>
      </c>
      <c r="F37827">
        <f t="shared" ref="F37827:F37890" si="1183">WEEKDAY(B37827,2)</f>
        <v>6</v>
      </c>
      <c r="G37827" s="37" t="str">
        <f t="shared" si="1182"/>
        <v>выходные</v>
      </c>
    </row>
    <row r="37828" spans="1:7" x14ac:dyDescent="0.3">
      <c r="A37828">
        <v>310841</v>
      </c>
      <c r="B37828" s="2">
        <v>44401.672200689718</v>
      </c>
      <c r="C37828" s="37">
        <v>0.67219907407407409</v>
      </c>
      <c r="E37828">
        <v>267896</v>
      </c>
      <c r="F37828">
        <f t="shared" si="1183"/>
        <v>6</v>
      </c>
      <c r="G37828" s="37" t="str">
        <f t="shared" si="1182"/>
        <v>выходные</v>
      </c>
    </row>
    <row r="37829" spans="1:7" x14ac:dyDescent="0.3">
      <c r="A37829">
        <v>310838</v>
      </c>
      <c r="B37829" s="2">
        <v>44401.671803949095</v>
      </c>
      <c r="C37829" s="37">
        <v>0.67180555555555566</v>
      </c>
      <c r="E37829">
        <v>397390</v>
      </c>
      <c r="F37829">
        <f t="shared" si="1183"/>
        <v>6</v>
      </c>
      <c r="G37829" s="37" t="str">
        <f t="shared" si="1182"/>
        <v>выходные</v>
      </c>
    </row>
    <row r="37830" spans="1:7" x14ac:dyDescent="0.3">
      <c r="A37830">
        <v>310833</v>
      </c>
      <c r="B37830" s="2">
        <v>44401.671708737864</v>
      </c>
      <c r="C37830" s="37">
        <v>0.67171296296296301</v>
      </c>
      <c r="E37830">
        <v>214224</v>
      </c>
      <c r="F37830">
        <f t="shared" si="1183"/>
        <v>6</v>
      </c>
      <c r="G37830" s="37" t="str">
        <f t="shared" si="1182"/>
        <v>выходные</v>
      </c>
    </row>
    <row r="37831" spans="1:7" x14ac:dyDescent="0.3">
      <c r="A37831">
        <v>310837</v>
      </c>
      <c r="B37831" s="2">
        <v>44401.671708737864</v>
      </c>
      <c r="C37831" s="37">
        <v>0.67171296296296301</v>
      </c>
      <c r="E37831">
        <v>100603</v>
      </c>
      <c r="F37831">
        <f t="shared" si="1183"/>
        <v>6</v>
      </c>
      <c r="G37831" s="37" t="str">
        <f t="shared" si="1182"/>
        <v>выходные</v>
      </c>
    </row>
    <row r="37832" spans="1:7" x14ac:dyDescent="0.3">
      <c r="A37832">
        <v>310832</v>
      </c>
      <c r="B37832" s="2">
        <v>44401.668877022654</v>
      </c>
      <c r="C37832" s="37">
        <v>0.66887731481481483</v>
      </c>
      <c r="E37832">
        <v>88863</v>
      </c>
      <c r="F37832">
        <f t="shared" si="1183"/>
        <v>6</v>
      </c>
      <c r="G37832" s="37" t="str">
        <f t="shared" si="1182"/>
        <v>выходные</v>
      </c>
    </row>
    <row r="37833" spans="1:7" x14ac:dyDescent="0.3">
      <c r="A37833">
        <v>310828</v>
      </c>
      <c r="B37833" s="2">
        <v>44401.668538468584</v>
      </c>
      <c r="C37833" s="37">
        <v>0.6685416666666667</v>
      </c>
      <c r="E37833">
        <v>75211</v>
      </c>
      <c r="F37833">
        <f t="shared" si="1183"/>
        <v>6</v>
      </c>
      <c r="G37833" s="37" t="str">
        <f t="shared" si="1182"/>
        <v>выходные</v>
      </c>
    </row>
    <row r="37834" spans="1:7" x14ac:dyDescent="0.3">
      <c r="A37834">
        <v>310826</v>
      </c>
      <c r="B37834" s="2">
        <v>44401.667867061369</v>
      </c>
      <c r="C37834" s="37">
        <v>0.66787037037037045</v>
      </c>
      <c r="E37834">
        <v>191893</v>
      </c>
      <c r="F37834">
        <f t="shared" si="1183"/>
        <v>6</v>
      </c>
      <c r="G37834" s="37" t="str">
        <f t="shared" si="1182"/>
        <v>выходные</v>
      </c>
    </row>
    <row r="37835" spans="1:7" x14ac:dyDescent="0.3">
      <c r="A37835">
        <v>310822</v>
      </c>
      <c r="B37835" s="2">
        <v>44401.667663430417</v>
      </c>
      <c r="C37835" s="37">
        <v>0.66766203703703697</v>
      </c>
      <c r="E37835">
        <v>361821</v>
      </c>
      <c r="F37835">
        <f t="shared" si="1183"/>
        <v>6</v>
      </c>
      <c r="G37835" s="37" t="str">
        <f t="shared" ref="G37835:G37898" si="1184">IF(F37835&gt;=6,"выходные","будни")</f>
        <v>выходные</v>
      </c>
    </row>
    <row r="37836" spans="1:7" x14ac:dyDescent="0.3">
      <c r="A37836">
        <v>310820</v>
      </c>
      <c r="B37836" s="2">
        <v>44401.667258899681</v>
      </c>
      <c r="C37836" s="37">
        <v>0.6672569444444445</v>
      </c>
      <c r="E37836">
        <v>153893</v>
      </c>
      <c r="F37836">
        <f t="shared" si="1183"/>
        <v>6</v>
      </c>
      <c r="G37836" s="37" t="str">
        <f t="shared" si="1184"/>
        <v>выходные</v>
      </c>
    </row>
    <row r="37837" spans="1:7" x14ac:dyDescent="0.3">
      <c r="A37837">
        <v>310815</v>
      </c>
      <c r="B37837" s="2">
        <v>44401.66725669118</v>
      </c>
      <c r="C37837" s="37">
        <v>0.6672569444444445</v>
      </c>
      <c r="E37837">
        <v>199629</v>
      </c>
      <c r="F37837">
        <f t="shared" si="1183"/>
        <v>6</v>
      </c>
      <c r="G37837" s="37" t="str">
        <f t="shared" si="1184"/>
        <v>выходные</v>
      </c>
    </row>
    <row r="37838" spans="1:7" x14ac:dyDescent="0.3">
      <c r="A37838">
        <v>310811</v>
      </c>
      <c r="B37838" s="2">
        <v>44401.66685436893</v>
      </c>
      <c r="C37838" s="37">
        <v>0.66685185185185192</v>
      </c>
      <c r="E37838">
        <v>96007</v>
      </c>
      <c r="F37838">
        <f t="shared" si="1183"/>
        <v>6</v>
      </c>
      <c r="G37838" s="37" t="str">
        <f t="shared" si="1184"/>
        <v>выходные</v>
      </c>
    </row>
    <row r="37839" spans="1:7" x14ac:dyDescent="0.3">
      <c r="A37839">
        <v>310806</v>
      </c>
      <c r="B37839" s="2">
        <v>44401.665578173161</v>
      </c>
      <c r="C37839" s="37">
        <v>0.66557870370370364</v>
      </c>
      <c r="E37839">
        <v>158978</v>
      </c>
      <c r="F37839">
        <f t="shared" si="1183"/>
        <v>6</v>
      </c>
      <c r="G37839" s="37" t="str">
        <f t="shared" si="1184"/>
        <v>выходные</v>
      </c>
    </row>
    <row r="37840" spans="1:7" x14ac:dyDescent="0.3">
      <c r="A37840">
        <v>310802</v>
      </c>
      <c r="B37840" s="2">
        <v>44401.665236245957</v>
      </c>
      <c r="C37840" s="37">
        <v>0.66523148148148148</v>
      </c>
      <c r="E37840">
        <v>104958</v>
      </c>
      <c r="F37840">
        <f t="shared" si="1183"/>
        <v>6</v>
      </c>
      <c r="G37840" s="37" t="str">
        <f t="shared" si="1184"/>
        <v>выходные</v>
      </c>
    </row>
    <row r="37841" spans="1:7" x14ac:dyDescent="0.3">
      <c r="A37841">
        <v>310798</v>
      </c>
      <c r="B37841" s="2">
        <v>44401.664022653727</v>
      </c>
      <c r="C37841" s="37">
        <v>0.66402777777777777</v>
      </c>
      <c r="E37841">
        <v>126642</v>
      </c>
      <c r="F37841">
        <f t="shared" si="1183"/>
        <v>6</v>
      </c>
      <c r="G37841" s="37" t="str">
        <f t="shared" si="1184"/>
        <v>выходные</v>
      </c>
    </row>
    <row r="37842" spans="1:7" x14ac:dyDescent="0.3">
      <c r="A37842">
        <v>310793</v>
      </c>
      <c r="B37842" s="2">
        <v>44401.660786407767</v>
      </c>
      <c r="C37842" s="37">
        <v>0.66078703703703701</v>
      </c>
      <c r="E37842">
        <v>447858</v>
      </c>
      <c r="F37842">
        <f t="shared" si="1183"/>
        <v>6</v>
      </c>
      <c r="G37842" s="37" t="str">
        <f t="shared" si="1184"/>
        <v>выходные</v>
      </c>
    </row>
    <row r="37843" spans="1:7" x14ac:dyDescent="0.3">
      <c r="A37843">
        <v>310790</v>
      </c>
      <c r="B37843" s="2">
        <v>44401.659666666666</v>
      </c>
      <c r="C37843" s="37">
        <v>0.65966435185185179</v>
      </c>
      <c r="E37843">
        <v>250679</v>
      </c>
      <c r="F37843">
        <f t="shared" si="1183"/>
        <v>6</v>
      </c>
      <c r="G37843" s="37" t="str">
        <f t="shared" si="1184"/>
        <v>выходные</v>
      </c>
    </row>
    <row r="37844" spans="1:7" x14ac:dyDescent="0.3">
      <c r="A37844">
        <v>310786</v>
      </c>
      <c r="B37844" s="2">
        <v>44401.659168284794</v>
      </c>
      <c r="C37844" s="37">
        <v>0.65916666666666668</v>
      </c>
      <c r="E37844">
        <v>3528</v>
      </c>
      <c r="F37844">
        <f t="shared" si="1183"/>
        <v>6</v>
      </c>
      <c r="G37844" s="37" t="str">
        <f t="shared" si="1184"/>
        <v>выходные</v>
      </c>
    </row>
    <row r="37845" spans="1:7" x14ac:dyDescent="0.3">
      <c r="A37845">
        <v>310782</v>
      </c>
      <c r="B37845" s="2">
        <v>44401.657954692557</v>
      </c>
      <c r="C37845" s="37">
        <v>0.65795138888888893</v>
      </c>
      <c r="E37845">
        <v>254768</v>
      </c>
      <c r="F37845">
        <f t="shared" si="1183"/>
        <v>6</v>
      </c>
      <c r="G37845" s="37" t="str">
        <f t="shared" si="1184"/>
        <v>выходные</v>
      </c>
    </row>
    <row r="37846" spans="1:7" x14ac:dyDescent="0.3">
      <c r="A37846">
        <v>310781</v>
      </c>
      <c r="B37846" s="2">
        <v>44401.657368694112</v>
      </c>
      <c r="C37846" s="37">
        <v>0.65737268518518521</v>
      </c>
      <c r="E37846">
        <v>405774</v>
      </c>
      <c r="F37846">
        <f t="shared" si="1183"/>
        <v>6</v>
      </c>
      <c r="G37846" s="37" t="str">
        <f t="shared" si="1184"/>
        <v>выходные</v>
      </c>
    </row>
    <row r="37847" spans="1:7" x14ac:dyDescent="0.3">
      <c r="A37847">
        <v>310778</v>
      </c>
      <c r="B37847" s="2">
        <v>44401.655932038841</v>
      </c>
      <c r="C37847" s="37">
        <v>0.65593749999999995</v>
      </c>
      <c r="E37847">
        <v>158978</v>
      </c>
      <c r="F37847">
        <f t="shared" si="1183"/>
        <v>6</v>
      </c>
      <c r="G37847" s="37" t="str">
        <f t="shared" si="1184"/>
        <v>выходные</v>
      </c>
    </row>
    <row r="37848" spans="1:7" x14ac:dyDescent="0.3">
      <c r="A37848">
        <v>310774</v>
      </c>
      <c r="B37848" s="2">
        <v>44401.655122977347</v>
      </c>
      <c r="C37848" s="37">
        <v>0.65512731481481479</v>
      </c>
      <c r="E37848">
        <v>106813</v>
      </c>
      <c r="F37848">
        <f t="shared" si="1183"/>
        <v>6</v>
      </c>
      <c r="G37848" s="37" t="str">
        <f t="shared" si="1184"/>
        <v>выходные</v>
      </c>
    </row>
    <row r="37849" spans="1:7" x14ac:dyDescent="0.3">
      <c r="A37849">
        <v>310771</v>
      </c>
      <c r="B37849" s="2">
        <v>44401.652760399185</v>
      </c>
      <c r="C37849" s="37">
        <v>0.6527546296296296</v>
      </c>
      <c r="E37849">
        <v>394819</v>
      </c>
      <c r="F37849">
        <f t="shared" si="1183"/>
        <v>6</v>
      </c>
      <c r="G37849" s="37" t="str">
        <f t="shared" si="1184"/>
        <v>выходные</v>
      </c>
    </row>
    <row r="37850" spans="1:7" x14ac:dyDescent="0.3">
      <c r="A37850">
        <v>310767</v>
      </c>
      <c r="B37850" s="2">
        <v>44401.652607806638</v>
      </c>
      <c r="C37850" s="37">
        <v>0.65260416666666665</v>
      </c>
      <c r="E37850">
        <v>21136</v>
      </c>
      <c r="F37850">
        <f t="shared" si="1183"/>
        <v>6</v>
      </c>
      <c r="G37850" s="37" t="str">
        <f t="shared" si="1184"/>
        <v>выходные</v>
      </c>
    </row>
    <row r="37851" spans="1:7" x14ac:dyDescent="0.3">
      <c r="A37851">
        <v>310766</v>
      </c>
      <c r="B37851" s="2">
        <v>44401.652291262137</v>
      </c>
      <c r="C37851" s="37">
        <v>0.6522916666666666</v>
      </c>
      <c r="E37851">
        <v>204610</v>
      </c>
      <c r="F37851">
        <f t="shared" si="1183"/>
        <v>6</v>
      </c>
      <c r="G37851" s="37" t="str">
        <f t="shared" si="1184"/>
        <v>выходные</v>
      </c>
    </row>
    <row r="37852" spans="1:7" x14ac:dyDescent="0.3">
      <c r="A37852">
        <v>310761</v>
      </c>
      <c r="B37852" s="2">
        <v>44401.650288399913</v>
      </c>
      <c r="C37852" s="37">
        <v>0.65028935185185188</v>
      </c>
      <c r="E37852">
        <v>345417</v>
      </c>
      <c r="F37852">
        <f t="shared" si="1183"/>
        <v>6</v>
      </c>
      <c r="G37852" s="37" t="str">
        <f t="shared" si="1184"/>
        <v>выходные</v>
      </c>
    </row>
    <row r="37853" spans="1:7" x14ac:dyDescent="0.3">
      <c r="A37853">
        <v>310748</v>
      </c>
      <c r="B37853" s="2">
        <v>44401.64865048544</v>
      </c>
      <c r="C37853" s="37">
        <v>0.64864583333333337</v>
      </c>
      <c r="E37853">
        <v>439981</v>
      </c>
      <c r="F37853">
        <f t="shared" si="1183"/>
        <v>6</v>
      </c>
      <c r="G37853" s="37" t="str">
        <f t="shared" si="1184"/>
        <v>выходные</v>
      </c>
    </row>
    <row r="37854" spans="1:7" x14ac:dyDescent="0.3">
      <c r="A37854">
        <v>310752</v>
      </c>
      <c r="B37854" s="2">
        <v>44401.64865048544</v>
      </c>
      <c r="C37854" s="37">
        <v>0.64864583333333337</v>
      </c>
      <c r="E37854">
        <v>466283</v>
      </c>
      <c r="F37854">
        <f t="shared" si="1183"/>
        <v>6</v>
      </c>
      <c r="G37854" s="37" t="str">
        <f t="shared" si="1184"/>
        <v>выходные</v>
      </c>
    </row>
    <row r="37855" spans="1:7" x14ac:dyDescent="0.3">
      <c r="A37855">
        <v>310757</v>
      </c>
      <c r="B37855" s="2">
        <v>44401.64865048544</v>
      </c>
      <c r="C37855" s="37">
        <v>0.64864583333333337</v>
      </c>
      <c r="E37855">
        <v>118549</v>
      </c>
      <c r="F37855">
        <f t="shared" si="1183"/>
        <v>6</v>
      </c>
      <c r="G37855" s="37" t="str">
        <f t="shared" si="1184"/>
        <v>выходные</v>
      </c>
    </row>
    <row r="37856" spans="1:7" x14ac:dyDescent="0.3">
      <c r="A37856">
        <v>310738</v>
      </c>
      <c r="B37856" s="2">
        <v>44401.64824595469</v>
      </c>
      <c r="C37856" s="37">
        <v>0.64824074074074078</v>
      </c>
      <c r="E37856">
        <v>153893</v>
      </c>
      <c r="F37856">
        <f t="shared" si="1183"/>
        <v>6</v>
      </c>
      <c r="G37856" s="37" t="str">
        <f t="shared" si="1184"/>
        <v>выходные</v>
      </c>
    </row>
    <row r="37857" spans="1:7" x14ac:dyDescent="0.3">
      <c r="A37857">
        <v>310742</v>
      </c>
      <c r="B37857" s="2">
        <v>44401.64824595469</v>
      </c>
      <c r="C37857" s="37">
        <v>0.64824074074074078</v>
      </c>
      <c r="E37857">
        <v>200862</v>
      </c>
      <c r="F37857">
        <f t="shared" si="1183"/>
        <v>6</v>
      </c>
      <c r="G37857" s="37" t="str">
        <f t="shared" si="1184"/>
        <v>выходные</v>
      </c>
    </row>
    <row r="37858" spans="1:7" x14ac:dyDescent="0.3">
      <c r="A37858">
        <v>310747</v>
      </c>
      <c r="B37858" s="2">
        <v>44401.64824595469</v>
      </c>
      <c r="C37858" s="37">
        <v>0.64824074074074078</v>
      </c>
      <c r="E37858">
        <v>206227</v>
      </c>
      <c r="F37858">
        <f t="shared" si="1183"/>
        <v>6</v>
      </c>
      <c r="G37858" s="37" t="str">
        <f t="shared" si="1184"/>
        <v>выходные</v>
      </c>
    </row>
    <row r="37859" spans="1:7" x14ac:dyDescent="0.3">
      <c r="A37859">
        <v>310735</v>
      </c>
      <c r="B37859" s="2">
        <v>44401.648000000001</v>
      </c>
      <c r="C37859" s="37">
        <v>0.64799768518518519</v>
      </c>
      <c r="E37859">
        <v>80726</v>
      </c>
      <c r="F37859">
        <f t="shared" si="1183"/>
        <v>6</v>
      </c>
      <c r="G37859" s="37" t="str">
        <f t="shared" si="1184"/>
        <v>выходные</v>
      </c>
    </row>
    <row r="37860" spans="1:7" x14ac:dyDescent="0.3">
      <c r="A37860">
        <v>310734</v>
      </c>
      <c r="B37860" s="2">
        <v>44401.647841423954</v>
      </c>
      <c r="C37860" s="37">
        <v>0.64783564814814809</v>
      </c>
      <c r="E37860">
        <v>184941</v>
      </c>
      <c r="F37860">
        <f t="shared" si="1183"/>
        <v>6</v>
      </c>
      <c r="G37860" s="37" t="str">
        <f t="shared" si="1184"/>
        <v>выходные</v>
      </c>
    </row>
    <row r="37861" spans="1:7" x14ac:dyDescent="0.3">
      <c r="A37861">
        <v>310730</v>
      </c>
      <c r="B37861" s="2">
        <v>44401.647633289591</v>
      </c>
      <c r="C37861" s="37">
        <v>0.64763888888888888</v>
      </c>
      <c r="E37861">
        <v>397390</v>
      </c>
      <c r="F37861">
        <f t="shared" si="1183"/>
        <v>6</v>
      </c>
      <c r="G37861" s="37" t="str">
        <f t="shared" si="1184"/>
        <v>выходные</v>
      </c>
    </row>
    <row r="37862" spans="1:7" x14ac:dyDescent="0.3">
      <c r="A37862">
        <v>310728</v>
      </c>
      <c r="B37862" s="2">
        <v>44401.647083956421</v>
      </c>
      <c r="C37862" s="37">
        <v>0.64708333333333334</v>
      </c>
      <c r="E37862">
        <v>189009</v>
      </c>
      <c r="F37862">
        <f t="shared" si="1183"/>
        <v>6</v>
      </c>
      <c r="G37862" s="37" t="str">
        <f t="shared" si="1184"/>
        <v>выходные</v>
      </c>
    </row>
    <row r="37863" spans="1:7" x14ac:dyDescent="0.3">
      <c r="A37863">
        <v>310725</v>
      </c>
      <c r="B37863" s="2">
        <v>44401.646627831709</v>
      </c>
      <c r="C37863" s="37">
        <v>0.6466319444444445</v>
      </c>
      <c r="E37863">
        <v>411922</v>
      </c>
      <c r="F37863">
        <f t="shared" si="1183"/>
        <v>6</v>
      </c>
      <c r="G37863" s="37" t="str">
        <f t="shared" si="1184"/>
        <v>выходные</v>
      </c>
    </row>
    <row r="37864" spans="1:7" x14ac:dyDescent="0.3">
      <c r="A37864">
        <v>310723</v>
      </c>
      <c r="B37864" s="2">
        <v>44401.646382030704</v>
      </c>
      <c r="C37864" s="37">
        <v>0.64637731481481475</v>
      </c>
      <c r="E37864">
        <v>82850</v>
      </c>
      <c r="F37864">
        <f t="shared" si="1183"/>
        <v>6</v>
      </c>
      <c r="G37864" s="37" t="str">
        <f t="shared" si="1184"/>
        <v>выходные</v>
      </c>
    </row>
    <row r="37865" spans="1:7" x14ac:dyDescent="0.3">
      <c r="A37865">
        <v>310719</v>
      </c>
      <c r="B37865" s="2">
        <v>44401.645435956911</v>
      </c>
      <c r="C37865" s="37">
        <v>0.64543981481481483</v>
      </c>
      <c r="E37865">
        <v>21407</v>
      </c>
      <c r="F37865">
        <f t="shared" si="1183"/>
        <v>6</v>
      </c>
      <c r="G37865" s="37" t="str">
        <f t="shared" si="1184"/>
        <v>выходные</v>
      </c>
    </row>
    <row r="37866" spans="1:7" x14ac:dyDescent="0.3">
      <c r="A37866">
        <v>310714</v>
      </c>
      <c r="B37866" s="2">
        <v>44401.64541423948</v>
      </c>
      <c r="C37866" s="37">
        <v>0.64541666666666664</v>
      </c>
      <c r="E37866">
        <v>19525</v>
      </c>
      <c r="F37866">
        <f t="shared" si="1183"/>
        <v>6</v>
      </c>
      <c r="G37866" s="37" t="str">
        <f t="shared" si="1184"/>
        <v>выходные</v>
      </c>
    </row>
    <row r="37867" spans="1:7" x14ac:dyDescent="0.3">
      <c r="A37867">
        <v>310712</v>
      </c>
      <c r="B37867" s="2">
        <v>44401.645009708736</v>
      </c>
      <c r="C37867" s="37">
        <v>0.64501157407407406</v>
      </c>
      <c r="E37867">
        <v>158978</v>
      </c>
      <c r="F37867">
        <f t="shared" si="1183"/>
        <v>6</v>
      </c>
      <c r="G37867" s="37" t="str">
        <f t="shared" si="1184"/>
        <v>выходные</v>
      </c>
    </row>
    <row r="37868" spans="1:7" x14ac:dyDescent="0.3">
      <c r="A37868">
        <v>310707</v>
      </c>
      <c r="B37868" s="2">
        <v>44401.643391585763</v>
      </c>
      <c r="C37868" s="37">
        <v>0.64339120370370373</v>
      </c>
      <c r="E37868">
        <v>230507</v>
      </c>
      <c r="F37868">
        <f t="shared" si="1183"/>
        <v>6</v>
      </c>
      <c r="G37868" s="37" t="str">
        <f t="shared" si="1184"/>
        <v>выходные</v>
      </c>
    </row>
    <row r="37869" spans="1:7" x14ac:dyDescent="0.3">
      <c r="A37869">
        <v>310702</v>
      </c>
      <c r="B37869" s="2">
        <v>44401.642177993526</v>
      </c>
      <c r="C37869" s="37">
        <v>0.64217592592592598</v>
      </c>
      <c r="E37869">
        <v>441562</v>
      </c>
      <c r="F37869">
        <f t="shared" si="1183"/>
        <v>6</v>
      </c>
      <c r="G37869" s="37" t="str">
        <f t="shared" si="1184"/>
        <v>выходные</v>
      </c>
    </row>
    <row r="37870" spans="1:7" x14ac:dyDescent="0.3">
      <c r="A37870">
        <v>310700</v>
      </c>
      <c r="B37870" s="2">
        <v>44401.641682180241</v>
      </c>
      <c r="C37870" s="37">
        <v>0.64167824074074076</v>
      </c>
      <c r="E37870">
        <v>118549</v>
      </c>
      <c r="F37870">
        <f t="shared" si="1183"/>
        <v>6</v>
      </c>
      <c r="G37870" s="37" t="str">
        <f t="shared" si="1184"/>
        <v>выходные</v>
      </c>
    </row>
    <row r="37871" spans="1:7" x14ac:dyDescent="0.3">
      <c r="A37871">
        <v>310697</v>
      </c>
      <c r="B37871" s="2">
        <v>44401.64136893204</v>
      </c>
      <c r="C37871" s="37">
        <v>0.64136574074074071</v>
      </c>
      <c r="E37871">
        <v>250679</v>
      </c>
      <c r="F37871">
        <f t="shared" si="1183"/>
        <v>6</v>
      </c>
      <c r="G37871" s="37" t="str">
        <f t="shared" si="1184"/>
        <v>выходные</v>
      </c>
    </row>
    <row r="37872" spans="1:7" x14ac:dyDescent="0.3">
      <c r="A37872">
        <v>310694</v>
      </c>
      <c r="B37872" s="2">
        <v>44401.641041291543</v>
      </c>
      <c r="C37872" s="37">
        <v>0.64104166666666662</v>
      </c>
      <c r="E37872">
        <v>230507</v>
      </c>
      <c r="F37872">
        <f t="shared" si="1183"/>
        <v>6</v>
      </c>
      <c r="G37872" s="37" t="str">
        <f t="shared" si="1184"/>
        <v>выходные</v>
      </c>
    </row>
    <row r="37873" spans="1:7" x14ac:dyDescent="0.3">
      <c r="A37873">
        <v>310692</v>
      </c>
      <c r="B37873" s="2">
        <v>44401.639759514146</v>
      </c>
      <c r="C37873" s="37">
        <v>0.63975694444444442</v>
      </c>
      <c r="E37873">
        <v>209122</v>
      </c>
      <c r="F37873">
        <f t="shared" si="1183"/>
        <v>6</v>
      </c>
      <c r="G37873" s="37" t="str">
        <f t="shared" si="1184"/>
        <v>выходные</v>
      </c>
    </row>
    <row r="37874" spans="1:7" x14ac:dyDescent="0.3">
      <c r="A37874">
        <v>310689</v>
      </c>
      <c r="B37874" s="2">
        <v>44401.638132686086</v>
      </c>
      <c r="C37874" s="37">
        <v>0.63813657407407409</v>
      </c>
      <c r="E37874">
        <v>411922</v>
      </c>
      <c r="F37874">
        <f t="shared" si="1183"/>
        <v>6</v>
      </c>
      <c r="G37874" s="37" t="str">
        <f t="shared" si="1184"/>
        <v>выходные</v>
      </c>
    </row>
    <row r="37875" spans="1:7" x14ac:dyDescent="0.3">
      <c r="A37875">
        <v>310688</v>
      </c>
      <c r="B37875" s="2">
        <v>44401.637440107428</v>
      </c>
      <c r="C37875" s="37">
        <v>0.63744212962962965</v>
      </c>
      <c r="E37875">
        <v>82901</v>
      </c>
      <c r="F37875">
        <f t="shared" si="1183"/>
        <v>6</v>
      </c>
      <c r="G37875" s="37" t="str">
        <f t="shared" si="1184"/>
        <v>выходные</v>
      </c>
    </row>
    <row r="37876" spans="1:7" x14ac:dyDescent="0.3">
      <c r="A37876">
        <v>310685</v>
      </c>
      <c r="B37876" s="2">
        <v>44401.637323624593</v>
      </c>
      <c r="C37876" s="37">
        <v>0.63732638888888882</v>
      </c>
      <c r="E37876">
        <v>411922</v>
      </c>
      <c r="F37876">
        <f t="shared" si="1183"/>
        <v>6</v>
      </c>
      <c r="G37876" s="37" t="str">
        <f t="shared" si="1184"/>
        <v>выходные</v>
      </c>
    </row>
    <row r="37877" spans="1:7" x14ac:dyDescent="0.3">
      <c r="A37877">
        <v>310680</v>
      </c>
      <c r="B37877" s="2">
        <v>44401.636514563106</v>
      </c>
      <c r="C37877" s="37">
        <v>0.63651620370370365</v>
      </c>
      <c r="E37877">
        <v>72841</v>
      </c>
      <c r="F37877">
        <f t="shared" si="1183"/>
        <v>6</v>
      </c>
      <c r="G37877" s="37" t="str">
        <f t="shared" si="1184"/>
        <v>выходные</v>
      </c>
    </row>
    <row r="37878" spans="1:7" x14ac:dyDescent="0.3">
      <c r="A37878">
        <v>310676</v>
      </c>
      <c r="B37878" s="2">
        <v>44401.636127811515</v>
      </c>
      <c r="C37878" s="37">
        <v>0.63612268518518522</v>
      </c>
      <c r="E37878">
        <v>377285</v>
      </c>
      <c r="F37878">
        <f t="shared" si="1183"/>
        <v>6</v>
      </c>
      <c r="G37878" s="37" t="str">
        <f t="shared" si="1184"/>
        <v>выходные</v>
      </c>
    </row>
    <row r="37879" spans="1:7" x14ac:dyDescent="0.3">
      <c r="A37879">
        <v>310671</v>
      </c>
      <c r="B37879" s="2">
        <v>44401.635300970869</v>
      </c>
      <c r="C37879" s="37">
        <v>0.63530092592592591</v>
      </c>
      <c r="E37879">
        <v>21760</v>
      </c>
      <c r="F37879">
        <f t="shared" si="1183"/>
        <v>6</v>
      </c>
      <c r="G37879" s="37" t="str">
        <f t="shared" si="1184"/>
        <v>выходные</v>
      </c>
    </row>
    <row r="37880" spans="1:7" x14ac:dyDescent="0.3">
      <c r="A37880">
        <v>310672</v>
      </c>
      <c r="B37880" s="2">
        <v>44401.635300970869</v>
      </c>
      <c r="C37880" s="37">
        <v>0.63530092592592591</v>
      </c>
      <c r="E37880">
        <v>230507</v>
      </c>
      <c r="F37880">
        <f t="shared" si="1183"/>
        <v>6</v>
      </c>
      <c r="G37880" s="37" t="str">
        <f t="shared" si="1184"/>
        <v>выходные</v>
      </c>
    </row>
    <row r="37881" spans="1:7" x14ac:dyDescent="0.3">
      <c r="A37881">
        <v>310670</v>
      </c>
      <c r="B37881" s="2">
        <v>44401.634087378639</v>
      </c>
      <c r="C37881" s="37">
        <v>0.63408564814814816</v>
      </c>
      <c r="E37881">
        <v>408587</v>
      </c>
      <c r="F37881">
        <f t="shared" si="1183"/>
        <v>6</v>
      </c>
      <c r="G37881" s="37" t="str">
        <f t="shared" si="1184"/>
        <v>выходные</v>
      </c>
    </row>
    <row r="37882" spans="1:7" x14ac:dyDescent="0.3">
      <c r="A37882">
        <v>310667</v>
      </c>
      <c r="B37882" s="2">
        <v>44401.634052552872</v>
      </c>
      <c r="C37882" s="37">
        <v>0.63405092592592593</v>
      </c>
      <c r="E37882">
        <v>345147</v>
      </c>
      <c r="F37882">
        <f t="shared" si="1183"/>
        <v>6</v>
      </c>
      <c r="G37882" s="37" t="str">
        <f t="shared" si="1184"/>
        <v>выходные</v>
      </c>
    </row>
    <row r="37883" spans="1:7" x14ac:dyDescent="0.3">
      <c r="A37883">
        <v>310665</v>
      </c>
      <c r="B37883" s="2">
        <v>44401.633503219702</v>
      </c>
      <c r="C37883" s="37">
        <v>0.63350694444444444</v>
      </c>
      <c r="E37883">
        <v>411922</v>
      </c>
      <c r="F37883">
        <f t="shared" si="1183"/>
        <v>6</v>
      </c>
      <c r="G37883" s="37" t="str">
        <f t="shared" si="1184"/>
        <v>выходные</v>
      </c>
    </row>
    <row r="37884" spans="1:7" x14ac:dyDescent="0.3">
      <c r="A37884">
        <v>310662</v>
      </c>
      <c r="B37884" s="2">
        <v>44401.632404553362</v>
      </c>
      <c r="C37884" s="37">
        <v>0.63240740740740742</v>
      </c>
      <c r="E37884">
        <v>258251</v>
      </c>
      <c r="F37884">
        <f t="shared" si="1183"/>
        <v>6</v>
      </c>
      <c r="G37884" s="37" t="str">
        <f t="shared" si="1184"/>
        <v>выходные</v>
      </c>
    </row>
    <row r="37885" spans="1:7" x14ac:dyDescent="0.3">
      <c r="A37885">
        <v>310659</v>
      </c>
      <c r="B37885" s="2">
        <v>44401.630176702172</v>
      </c>
      <c r="C37885" s="37">
        <v>0.63017361111111114</v>
      </c>
      <c r="E37885">
        <v>411922</v>
      </c>
      <c r="F37885">
        <f t="shared" si="1183"/>
        <v>6</v>
      </c>
      <c r="G37885" s="37" t="str">
        <f t="shared" si="1184"/>
        <v>выходные</v>
      </c>
    </row>
    <row r="37886" spans="1:7" x14ac:dyDescent="0.3">
      <c r="A37886">
        <v>310654</v>
      </c>
      <c r="B37886" s="2">
        <v>44401.628711813712</v>
      </c>
      <c r="C37886" s="37">
        <v>0.6287152777777778</v>
      </c>
      <c r="E37886">
        <v>242428</v>
      </c>
      <c r="F37886">
        <f t="shared" si="1183"/>
        <v>6</v>
      </c>
      <c r="G37886" s="37" t="str">
        <f t="shared" si="1184"/>
        <v>выходные</v>
      </c>
    </row>
    <row r="37887" spans="1:7" x14ac:dyDescent="0.3">
      <c r="A37887">
        <v>310651</v>
      </c>
      <c r="B37887" s="2">
        <v>44401.62767418439</v>
      </c>
      <c r="C37887" s="37">
        <v>0.62767361111111108</v>
      </c>
      <c r="E37887">
        <v>137327</v>
      </c>
      <c r="F37887">
        <f t="shared" si="1183"/>
        <v>6</v>
      </c>
      <c r="G37887" s="37" t="str">
        <f t="shared" si="1184"/>
        <v>выходные</v>
      </c>
    </row>
    <row r="37888" spans="1:7" x14ac:dyDescent="0.3">
      <c r="A37888">
        <v>310647</v>
      </c>
      <c r="B37888" s="2">
        <v>44401.624783171523</v>
      </c>
      <c r="C37888" s="37">
        <v>0.6247800925925926</v>
      </c>
      <c r="E37888">
        <v>155428</v>
      </c>
      <c r="F37888">
        <f t="shared" si="1183"/>
        <v>6</v>
      </c>
      <c r="G37888" s="37" t="str">
        <f t="shared" si="1184"/>
        <v>выходные</v>
      </c>
    </row>
    <row r="37889" spans="1:7" x14ac:dyDescent="0.3">
      <c r="A37889">
        <v>310643</v>
      </c>
      <c r="B37889" s="2">
        <v>44401.624256111332</v>
      </c>
      <c r="C37889" s="37">
        <v>0.62425925925925929</v>
      </c>
      <c r="E37889">
        <v>460633</v>
      </c>
      <c r="F37889">
        <f t="shared" si="1183"/>
        <v>6</v>
      </c>
      <c r="G37889" s="37" t="str">
        <f t="shared" si="1184"/>
        <v>выходные</v>
      </c>
    </row>
    <row r="37890" spans="1:7" x14ac:dyDescent="0.3">
      <c r="A37890">
        <v>310638</v>
      </c>
      <c r="B37890" s="2">
        <v>44401.623569579293</v>
      </c>
      <c r="C37890" s="37">
        <v>0.62356481481481485</v>
      </c>
      <c r="E37890">
        <v>338092</v>
      </c>
      <c r="F37890">
        <f t="shared" si="1183"/>
        <v>6</v>
      </c>
      <c r="G37890" s="37" t="str">
        <f t="shared" si="1184"/>
        <v>выходные</v>
      </c>
    </row>
    <row r="37891" spans="1:7" x14ac:dyDescent="0.3">
      <c r="A37891">
        <v>310637</v>
      </c>
      <c r="B37891" s="2">
        <v>44401.622760517799</v>
      </c>
      <c r="C37891" s="37">
        <v>0.62276620370370372</v>
      </c>
      <c r="E37891">
        <v>183290</v>
      </c>
      <c r="F37891">
        <f t="shared" ref="F37891:F37954" si="1185">WEEKDAY(B37891,2)</f>
        <v>6</v>
      </c>
      <c r="G37891" s="37" t="str">
        <f t="shared" si="1184"/>
        <v>выходные</v>
      </c>
    </row>
    <row r="37892" spans="1:7" x14ac:dyDescent="0.3">
      <c r="A37892">
        <v>310635</v>
      </c>
      <c r="B37892" s="2">
        <v>44401.621546925569</v>
      </c>
      <c r="C37892" s="37">
        <v>0.62155092592592587</v>
      </c>
      <c r="E37892">
        <v>50702</v>
      </c>
      <c r="F37892">
        <f t="shared" si="1185"/>
        <v>6</v>
      </c>
      <c r="G37892" s="37" t="str">
        <f t="shared" si="1184"/>
        <v>выходные</v>
      </c>
    </row>
    <row r="37893" spans="1:7" x14ac:dyDescent="0.3">
      <c r="A37893">
        <v>310628</v>
      </c>
      <c r="B37893" s="2">
        <v>44401.619119741095</v>
      </c>
      <c r="C37893" s="37">
        <v>0.61912037037037038</v>
      </c>
      <c r="E37893">
        <v>250679</v>
      </c>
      <c r="F37893">
        <f t="shared" si="1185"/>
        <v>6</v>
      </c>
      <c r="G37893" s="37" t="str">
        <f t="shared" si="1184"/>
        <v>выходные</v>
      </c>
    </row>
    <row r="37894" spans="1:7" x14ac:dyDescent="0.3">
      <c r="A37894">
        <v>310632</v>
      </c>
      <c r="B37894" s="2">
        <v>44401.619119741095</v>
      </c>
      <c r="C37894" s="37">
        <v>0.61912037037037038</v>
      </c>
      <c r="E37894">
        <v>129210</v>
      </c>
      <c r="F37894">
        <f t="shared" si="1185"/>
        <v>6</v>
      </c>
      <c r="G37894" s="37" t="str">
        <f t="shared" si="1184"/>
        <v>выходные</v>
      </c>
    </row>
    <row r="37895" spans="1:7" x14ac:dyDescent="0.3">
      <c r="A37895">
        <v>310625</v>
      </c>
      <c r="B37895" s="2">
        <v>44401.618715210359</v>
      </c>
      <c r="C37895" s="37">
        <v>0.61871527777777779</v>
      </c>
      <c r="E37895">
        <v>314092</v>
      </c>
      <c r="F37895">
        <f t="shared" si="1185"/>
        <v>6</v>
      </c>
      <c r="G37895" s="37" t="str">
        <f t="shared" si="1184"/>
        <v>выходные</v>
      </c>
    </row>
    <row r="37896" spans="1:7" x14ac:dyDescent="0.3">
      <c r="A37896">
        <v>310623</v>
      </c>
      <c r="B37896" s="2">
        <v>44401.61842707602</v>
      </c>
      <c r="C37896" s="37">
        <v>0.61842592592592593</v>
      </c>
      <c r="E37896">
        <v>378818</v>
      </c>
      <c r="F37896">
        <f t="shared" si="1185"/>
        <v>6</v>
      </c>
      <c r="G37896" s="37" t="str">
        <f t="shared" si="1184"/>
        <v>выходные</v>
      </c>
    </row>
    <row r="37897" spans="1:7" x14ac:dyDescent="0.3">
      <c r="A37897">
        <v>310618</v>
      </c>
      <c r="B37897" s="2">
        <v>44401.618310679616</v>
      </c>
      <c r="C37897" s="37">
        <v>0.61831018518518521</v>
      </c>
      <c r="E37897">
        <v>341333</v>
      </c>
      <c r="F37897">
        <f t="shared" si="1185"/>
        <v>6</v>
      </c>
      <c r="G37897" s="37" t="str">
        <f t="shared" si="1184"/>
        <v>выходные</v>
      </c>
    </row>
    <row r="37898" spans="1:7" x14ac:dyDescent="0.3">
      <c r="A37898">
        <v>310615</v>
      </c>
      <c r="B37898" s="2">
        <v>44401.61790826136</v>
      </c>
      <c r="C37898" s="37">
        <v>0.61790509259259252</v>
      </c>
      <c r="E37898">
        <v>376706</v>
      </c>
      <c r="F37898">
        <f t="shared" si="1185"/>
        <v>6</v>
      </c>
      <c r="G37898" s="37" t="str">
        <f t="shared" si="1184"/>
        <v>выходные</v>
      </c>
    </row>
    <row r="37899" spans="1:7" x14ac:dyDescent="0.3">
      <c r="A37899">
        <v>310611</v>
      </c>
      <c r="B37899" s="2">
        <v>44401.617501618122</v>
      </c>
      <c r="C37899" s="37">
        <v>0.61750000000000005</v>
      </c>
      <c r="E37899">
        <v>411922</v>
      </c>
      <c r="F37899">
        <f t="shared" si="1185"/>
        <v>6</v>
      </c>
      <c r="G37899" s="37" t="str">
        <f t="shared" ref="G37899:G37962" si="1186">IF(F37899&gt;=6,"выходные","будни")</f>
        <v>выходные</v>
      </c>
    </row>
    <row r="37900" spans="1:7" x14ac:dyDescent="0.3">
      <c r="A37900">
        <v>310604</v>
      </c>
      <c r="B37900" s="2">
        <v>44401.617097087379</v>
      </c>
      <c r="C37900" s="37">
        <v>0.61709490740740736</v>
      </c>
      <c r="E37900">
        <v>351192</v>
      </c>
      <c r="F37900">
        <f t="shared" si="1185"/>
        <v>6</v>
      </c>
      <c r="G37900" s="37" t="str">
        <f t="shared" si="1186"/>
        <v>выходные</v>
      </c>
    </row>
    <row r="37901" spans="1:7" x14ac:dyDescent="0.3">
      <c r="A37901">
        <v>310609</v>
      </c>
      <c r="B37901" s="2">
        <v>44401.617097087379</v>
      </c>
      <c r="C37901" s="37">
        <v>0.61709490740740736</v>
      </c>
      <c r="E37901">
        <v>350629</v>
      </c>
      <c r="F37901">
        <f t="shared" si="1185"/>
        <v>6</v>
      </c>
      <c r="G37901" s="37" t="str">
        <f t="shared" si="1186"/>
        <v>выходные</v>
      </c>
    </row>
    <row r="37902" spans="1:7" x14ac:dyDescent="0.3">
      <c r="A37902">
        <v>310599</v>
      </c>
      <c r="B37902" s="2">
        <v>44401.616504409925</v>
      </c>
      <c r="C37902" s="37">
        <v>0.6165046296296296</v>
      </c>
      <c r="E37902">
        <v>401297</v>
      </c>
      <c r="F37902">
        <f t="shared" si="1185"/>
        <v>6</v>
      </c>
      <c r="G37902" s="37" t="str">
        <f t="shared" si="1186"/>
        <v>выходные</v>
      </c>
    </row>
    <row r="37903" spans="1:7" x14ac:dyDescent="0.3">
      <c r="A37903">
        <v>310595</v>
      </c>
      <c r="B37903" s="2">
        <v>44401.615883495142</v>
      </c>
      <c r="C37903" s="37">
        <v>0.61587962962962961</v>
      </c>
      <c r="E37903">
        <v>153893</v>
      </c>
      <c r="F37903">
        <f t="shared" si="1185"/>
        <v>6</v>
      </c>
      <c r="G37903" s="37" t="str">
        <f t="shared" si="1186"/>
        <v>выходные</v>
      </c>
    </row>
    <row r="37904" spans="1:7" x14ac:dyDescent="0.3">
      <c r="A37904">
        <v>310593</v>
      </c>
      <c r="B37904" s="2">
        <v>44401.615074433656</v>
      </c>
      <c r="C37904" s="37">
        <v>0.61506944444444445</v>
      </c>
      <c r="E37904">
        <v>31749</v>
      </c>
      <c r="F37904">
        <f t="shared" si="1185"/>
        <v>6</v>
      </c>
      <c r="G37904" s="37" t="str">
        <f t="shared" si="1186"/>
        <v>выходные</v>
      </c>
    </row>
    <row r="37905" spans="1:7" x14ac:dyDescent="0.3">
      <c r="A37905">
        <v>310590</v>
      </c>
      <c r="B37905" s="2">
        <v>44401.615039521472</v>
      </c>
      <c r="C37905" s="37">
        <v>0.61503472222222222</v>
      </c>
      <c r="E37905">
        <v>158978</v>
      </c>
      <c r="F37905">
        <f t="shared" si="1185"/>
        <v>6</v>
      </c>
      <c r="G37905" s="37" t="str">
        <f t="shared" si="1186"/>
        <v>выходные</v>
      </c>
    </row>
    <row r="37906" spans="1:7" x14ac:dyDescent="0.3">
      <c r="A37906">
        <v>310585</v>
      </c>
      <c r="B37906" s="2">
        <v>44401.614947965943</v>
      </c>
      <c r="C37906" s="37">
        <v>0.61495370370370372</v>
      </c>
      <c r="E37906">
        <v>347008</v>
      </c>
      <c r="F37906">
        <f t="shared" si="1185"/>
        <v>6</v>
      </c>
      <c r="G37906" s="37" t="str">
        <f t="shared" si="1186"/>
        <v>выходные</v>
      </c>
    </row>
    <row r="37907" spans="1:7" x14ac:dyDescent="0.3">
      <c r="A37907">
        <v>310582</v>
      </c>
      <c r="B37907" s="2">
        <v>44401.614669902912</v>
      </c>
      <c r="C37907" s="37">
        <v>0.61466435185185186</v>
      </c>
      <c r="E37907">
        <v>182191</v>
      </c>
      <c r="F37907">
        <f t="shared" si="1185"/>
        <v>6</v>
      </c>
      <c r="G37907" s="37" t="str">
        <f t="shared" si="1186"/>
        <v>выходные</v>
      </c>
    </row>
    <row r="37908" spans="1:7" x14ac:dyDescent="0.3">
      <c r="A37908">
        <v>310581</v>
      </c>
      <c r="B37908" s="2">
        <v>44401.613860841426</v>
      </c>
      <c r="C37908" s="37">
        <v>0.61386574074074074</v>
      </c>
      <c r="E37908">
        <v>150225</v>
      </c>
      <c r="F37908">
        <f t="shared" si="1185"/>
        <v>6</v>
      </c>
      <c r="G37908" s="37" t="str">
        <f t="shared" si="1186"/>
        <v>выходные</v>
      </c>
    </row>
    <row r="37909" spans="1:7" x14ac:dyDescent="0.3">
      <c r="A37909">
        <v>310577</v>
      </c>
      <c r="B37909" s="2">
        <v>44401.613456310683</v>
      </c>
      <c r="C37909" s="37">
        <v>0.61346064814814816</v>
      </c>
      <c r="E37909">
        <v>410720</v>
      </c>
      <c r="F37909">
        <f t="shared" si="1185"/>
        <v>6</v>
      </c>
      <c r="G37909" s="37" t="str">
        <f t="shared" si="1186"/>
        <v>выходные</v>
      </c>
    </row>
    <row r="37910" spans="1:7" x14ac:dyDescent="0.3">
      <c r="A37910">
        <v>310576</v>
      </c>
      <c r="B37910" s="2">
        <v>44401.613051779932</v>
      </c>
      <c r="C37910" s="37">
        <v>0.61305555555555558</v>
      </c>
      <c r="E37910">
        <v>343712</v>
      </c>
      <c r="F37910">
        <f t="shared" si="1185"/>
        <v>6</v>
      </c>
      <c r="G37910" s="37" t="str">
        <f t="shared" si="1186"/>
        <v>выходные</v>
      </c>
    </row>
    <row r="37911" spans="1:7" x14ac:dyDescent="0.3">
      <c r="A37911">
        <v>310571</v>
      </c>
      <c r="B37911" s="2">
        <v>44401.612242718445</v>
      </c>
      <c r="C37911" s="37">
        <v>0.61224537037037041</v>
      </c>
      <c r="E37911">
        <v>7650</v>
      </c>
      <c r="F37911">
        <f t="shared" si="1185"/>
        <v>6</v>
      </c>
      <c r="G37911" s="37" t="str">
        <f t="shared" si="1186"/>
        <v>выходные</v>
      </c>
    </row>
    <row r="37912" spans="1:7" x14ac:dyDescent="0.3">
      <c r="A37912">
        <v>310574</v>
      </c>
      <c r="B37912" s="2">
        <v>44401.612242718445</v>
      </c>
      <c r="C37912" s="37">
        <v>0.61224537037037041</v>
      </c>
      <c r="E37912">
        <v>447736</v>
      </c>
      <c r="F37912">
        <f t="shared" si="1185"/>
        <v>6</v>
      </c>
      <c r="G37912" s="37" t="str">
        <f t="shared" si="1186"/>
        <v>выходные</v>
      </c>
    </row>
    <row r="37913" spans="1:7" x14ac:dyDescent="0.3">
      <c r="A37913">
        <v>310567</v>
      </c>
      <c r="B37913" s="2">
        <v>44401.611804559463</v>
      </c>
      <c r="C37913" s="37">
        <v>0.6118055555555556</v>
      </c>
      <c r="E37913">
        <v>411922</v>
      </c>
      <c r="F37913">
        <f t="shared" si="1185"/>
        <v>6</v>
      </c>
      <c r="G37913" s="37" t="str">
        <f t="shared" si="1186"/>
        <v>выходные</v>
      </c>
    </row>
    <row r="37914" spans="1:7" x14ac:dyDescent="0.3">
      <c r="A37914">
        <v>310562</v>
      </c>
      <c r="B37914" s="2">
        <v>44401.611560411387</v>
      </c>
      <c r="C37914" s="37">
        <v>0.61156250000000001</v>
      </c>
      <c r="E37914">
        <v>360778</v>
      </c>
      <c r="F37914">
        <f t="shared" si="1185"/>
        <v>6</v>
      </c>
      <c r="G37914" s="37" t="str">
        <f t="shared" si="1186"/>
        <v>выходные</v>
      </c>
    </row>
    <row r="37915" spans="1:7" x14ac:dyDescent="0.3">
      <c r="A37915">
        <v>310561</v>
      </c>
      <c r="B37915" s="2">
        <v>44401.61088900418</v>
      </c>
      <c r="C37915" s="37">
        <v>0.61089120370370364</v>
      </c>
      <c r="E37915">
        <v>330333</v>
      </c>
      <c r="F37915">
        <f t="shared" si="1185"/>
        <v>6</v>
      </c>
      <c r="G37915" s="37" t="str">
        <f t="shared" si="1186"/>
        <v>выходные</v>
      </c>
    </row>
    <row r="37916" spans="1:7" x14ac:dyDescent="0.3">
      <c r="A37916">
        <v>310560</v>
      </c>
      <c r="B37916" s="2">
        <v>44401.609942930387</v>
      </c>
      <c r="C37916" s="37">
        <v>0.60994212962962957</v>
      </c>
      <c r="E37916">
        <v>43623</v>
      </c>
      <c r="F37916">
        <f t="shared" si="1185"/>
        <v>6</v>
      </c>
      <c r="G37916" s="37" t="str">
        <f t="shared" si="1186"/>
        <v>выходные</v>
      </c>
    </row>
    <row r="37917" spans="1:7" x14ac:dyDescent="0.3">
      <c r="A37917">
        <v>310556</v>
      </c>
      <c r="B37917" s="2">
        <v>44401.609912411877</v>
      </c>
      <c r="C37917" s="37">
        <v>0.60990740740740745</v>
      </c>
      <c r="E37917">
        <v>89017</v>
      </c>
      <c r="F37917">
        <f t="shared" si="1185"/>
        <v>6</v>
      </c>
      <c r="G37917" s="37" t="str">
        <f t="shared" si="1186"/>
        <v>выходные</v>
      </c>
    </row>
    <row r="37918" spans="1:7" x14ac:dyDescent="0.3">
      <c r="A37918">
        <v>310554</v>
      </c>
      <c r="B37918" s="2">
        <v>44401.609815533979</v>
      </c>
      <c r="C37918" s="37">
        <v>0.60981481481481481</v>
      </c>
      <c r="E37918">
        <v>118</v>
      </c>
      <c r="F37918">
        <f t="shared" si="1185"/>
        <v>6</v>
      </c>
      <c r="G37918" s="37" t="str">
        <f t="shared" si="1186"/>
        <v>выходные</v>
      </c>
    </row>
    <row r="37919" spans="1:7" x14ac:dyDescent="0.3">
      <c r="A37919">
        <v>310551</v>
      </c>
      <c r="B37919" s="2">
        <v>44401.609411003235</v>
      </c>
      <c r="C37919" s="37">
        <v>0.60940972222222223</v>
      </c>
      <c r="E37919">
        <v>43697</v>
      </c>
      <c r="F37919">
        <f t="shared" si="1185"/>
        <v>6</v>
      </c>
      <c r="G37919" s="37" t="str">
        <f t="shared" si="1186"/>
        <v>выходные</v>
      </c>
    </row>
    <row r="37920" spans="1:7" x14ac:dyDescent="0.3">
      <c r="A37920">
        <v>310547</v>
      </c>
      <c r="B37920" s="2">
        <v>44401.609333333334</v>
      </c>
      <c r="C37920" s="37">
        <v>0.60932870370370373</v>
      </c>
      <c r="E37920">
        <v>286645</v>
      </c>
      <c r="F37920">
        <f t="shared" si="1185"/>
        <v>6</v>
      </c>
      <c r="G37920" s="37" t="str">
        <f t="shared" si="1186"/>
        <v>выходные</v>
      </c>
    </row>
    <row r="37921" spans="1:7" x14ac:dyDescent="0.3">
      <c r="A37921">
        <v>310543</v>
      </c>
      <c r="B37921" s="2">
        <v>44401.609006472492</v>
      </c>
      <c r="C37921" s="37">
        <v>0.60900462962962965</v>
      </c>
      <c r="E37921">
        <v>230507</v>
      </c>
      <c r="F37921">
        <f t="shared" si="1185"/>
        <v>6</v>
      </c>
      <c r="G37921" s="37" t="str">
        <f t="shared" si="1186"/>
        <v>выходные</v>
      </c>
    </row>
    <row r="37922" spans="1:7" x14ac:dyDescent="0.3">
      <c r="A37922">
        <v>310542</v>
      </c>
      <c r="B37922" s="2">
        <v>44401.608601941749</v>
      </c>
      <c r="C37922" s="37">
        <v>0.60859953703703706</v>
      </c>
      <c r="E37922">
        <v>411922</v>
      </c>
      <c r="F37922">
        <f t="shared" si="1185"/>
        <v>6</v>
      </c>
      <c r="G37922" s="37" t="str">
        <f t="shared" si="1186"/>
        <v>выходные</v>
      </c>
    </row>
    <row r="37923" spans="1:7" x14ac:dyDescent="0.3">
      <c r="A37923">
        <v>310541</v>
      </c>
      <c r="B37923" s="2">
        <v>44401.607388349512</v>
      </c>
      <c r="C37923" s="37">
        <v>0.60738425925925921</v>
      </c>
      <c r="E37923">
        <v>440825</v>
      </c>
      <c r="F37923">
        <f t="shared" si="1185"/>
        <v>6</v>
      </c>
      <c r="G37923" s="37" t="str">
        <f t="shared" si="1186"/>
        <v>выходные</v>
      </c>
    </row>
    <row r="37924" spans="1:7" x14ac:dyDescent="0.3">
      <c r="A37924">
        <v>310540</v>
      </c>
      <c r="B37924" s="2">
        <v>44401.60701315348</v>
      </c>
      <c r="C37924" s="37">
        <v>0.60701388888888885</v>
      </c>
      <c r="E37924">
        <v>158978</v>
      </c>
      <c r="F37924">
        <f t="shared" si="1185"/>
        <v>6</v>
      </c>
      <c r="G37924" s="37" t="str">
        <f t="shared" si="1186"/>
        <v>выходные</v>
      </c>
    </row>
    <row r="37925" spans="1:7" x14ac:dyDescent="0.3">
      <c r="A37925">
        <v>310538</v>
      </c>
      <c r="B37925" s="2">
        <v>44401.606983818769</v>
      </c>
      <c r="C37925" s="37">
        <v>0.60697916666666674</v>
      </c>
      <c r="E37925">
        <v>394819</v>
      </c>
      <c r="F37925">
        <f t="shared" si="1185"/>
        <v>6</v>
      </c>
      <c r="G37925" s="37" t="str">
        <f t="shared" si="1186"/>
        <v>выходные</v>
      </c>
    </row>
    <row r="37926" spans="1:7" x14ac:dyDescent="0.3">
      <c r="A37926">
        <v>310535</v>
      </c>
      <c r="B37926" s="2">
        <v>44401.606579288025</v>
      </c>
      <c r="C37926" s="37">
        <v>0.60657407407407404</v>
      </c>
      <c r="E37926">
        <v>182191</v>
      </c>
      <c r="F37926">
        <f t="shared" si="1185"/>
        <v>6</v>
      </c>
      <c r="G37926" s="37" t="str">
        <f t="shared" si="1186"/>
        <v>выходные</v>
      </c>
    </row>
    <row r="37927" spans="1:7" x14ac:dyDescent="0.3">
      <c r="A37927">
        <v>310531</v>
      </c>
      <c r="B37927" s="2">
        <v>44401.606174757282</v>
      </c>
      <c r="C37927" s="37">
        <v>0.60616898148148146</v>
      </c>
      <c r="E37927">
        <v>7084</v>
      </c>
      <c r="F37927">
        <f t="shared" si="1185"/>
        <v>6</v>
      </c>
      <c r="G37927" s="37" t="str">
        <f t="shared" si="1186"/>
        <v>выходные</v>
      </c>
    </row>
    <row r="37928" spans="1:7" x14ac:dyDescent="0.3">
      <c r="A37928">
        <v>310532</v>
      </c>
      <c r="B37928" s="2">
        <v>44401.606174757282</v>
      </c>
      <c r="C37928" s="37">
        <v>0.60616898148148146</v>
      </c>
      <c r="E37928">
        <v>250679</v>
      </c>
      <c r="F37928">
        <f t="shared" si="1185"/>
        <v>6</v>
      </c>
      <c r="G37928" s="37" t="str">
        <f t="shared" si="1186"/>
        <v>выходные</v>
      </c>
    </row>
    <row r="37929" spans="1:7" x14ac:dyDescent="0.3">
      <c r="A37929">
        <v>310528</v>
      </c>
      <c r="B37929" s="2">
        <v>44401.605975524159</v>
      </c>
      <c r="C37929" s="37">
        <v>0.60597222222222225</v>
      </c>
      <c r="E37929">
        <v>440657</v>
      </c>
      <c r="F37929">
        <f t="shared" si="1185"/>
        <v>6</v>
      </c>
      <c r="G37929" s="37" t="str">
        <f t="shared" si="1186"/>
        <v>выходные</v>
      </c>
    </row>
    <row r="37930" spans="1:7" x14ac:dyDescent="0.3">
      <c r="A37930">
        <v>310523</v>
      </c>
      <c r="B37930" s="2">
        <v>44401.605770226539</v>
      </c>
      <c r="C37930" s="37">
        <v>0.60577546296296292</v>
      </c>
      <c r="E37930">
        <v>60239</v>
      </c>
      <c r="F37930">
        <f t="shared" si="1185"/>
        <v>6</v>
      </c>
      <c r="G37930" s="37" t="str">
        <f t="shared" si="1186"/>
        <v>выходные</v>
      </c>
    </row>
    <row r="37931" spans="1:7" x14ac:dyDescent="0.3">
      <c r="A37931">
        <v>310525</v>
      </c>
      <c r="B37931" s="2">
        <v>44401.605770226539</v>
      </c>
      <c r="C37931" s="37">
        <v>0.60577546296296292</v>
      </c>
      <c r="E37931">
        <v>394819</v>
      </c>
      <c r="F37931">
        <f t="shared" si="1185"/>
        <v>6</v>
      </c>
      <c r="G37931" s="37" t="str">
        <f t="shared" si="1186"/>
        <v>выходные</v>
      </c>
    </row>
    <row r="37932" spans="1:7" x14ac:dyDescent="0.3">
      <c r="A37932">
        <v>310519</v>
      </c>
      <c r="B37932" s="2">
        <v>44401.605365695796</v>
      </c>
      <c r="C37932" s="37">
        <v>0.60537037037037034</v>
      </c>
      <c r="E37932">
        <v>347393</v>
      </c>
      <c r="F37932">
        <f t="shared" si="1185"/>
        <v>6</v>
      </c>
      <c r="G37932" s="37" t="str">
        <f t="shared" si="1186"/>
        <v>выходные</v>
      </c>
    </row>
    <row r="37933" spans="1:7" x14ac:dyDescent="0.3">
      <c r="A37933">
        <v>310514</v>
      </c>
      <c r="B37933" s="2">
        <v>44401.605304116943</v>
      </c>
      <c r="C37933" s="37">
        <v>0.60530092592592599</v>
      </c>
      <c r="E37933">
        <v>175663</v>
      </c>
      <c r="F37933">
        <f t="shared" si="1185"/>
        <v>6</v>
      </c>
      <c r="G37933" s="37" t="str">
        <f t="shared" si="1186"/>
        <v>выходные</v>
      </c>
    </row>
    <row r="37934" spans="1:7" x14ac:dyDescent="0.3">
      <c r="A37934">
        <v>310509</v>
      </c>
      <c r="B37934" s="2">
        <v>44401.604961165045</v>
      </c>
      <c r="C37934" s="37">
        <v>0.60496527777777775</v>
      </c>
      <c r="E37934">
        <v>401945</v>
      </c>
      <c r="F37934">
        <f t="shared" si="1185"/>
        <v>6</v>
      </c>
      <c r="G37934" s="37" t="str">
        <f t="shared" si="1186"/>
        <v>выходные</v>
      </c>
    </row>
    <row r="37935" spans="1:7" x14ac:dyDescent="0.3">
      <c r="A37935">
        <v>310505</v>
      </c>
      <c r="B37935" s="2">
        <v>44401.604541154207</v>
      </c>
      <c r="C37935" s="37">
        <v>0.60453703703703698</v>
      </c>
      <c r="E37935">
        <v>182191</v>
      </c>
      <c r="F37935">
        <f t="shared" si="1185"/>
        <v>6</v>
      </c>
      <c r="G37935" s="37" t="str">
        <f t="shared" si="1186"/>
        <v>выходные</v>
      </c>
    </row>
    <row r="37936" spans="1:7" x14ac:dyDescent="0.3">
      <c r="A37936">
        <v>310504</v>
      </c>
      <c r="B37936" s="2">
        <v>44401.603343042072</v>
      </c>
      <c r="C37936" s="37">
        <v>0.60334490740740743</v>
      </c>
      <c r="E37936">
        <v>182984</v>
      </c>
      <c r="F37936">
        <f t="shared" si="1185"/>
        <v>6</v>
      </c>
      <c r="G37936" s="37" t="str">
        <f t="shared" si="1186"/>
        <v>выходные</v>
      </c>
    </row>
    <row r="37937" spans="1:7" x14ac:dyDescent="0.3">
      <c r="A37937">
        <v>310501</v>
      </c>
      <c r="B37937" s="2">
        <v>44401.602533980586</v>
      </c>
      <c r="C37937" s="37">
        <v>0.60253472222222226</v>
      </c>
      <c r="E37937">
        <v>134436</v>
      </c>
      <c r="F37937">
        <f t="shared" si="1185"/>
        <v>6</v>
      </c>
      <c r="G37937" s="37" t="str">
        <f t="shared" si="1186"/>
        <v>выходные</v>
      </c>
    </row>
    <row r="37938" spans="1:7" x14ac:dyDescent="0.3">
      <c r="A37938">
        <v>310500</v>
      </c>
      <c r="B37938" s="2">
        <v>44401.602526932584</v>
      </c>
      <c r="C37938" s="37">
        <v>0.60252314814814811</v>
      </c>
      <c r="E37938">
        <v>470762</v>
      </c>
      <c r="F37938">
        <f t="shared" si="1185"/>
        <v>6</v>
      </c>
      <c r="G37938" s="37" t="str">
        <f t="shared" si="1186"/>
        <v>выходные</v>
      </c>
    </row>
    <row r="37939" spans="1:7" x14ac:dyDescent="0.3">
      <c r="A37939">
        <v>310498</v>
      </c>
      <c r="B37939" s="2">
        <v>44401.601724919092</v>
      </c>
      <c r="C37939" s="37">
        <v>0.6017245370370371</v>
      </c>
      <c r="E37939">
        <v>242428</v>
      </c>
      <c r="F37939">
        <f t="shared" si="1185"/>
        <v>6</v>
      </c>
      <c r="G37939" s="37" t="str">
        <f t="shared" si="1186"/>
        <v>выходные</v>
      </c>
    </row>
    <row r="37940" spans="1:7" x14ac:dyDescent="0.3">
      <c r="A37940">
        <v>310493</v>
      </c>
      <c r="B37940" s="2">
        <v>44401.600915857605</v>
      </c>
      <c r="C37940" s="37">
        <v>0.60091435185185182</v>
      </c>
      <c r="E37940">
        <v>394819</v>
      </c>
      <c r="F37940">
        <f t="shared" si="1185"/>
        <v>6</v>
      </c>
      <c r="G37940" s="37" t="str">
        <f t="shared" si="1186"/>
        <v>выходные</v>
      </c>
    </row>
    <row r="37941" spans="1:7" x14ac:dyDescent="0.3">
      <c r="A37941">
        <v>310496</v>
      </c>
      <c r="B37941" s="2">
        <v>44401.600915857605</v>
      </c>
      <c r="C37941" s="37">
        <v>0.60091435185185182</v>
      </c>
      <c r="E37941">
        <v>14862</v>
      </c>
      <c r="F37941">
        <f t="shared" si="1185"/>
        <v>6</v>
      </c>
      <c r="G37941" s="37" t="str">
        <f t="shared" si="1186"/>
        <v>выходные</v>
      </c>
    </row>
    <row r="37942" spans="1:7" x14ac:dyDescent="0.3">
      <c r="A37942">
        <v>310490</v>
      </c>
      <c r="B37942" s="2">
        <v>44401.600817896055</v>
      </c>
      <c r="C37942" s="37">
        <v>0.60082175925925929</v>
      </c>
      <c r="E37942">
        <v>252370</v>
      </c>
      <c r="F37942">
        <f t="shared" si="1185"/>
        <v>6</v>
      </c>
      <c r="G37942" s="37" t="str">
        <f t="shared" si="1186"/>
        <v>выходные</v>
      </c>
    </row>
    <row r="37943" spans="1:7" x14ac:dyDescent="0.3">
      <c r="A37943">
        <v>310487</v>
      </c>
      <c r="B37943" s="2">
        <v>44401.600573747979</v>
      </c>
      <c r="C37943" s="37">
        <v>0.6005787037037037</v>
      </c>
      <c r="E37943">
        <v>62570</v>
      </c>
      <c r="F37943">
        <f t="shared" si="1185"/>
        <v>6</v>
      </c>
      <c r="G37943" s="37" t="str">
        <f t="shared" si="1186"/>
        <v>выходные</v>
      </c>
    </row>
    <row r="37944" spans="1:7" x14ac:dyDescent="0.3">
      <c r="A37944">
        <v>310486</v>
      </c>
      <c r="B37944" s="2">
        <v>44401.600511326862</v>
      </c>
      <c r="C37944" s="37">
        <v>0.60050925925925924</v>
      </c>
      <c r="E37944">
        <v>158978</v>
      </c>
      <c r="F37944">
        <f t="shared" si="1185"/>
        <v>6</v>
      </c>
      <c r="G37944" s="37" t="str">
        <f t="shared" si="1186"/>
        <v>выходные</v>
      </c>
    </row>
    <row r="37945" spans="1:7" x14ac:dyDescent="0.3">
      <c r="A37945">
        <v>310483</v>
      </c>
      <c r="B37945" s="2">
        <v>44401.600106796119</v>
      </c>
      <c r="C37945" s="37">
        <v>0.60010416666666666</v>
      </c>
      <c r="E37945">
        <v>153893</v>
      </c>
      <c r="F37945">
        <f t="shared" si="1185"/>
        <v>6</v>
      </c>
      <c r="G37945" s="37" t="str">
        <f t="shared" si="1186"/>
        <v>выходные</v>
      </c>
    </row>
    <row r="37946" spans="1:7" x14ac:dyDescent="0.3">
      <c r="A37946">
        <v>310480</v>
      </c>
      <c r="B37946" s="2">
        <v>44401.599702265368</v>
      </c>
      <c r="C37946" s="37">
        <v>0.59969907407407408</v>
      </c>
      <c r="E37946">
        <v>411922</v>
      </c>
      <c r="F37946">
        <f t="shared" si="1185"/>
        <v>6</v>
      </c>
      <c r="G37946" s="37" t="str">
        <f t="shared" si="1186"/>
        <v>выходные</v>
      </c>
    </row>
    <row r="37947" spans="1:7" x14ac:dyDescent="0.3">
      <c r="A37947">
        <v>310476</v>
      </c>
      <c r="B37947" s="2">
        <v>44401.599297734632</v>
      </c>
      <c r="C37947" s="37">
        <v>0.5992939814814815</v>
      </c>
      <c r="E37947">
        <v>392434</v>
      </c>
      <c r="F37947">
        <f t="shared" si="1185"/>
        <v>6</v>
      </c>
      <c r="G37947" s="37" t="str">
        <f t="shared" si="1186"/>
        <v>выходные</v>
      </c>
    </row>
    <row r="37948" spans="1:7" x14ac:dyDescent="0.3">
      <c r="A37948">
        <v>310472</v>
      </c>
      <c r="B37948" s="2">
        <v>44401.598559526356</v>
      </c>
      <c r="C37948" s="37">
        <v>0.59856481481481483</v>
      </c>
      <c r="E37948">
        <v>153893</v>
      </c>
      <c r="F37948">
        <f t="shared" si="1185"/>
        <v>6</v>
      </c>
      <c r="G37948" s="37" t="str">
        <f t="shared" si="1186"/>
        <v>выходные</v>
      </c>
    </row>
    <row r="37949" spans="1:7" x14ac:dyDescent="0.3">
      <c r="A37949">
        <v>310469</v>
      </c>
      <c r="B37949" s="2">
        <v>44401.598488673138</v>
      </c>
      <c r="C37949" s="37">
        <v>0.59848379629629633</v>
      </c>
      <c r="E37949">
        <v>230507</v>
      </c>
      <c r="F37949">
        <f t="shared" si="1185"/>
        <v>6</v>
      </c>
      <c r="G37949" s="37" t="str">
        <f t="shared" si="1186"/>
        <v>выходные</v>
      </c>
    </row>
    <row r="37950" spans="1:7" x14ac:dyDescent="0.3">
      <c r="A37950">
        <v>310465</v>
      </c>
      <c r="B37950" s="2">
        <v>44401.597679611652</v>
      </c>
      <c r="C37950" s="37">
        <v>0.59768518518518521</v>
      </c>
      <c r="E37950">
        <v>86587</v>
      </c>
      <c r="F37950">
        <f t="shared" si="1185"/>
        <v>6</v>
      </c>
      <c r="G37950" s="37" t="str">
        <f t="shared" si="1186"/>
        <v>выходные</v>
      </c>
    </row>
    <row r="37951" spans="1:7" x14ac:dyDescent="0.3">
      <c r="A37951">
        <v>310462</v>
      </c>
      <c r="B37951" s="2">
        <v>44401.597552415536</v>
      </c>
      <c r="C37951" s="37">
        <v>0.59755787037037034</v>
      </c>
      <c r="E37951">
        <v>227775</v>
      </c>
      <c r="F37951">
        <f t="shared" si="1185"/>
        <v>6</v>
      </c>
      <c r="G37951" s="37" t="str">
        <f t="shared" si="1186"/>
        <v>выходные</v>
      </c>
    </row>
    <row r="37952" spans="1:7" x14ac:dyDescent="0.3">
      <c r="A37952">
        <v>310457</v>
      </c>
      <c r="B37952" s="2">
        <v>44401.596466019415</v>
      </c>
      <c r="C37952" s="37">
        <v>0.59646990740740746</v>
      </c>
      <c r="E37952">
        <v>191893</v>
      </c>
      <c r="F37952">
        <f t="shared" si="1185"/>
        <v>6</v>
      </c>
      <c r="G37952" s="37" t="str">
        <f t="shared" si="1186"/>
        <v>выходные</v>
      </c>
    </row>
    <row r="37953" spans="1:7" x14ac:dyDescent="0.3">
      <c r="A37953">
        <v>310454</v>
      </c>
      <c r="B37953" s="2">
        <v>44401.59624011963</v>
      </c>
      <c r="C37953" s="37">
        <v>0.59623842592592591</v>
      </c>
      <c r="E37953">
        <v>230507</v>
      </c>
      <c r="F37953">
        <f t="shared" si="1185"/>
        <v>6</v>
      </c>
      <c r="G37953" s="37" t="str">
        <f t="shared" si="1186"/>
        <v>выходные</v>
      </c>
    </row>
    <row r="37954" spans="1:7" x14ac:dyDescent="0.3">
      <c r="A37954">
        <v>310450</v>
      </c>
      <c r="B37954" s="2">
        <v>44401.596061488679</v>
      </c>
      <c r="C37954" s="37">
        <v>0.59606481481481477</v>
      </c>
      <c r="E37954">
        <v>103560</v>
      </c>
      <c r="F37954">
        <f t="shared" si="1185"/>
        <v>6</v>
      </c>
      <c r="G37954" s="37" t="str">
        <f t="shared" si="1186"/>
        <v>выходные</v>
      </c>
    </row>
    <row r="37955" spans="1:7" x14ac:dyDescent="0.3">
      <c r="A37955">
        <v>310445</v>
      </c>
      <c r="B37955" s="2">
        <v>44401.59514145329</v>
      </c>
      <c r="C37955" s="37">
        <v>0.59513888888888888</v>
      </c>
      <c r="E37955">
        <v>128523</v>
      </c>
      <c r="F37955">
        <f t="shared" ref="F37955:F38018" si="1187">WEEKDAY(B37955,2)</f>
        <v>6</v>
      </c>
      <c r="G37955" s="37" t="str">
        <f t="shared" si="1186"/>
        <v>выходные</v>
      </c>
    </row>
    <row r="37956" spans="1:7" x14ac:dyDescent="0.3">
      <c r="A37956">
        <v>310442</v>
      </c>
      <c r="B37956" s="2">
        <v>44401.594847896435</v>
      </c>
      <c r="C37956" s="37">
        <v>0.59484953703703702</v>
      </c>
      <c r="E37956">
        <v>244574</v>
      </c>
      <c r="F37956">
        <f t="shared" si="1187"/>
        <v>6</v>
      </c>
      <c r="G37956" s="37" t="str">
        <f t="shared" si="1186"/>
        <v>выходные</v>
      </c>
    </row>
    <row r="37957" spans="1:7" x14ac:dyDescent="0.3">
      <c r="A37957">
        <v>310444</v>
      </c>
      <c r="B37957" s="2">
        <v>44401.594847896435</v>
      </c>
      <c r="C37957" s="37">
        <v>0.59484953703703702</v>
      </c>
      <c r="E37957">
        <v>357547</v>
      </c>
      <c r="F37957">
        <f t="shared" si="1187"/>
        <v>6</v>
      </c>
      <c r="G37957" s="37" t="str">
        <f t="shared" si="1186"/>
        <v>выходные</v>
      </c>
    </row>
    <row r="37958" spans="1:7" x14ac:dyDescent="0.3">
      <c r="A37958">
        <v>310438</v>
      </c>
      <c r="B37958" s="2">
        <v>44401.594443365699</v>
      </c>
      <c r="C37958" s="37">
        <v>0.59444444444444444</v>
      </c>
      <c r="E37958">
        <v>250679</v>
      </c>
      <c r="F37958">
        <f t="shared" si="1187"/>
        <v>6</v>
      </c>
      <c r="G37958" s="37" t="str">
        <f t="shared" si="1186"/>
        <v>выходные</v>
      </c>
    </row>
    <row r="37959" spans="1:7" x14ac:dyDescent="0.3">
      <c r="A37959">
        <v>310435</v>
      </c>
      <c r="B37959" s="2">
        <v>44401.594409009063</v>
      </c>
      <c r="C37959" s="37">
        <v>0.59440972222222221</v>
      </c>
      <c r="E37959">
        <v>324893</v>
      </c>
      <c r="F37959">
        <f t="shared" si="1187"/>
        <v>6</v>
      </c>
      <c r="G37959" s="37" t="str">
        <f t="shared" si="1186"/>
        <v>выходные</v>
      </c>
    </row>
    <row r="37960" spans="1:7" x14ac:dyDescent="0.3">
      <c r="A37960">
        <v>310431</v>
      </c>
      <c r="B37960" s="2">
        <v>44401.592333750421</v>
      </c>
      <c r="C37960" s="37">
        <v>0.59233796296296293</v>
      </c>
      <c r="E37960">
        <v>411922</v>
      </c>
      <c r="F37960">
        <f t="shared" si="1187"/>
        <v>6</v>
      </c>
      <c r="G37960" s="37" t="str">
        <f t="shared" si="1186"/>
        <v>выходные</v>
      </c>
    </row>
    <row r="37961" spans="1:7" x14ac:dyDescent="0.3">
      <c r="A37961">
        <v>310424</v>
      </c>
      <c r="B37961" s="2">
        <v>44401.592016181232</v>
      </c>
      <c r="C37961" s="37">
        <v>0.59201388888888895</v>
      </c>
      <c r="E37961">
        <v>157871</v>
      </c>
      <c r="F37961">
        <f t="shared" si="1187"/>
        <v>6</v>
      </c>
      <c r="G37961" s="37" t="str">
        <f t="shared" si="1186"/>
        <v>выходные</v>
      </c>
    </row>
    <row r="37962" spans="1:7" x14ac:dyDescent="0.3">
      <c r="A37962">
        <v>310425</v>
      </c>
      <c r="B37962" s="2">
        <v>44401.592016181232</v>
      </c>
      <c r="C37962" s="37">
        <v>0.59201388888888895</v>
      </c>
      <c r="E37962">
        <v>432277</v>
      </c>
      <c r="F37962">
        <f t="shared" si="1187"/>
        <v>6</v>
      </c>
      <c r="G37962" s="37" t="str">
        <f t="shared" si="1186"/>
        <v>выходные</v>
      </c>
    </row>
    <row r="37963" spans="1:7" x14ac:dyDescent="0.3">
      <c r="A37963">
        <v>310428</v>
      </c>
      <c r="B37963" s="2">
        <v>44401.592016181232</v>
      </c>
      <c r="C37963" s="37">
        <v>0.59201388888888895</v>
      </c>
      <c r="E37963">
        <v>392434</v>
      </c>
      <c r="F37963">
        <f t="shared" si="1187"/>
        <v>6</v>
      </c>
      <c r="G37963" s="37" t="str">
        <f t="shared" ref="G37963:G38026" si="1188">IF(F37963&gt;=6,"выходные","будни")</f>
        <v>выходные</v>
      </c>
    </row>
    <row r="37964" spans="1:7" x14ac:dyDescent="0.3">
      <c r="A37964">
        <v>310417</v>
      </c>
      <c r="B37964" s="2">
        <v>44401.591611650481</v>
      </c>
      <c r="C37964" s="37">
        <v>0.59160879629629626</v>
      </c>
      <c r="E37964">
        <v>158978</v>
      </c>
      <c r="F37964">
        <f t="shared" si="1187"/>
        <v>6</v>
      </c>
      <c r="G37964" s="37" t="str">
        <f t="shared" si="1188"/>
        <v>выходные</v>
      </c>
    </row>
    <row r="37965" spans="1:7" x14ac:dyDescent="0.3">
      <c r="A37965">
        <v>310418</v>
      </c>
      <c r="B37965" s="2">
        <v>44401.591611650481</v>
      </c>
      <c r="C37965" s="37">
        <v>0.59160879629629626</v>
      </c>
      <c r="E37965">
        <v>140147</v>
      </c>
      <c r="F37965">
        <f t="shared" si="1187"/>
        <v>6</v>
      </c>
      <c r="G37965" s="37" t="str">
        <f t="shared" si="1188"/>
        <v>выходные</v>
      </c>
    </row>
    <row r="37966" spans="1:7" x14ac:dyDescent="0.3">
      <c r="A37966">
        <v>310422</v>
      </c>
      <c r="B37966" s="2">
        <v>44401.591611650481</v>
      </c>
      <c r="C37966" s="37">
        <v>0.59160879629629626</v>
      </c>
      <c r="E37966">
        <v>102086</v>
      </c>
      <c r="F37966">
        <f t="shared" si="1187"/>
        <v>6</v>
      </c>
      <c r="G37966" s="37" t="str">
        <f t="shared" si="1188"/>
        <v>выходные</v>
      </c>
    </row>
    <row r="37967" spans="1:7" x14ac:dyDescent="0.3">
      <c r="A37967">
        <v>310415</v>
      </c>
      <c r="B37967" s="2">
        <v>44401.59126560259</v>
      </c>
      <c r="C37967" s="37">
        <v>0.59126157407407409</v>
      </c>
      <c r="E37967">
        <v>258219</v>
      </c>
      <c r="F37967">
        <f t="shared" si="1187"/>
        <v>6</v>
      </c>
      <c r="G37967" s="37" t="str">
        <f t="shared" si="1188"/>
        <v>выходные</v>
      </c>
    </row>
    <row r="37968" spans="1:7" x14ac:dyDescent="0.3">
      <c r="A37968">
        <v>310413</v>
      </c>
      <c r="B37968" s="2">
        <v>44401.591207119738</v>
      </c>
      <c r="C37968" s="37">
        <v>0.59120370370370368</v>
      </c>
      <c r="E37968">
        <v>108961</v>
      </c>
      <c r="F37968">
        <f t="shared" si="1187"/>
        <v>6</v>
      </c>
      <c r="G37968" s="37" t="str">
        <f t="shared" si="1188"/>
        <v>выходные</v>
      </c>
    </row>
    <row r="37969" spans="1:7" x14ac:dyDescent="0.3">
      <c r="A37969">
        <v>310411</v>
      </c>
      <c r="B37969" s="2">
        <v>44401.591082491534</v>
      </c>
      <c r="C37969" s="37">
        <v>0.59108796296296295</v>
      </c>
      <c r="E37969">
        <v>126317</v>
      </c>
      <c r="F37969">
        <f t="shared" si="1187"/>
        <v>6</v>
      </c>
      <c r="G37969" s="37" t="str">
        <f t="shared" si="1188"/>
        <v>выходные</v>
      </c>
    </row>
    <row r="37970" spans="1:7" x14ac:dyDescent="0.3">
      <c r="A37970">
        <v>310406</v>
      </c>
      <c r="B37970" s="2">
        <v>44401.590398058252</v>
      </c>
      <c r="C37970" s="37">
        <v>0.59039351851851851</v>
      </c>
      <c r="E37970">
        <v>411922</v>
      </c>
      <c r="F37970">
        <f t="shared" si="1187"/>
        <v>6</v>
      </c>
      <c r="G37970" s="37" t="str">
        <f t="shared" si="1188"/>
        <v>выходные</v>
      </c>
    </row>
    <row r="37971" spans="1:7" x14ac:dyDescent="0.3">
      <c r="A37971">
        <v>310398</v>
      </c>
      <c r="B37971" s="2">
        <v>44401.589588996765</v>
      </c>
      <c r="C37971" s="37">
        <v>0.58958333333333335</v>
      </c>
      <c r="E37971">
        <v>347008</v>
      </c>
      <c r="F37971">
        <f t="shared" si="1187"/>
        <v>6</v>
      </c>
      <c r="G37971" s="37" t="str">
        <f t="shared" si="1188"/>
        <v>выходные</v>
      </c>
    </row>
    <row r="37972" spans="1:7" x14ac:dyDescent="0.3">
      <c r="A37972">
        <v>310403</v>
      </c>
      <c r="B37972" s="2">
        <v>44401.589588996765</v>
      </c>
      <c r="C37972" s="37">
        <v>0.58958333333333335</v>
      </c>
      <c r="E37972">
        <v>473327</v>
      </c>
      <c r="F37972">
        <f t="shared" si="1187"/>
        <v>6</v>
      </c>
      <c r="G37972" s="37" t="str">
        <f t="shared" si="1188"/>
        <v>выходные</v>
      </c>
    </row>
    <row r="37973" spans="1:7" x14ac:dyDescent="0.3">
      <c r="A37973">
        <v>310394</v>
      </c>
      <c r="B37973" s="2">
        <v>44401.587970873792</v>
      </c>
      <c r="C37973" s="37">
        <v>0.58797453703703706</v>
      </c>
      <c r="E37973">
        <v>154256</v>
      </c>
      <c r="F37973">
        <f t="shared" si="1187"/>
        <v>6</v>
      </c>
      <c r="G37973" s="37" t="str">
        <f t="shared" si="1188"/>
        <v>выходные</v>
      </c>
    </row>
    <row r="37974" spans="1:7" x14ac:dyDescent="0.3">
      <c r="A37974">
        <v>310397</v>
      </c>
      <c r="B37974" s="2">
        <v>44401.587970873792</v>
      </c>
      <c r="C37974" s="37">
        <v>0.58797453703703706</v>
      </c>
      <c r="E37974">
        <v>205518</v>
      </c>
      <c r="F37974">
        <f t="shared" si="1187"/>
        <v>6</v>
      </c>
      <c r="G37974" s="37" t="str">
        <f t="shared" si="1188"/>
        <v>выходные</v>
      </c>
    </row>
    <row r="37975" spans="1:7" x14ac:dyDescent="0.3">
      <c r="A37975">
        <v>310389</v>
      </c>
      <c r="B37975" s="2">
        <v>44401.587161812298</v>
      </c>
      <c r="C37975" s="37">
        <v>0.58716435185185178</v>
      </c>
      <c r="E37975">
        <v>219311</v>
      </c>
      <c r="F37975">
        <f t="shared" si="1187"/>
        <v>6</v>
      </c>
      <c r="G37975" s="37" t="str">
        <f t="shared" si="1188"/>
        <v>выходные</v>
      </c>
    </row>
    <row r="37976" spans="1:7" x14ac:dyDescent="0.3">
      <c r="A37976">
        <v>310385</v>
      </c>
      <c r="B37976" s="2">
        <v>44401.585543689325</v>
      </c>
      <c r="C37976" s="37">
        <v>0.58554398148148146</v>
      </c>
      <c r="E37976">
        <v>436459</v>
      </c>
      <c r="F37976">
        <f t="shared" si="1187"/>
        <v>6</v>
      </c>
      <c r="G37976" s="37" t="str">
        <f t="shared" si="1188"/>
        <v>выходные</v>
      </c>
    </row>
    <row r="37977" spans="1:7" x14ac:dyDescent="0.3">
      <c r="A37977">
        <v>310383</v>
      </c>
      <c r="B37977" s="2">
        <v>44401.585543689318</v>
      </c>
      <c r="C37977" s="37">
        <v>0.58554398148148146</v>
      </c>
      <c r="E37977">
        <v>411922</v>
      </c>
      <c r="F37977">
        <f t="shared" si="1187"/>
        <v>6</v>
      </c>
      <c r="G37977" s="37" t="str">
        <f t="shared" si="1188"/>
        <v>выходные</v>
      </c>
    </row>
    <row r="37978" spans="1:7" x14ac:dyDescent="0.3">
      <c r="A37978">
        <v>310372</v>
      </c>
      <c r="B37978" s="2">
        <v>44401.585139158575</v>
      </c>
      <c r="C37978" s="37">
        <v>0.58513888888888888</v>
      </c>
      <c r="E37978">
        <v>351192</v>
      </c>
      <c r="F37978">
        <f t="shared" si="1187"/>
        <v>6</v>
      </c>
      <c r="G37978" s="37" t="str">
        <f t="shared" si="1188"/>
        <v>выходные</v>
      </c>
    </row>
    <row r="37979" spans="1:7" x14ac:dyDescent="0.3">
      <c r="A37979">
        <v>310377</v>
      </c>
      <c r="B37979" s="2">
        <v>44401.585139158575</v>
      </c>
      <c r="C37979" s="37">
        <v>0.58513888888888888</v>
      </c>
      <c r="E37979">
        <v>59172</v>
      </c>
      <c r="F37979">
        <f t="shared" si="1187"/>
        <v>6</v>
      </c>
      <c r="G37979" s="37" t="str">
        <f t="shared" si="1188"/>
        <v>выходные</v>
      </c>
    </row>
    <row r="37980" spans="1:7" x14ac:dyDescent="0.3">
      <c r="A37980">
        <v>310382</v>
      </c>
      <c r="B37980" s="2">
        <v>44401.585139158575</v>
      </c>
      <c r="C37980" s="37">
        <v>0.58513888888888888</v>
      </c>
      <c r="E37980">
        <v>330333</v>
      </c>
      <c r="F37980">
        <f t="shared" si="1187"/>
        <v>6</v>
      </c>
      <c r="G37980" s="37" t="str">
        <f t="shared" si="1188"/>
        <v>выходные</v>
      </c>
    </row>
    <row r="37981" spans="1:7" x14ac:dyDescent="0.3">
      <c r="A37981">
        <v>310368</v>
      </c>
      <c r="B37981" s="2">
        <v>44401.584330097088</v>
      </c>
      <c r="C37981" s="37">
        <v>0.58432870370370371</v>
      </c>
      <c r="E37981">
        <v>95288</v>
      </c>
      <c r="F37981">
        <f t="shared" si="1187"/>
        <v>6</v>
      </c>
      <c r="G37981" s="37" t="str">
        <f t="shared" si="1188"/>
        <v>выходные</v>
      </c>
    </row>
    <row r="37982" spans="1:7" x14ac:dyDescent="0.3">
      <c r="A37982">
        <v>310363</v>
      </c>
      <c r="B37982" s="2">
        <v>44401.583880123297</v>
      </c>
      <c r="C37982" s="37">
        <v>0.58387731481481475</v>
      </c>
      <c r="E37982">
        <v>250679</v>
      </c>
      <c r="F37982">
        <f t="shared" si="1187"/>
        <v>6</v>
      </c>
      <c r="G37982" s="37" t="str">
        <f t="shared" si="1188"/>
        <v>выходные</v>
      </c>
    </row>
    <row r="37983" spans="1:7" x14ac:dyDescent="0.3">
      <c r="A37983">
        <v>310360</v>
      </c>
      <c r="B37983" s="2">
        <v>44401.583521035594</v>
      </c>
      <c r="C37983" s="37">
        <v>0.58351851851851855</v>
      </c>
      <c r="E37983">
        <v>458567</v>
      </c>
      <c r="F37983">
        <f t="shared" si="1187"/>
        <v>6</v>
      </c>
      <c r="G37983" s="37" t="str">
        <f t="shared" si="1188"/>
        <v>выходные</v>
      </c>
    </row>
    <row r="37984" spans="1:7" x14ac:dyDescent="0.3">
      <c r="A37984">
        <v>310356</v>
      </c>
      <c r="B37984" s="2">
        <v>44401.583269753108</v>
      </c>
      <c r="C37984" s="37">
        <v>0.58327546296296295</v>
      </c>
      <c r="E37984">
        <v>347008</v>
      </c>
      <c r="F37984">
        <f t="shared" si="1187"/>
        <v>6</v>
      </c>
      <c r="G37984" s="37" t="str">
        <f t="shared" si="1188"/>
        <v>выходные</v>
      </c>
    </row>
    <row r="37985" spans="1:7" x14ac:dyDescent="0.3">
      <c r="A37985">
        <v>310354</v>
      </c>
      <c r="B37985" s="2">
        <v>44401.582903530994</v>
      </c>
      <c r="C37985" s="37">
        <v>0.5829050925925926</v>
      </c>
      <c r="E37985">
        <v>19714</v>
      </c>
      <c r="F37985">
        <f t="shared" si="1187"/>
        <v>6</v>
      </c>
      <c r="G37985" s="37" t="str">
        <f t="shared" si="1188"/>
        <v>выходные</v>
      </c>
    </row>
    <row r="37986" spans="1:7" x14ac:dyDescent="0.3">
      <c r="A37986">
        <v>310351</v>
      </c>
      <c r="B37986" s="2">
        <v>44401.582307443365</v>
      </c>
      <c r="C37986" s="37">
        <v>0.5823032407407408</v>
      </c>
      <c r="E37986">
        <v>392434</v>
      </c>
      <c r="F37986">
        <f t="shared" si="1187"/>
        <v>6</v>
      </c>
      <c r="G37986" s="37" t="str">
        <f t="shared" si="1188"/>
        <v>выходные</v>
      </c>
    </row>
    <row r="37987" spans="1:7" x14ac:dyDescent="0.3">
      <c r="A37987">
        <v>310343</v>
      </c>
      <c r="B37987" s="2">
        <v>44401.580689320392</v>
      </c>
      <c r="C37987" s="37">
        <v>0.58069444444444451</v>
      </c>
      <c r="E37987">
        <v>470762</v>
      </c>
      <c r="F37987">
        <f t="shared" si="1187"/>
        <v>6</v>
      </c>
      <c r="G37987" s="37" t="str">
        <f t="shared" si="1188"/>
        <v>выходные</v>
      </c>
    </row>
    <row r="37988" spans="1:7" x14ac:dyDescent="0.3">
      <c r="A37988">
        <v>310347</v>
      </c>
      <c r="B37988" s="2">
        <v>44401.580689320392</v>
      </c>
      <c r="C37988" s="37">
        <v>0.58069444444444451</v>
      </c>
      <c r="E37988">
        <v>436070</v>
      </c>
      <c r="F37988">
        <f t="shared" si="1187"/>
        <v>6</v>
      </c>
      <c r="G37988" s="37" t="str">
        <f t="shared" si="1188"/>
        <v>выходные</v>
      </c>
    </row>
    <row r="37989" spans="1:7" x14ac:dyDescent="0.3">
      <c r="A37989">
        <v>310339</v>
      </c>
      <c r="B37989" s="2">
        <v>44401.579485457929</v>
      </c>
      <c r="C37989" s="37">
        <v>0.5794907407407407</v>
      </c>
      <c r="E37989">
        <v>195606</v>
      </c>
      <c r="F37989">
        <f t="shared" si="1187"/>
        <v>6</v>
      </c>
      <c r="G37989" s="37" t="str">
        <f t="shared" si="1188"/>
        <v>выходные</v>
      </c>
    </row>
    <row r="37990" spans="1:7" x14ac:dyDescent="0.3">
      <c r="A37990">
        <v>310337</v>
      </c>
      <c r="B37990" s="2">
        <v>44401.579475728155</v>
      </c>
      <c r="C37990" s="37">
        <v>0.57947916666666666</v>
      </c>
      <c r="E37990">
        <v>383738</v>
      </c>
      <c r="F37990">
        <f t="shared" si="1187"/>
        <v>6</v>
      </c>
      <c r="G37990" s="37" t="str">
        <f t="shared" si="1188"/>
        <v>выходные</v>
      </c>
    </row>
    <row r="37991" spans="1:7" x14ac:dyDescent="0.3">
      <c r="A37991">
        <v>310332</v>
      </c>
      <c r="B37991" s="2">
        <v>44401.579088717306</v>
      </c>
      <c r="C37991" s="37">
        <v>0.57908564814814811</v>
      </c>
      <c r="E37991">
        <v>23892</v>
      </c>
      <c r="F37991">
        <f t="shared" si="1187"/>
        <v>6</v>
      </c>
      <c r="G37991" s="37" t="str">
        <f t="shared" si="1188"/>
        <v>выходные</v>
      </c>
    </row>
    <row r="37992" spans="1:7" x14ac:dyDescent="0.3">
      <c r="A37992">
        <v>310329</v>
      </c>
      <c r="B37992" s="2">
        <v>44401.578262135925</v>
      </c>
      <c r="C37992" s="37">
        <v>0.57826388888888891</v>
      </c>
      <c r="E37992">
        <v>411922</v>
      </c>
      <c r="F37992">
        <f t="shared" si="1187"/>
        <v>6</v>
      </c>
      <c r="G37992" s="37" t="str">
        <f t="shared" si="1188"/>
        <v>выходные</v>
      </c>
    </row>
    <row r="37993" spans="1:7" x14ac:dyDescent="0.3">
      <c r="A37993">
        <v>310327</v>
      </c>
      <c r="B37993" s="2">
        <v>44401.578262135918</v>
      </c>
      <c r="C37993" s="37">
        <v>0.57826388888888891</v>
      </c>
      <c r="E37993">
        <v>189009</v>
      </c>
      <c r="F37993">
        <f t="shared" si="1187"/>
        <v>6</v>
      </c>
      <c r="G37993" s="37" t="str">
        <f t="shared" si="1188"/>
        <v>выходные</v>
      </c>
    </row>
    <row r="37994" spans="1:7" x14ac:dyDescent="0.3">
      <c r="A37994">
        <v>310326</v>
      </c>
      <c r="B37994" s="2">
        <v>44401.575853755305</v>
      </c>
      <c r="C37994" s="37">
        <v>0.5758564814814815</v>
      </c>
      <c r="E37994">
        <v>65828</v>
      </c>
      <c r="F37994">
        <f t="shared" si="1187"/>
        <v>6</v>
      </c>
      <c r="G37994" s="37" t="str">
        <f t="shared" si="1188"/>
        <v>выходные</v>
      </c>
    </row>
    <row r="37995" spans="1:7" x14ac:dyDescent="0.3">
      <c r="A37995">
        <v>310322</v>
      </c>
      <c r="B37995" s="2">
        <v>44401.575430420708</v>
      </c>
      <c r="C37995" s="37">
        <v>0.57542824074074073</v>
      </c>
      <c r="E37995">
        <v>470762</v>
      </c>
      <c r="F37995">
        <f t="shared" si="1187"/>
        <v>6</v>
      </c>
      <c r="G37995" s="37" t="str">
        <f t="shared" si="1188"/>
        <v>выходные</v>
      </c>
    </row>
    <row r="37996" spans="1:7" x14ac:dyDescent="0.3">
      <c r="A37996">
        <v>310313</v>
      </c>
      <c r="B37996" s="2">
        <v>44401.574216828478</v>
      </c>
      <c r="C37996" s="37">
        <v>0.57421296296296298</v>
      </c>
      <c r="E37996">
        <v>394819</v>
      </c>
      <c r="F37996">
        <f t="shared" si="1187"/>
        <v>6</v>
      </c>
      <c r="G37996" s="37" t="str">
        <f t="shared" si="1188"/>
        <v>выходные</v>
      </c>
    </row>
    <row r="37997" spans="1:7" x14ac:dyDescent="0.3">
      <c r="A37997">
        <v>310316</v>
      </c>
      <c r="B37997" s="2">
        <v>44401.574216828478</v>
      </c>
      <c r="C37997" s="37">
        <v>0.57421296296296298</v>
      </c>
      <c r="E37997">
        <v>330333</v>
      </c>
      <c r="F37997">
        <f t="shared" si="1187"/>
        <v>6</v>
      </c>
      <c r="G37997" s="37" t="str">
        <f t="shared" si="1188"/>
        <v>выходные</v>
      </c>
    </row>
    <row r="37998" spans="1:7" x14ac:dyDescent="0.3">
      <c r="A37998">
        <v>310320</v>
      </c>
      <c r="B37998" s="2">
        <v>44401.574216828478</v>
      </c>
      <c r="C37998" s="37">
        <v>0.57421296296296298</v>
      </c>
      <c r="E37998">
        <v>180863</v>
      </c>
      <c r="F37998">
        <f t="shared" si="1187"/>
        <v>6</v>
      </c>
      <c r="G37998" s="37" t="str">
        <f t="shared" si="1188"/>
        <v>выходные</v>
      </c>
    </row>
    <row r="37999" spans="1:7" x14ac:dyDescent="0.3">
      <c r="A37999">
        <v>310310</v>
      </c>
      <c r="B37999" s="2">
        <v>44401.572862941372</v>
      </c>
      <c r="C37999" s="37">
        <v>0.57285879629629632</v>
      </c>
      <c r="E37999">
        <v>389368</v>
      </c>
      <c r="F37999">
        <f t="shared" si="1187"/>
        <v>6</v>
      </c>
      <c r="G37999" s="37" t="str">
        <f t="shared" si="1188"/>
        <v>выходные</v>
      </c>
    </row>
    <row r="38000" spans="1:7" x14ac:dyDescent="0.3">
      <c r="A38000">
        <v>310306</v>
      </c>
      <c r="B38000" s="2">
        <v>44401.571789644018</v>
      </c>
      <c r="C38000" s="37">
        <v>0.57179398148148153</v>
      </c>
      <c r="E38000">
        <v>300617</v>
      </c>
      <c r="F38000">
        <f t="shared" si="1187"/>
        <v>6</v>
      </c>
      <c r="G38000" s="37" t="str">
        <f t="shared" si="1188"/>
        <v>выходные</v>
      </c>
    </row>
    <row r="38001" spans="1:7" x14ac:dyDescent="0.3">
      <c r="A38001">
        <v>310304</v>
      </c>
      <c r="B38001" s="2">
        <v>44401.571703238013</v>
      </c>
      <c r="C38001" s="37">
        <v>0.57170138888888888</v>
      </c>
      <c r="E38001">
        <v>230507</v>
      </c>
      <c r="F38001">
        <f t="shared" si="1187"/>
        <v>6</v>
      </c>
      <c r="G38001" s="37" t="str">
        <f t="shared" si="1188"/>
        <v>выходные</v>
      </c>
    </row>
    <row r="38002" spans="1:7" x14ac:dyDescent="0.3">
      <c r="A38002">
        <v>310301</v>
      </c>
      <c r="B38002" s="2">
        <v>44401.570513016144</v>
      </c>
      <c r="C38002" s="37">
        <v>0.57050925925925922</v>
      </c>
      <c r="E38002">
        <v>432277</v>
      </c>
      <c r="F38002">
        <f t="shared" si="1187"/>
        <v>6</v>
      </c>
      <c r="G38002" s="37" t="str">
        <f t="shared" si="1188"/>
        <v>выходные</v>
      </c>
    </row>
    <row r="38003" spans="1:7" x14ac:dyDescent="0.3">
      <c r="A38003">
        <v>310300</v>
      </c>
      <c r="B38003" s="2">
        <v>44401.569766990295</v>
      </c>
      <c r="C38003" s="37">
        <v>0.56976851851851851</v>
      </c>
      <c r="E38003">
        <v>473327</v>
      </c>
      <c r="F38003">
        <f t="shared" si="1187"/>
        <v>6</v>
      </c>
      <c r="G38003" s="37" t="str">
        <f t="shared" si="1188"/>
        <v>выходные</v>
      </c>
    </row>
    <row r="38004" spans="1:7" x14ac:dyDescent="0.3">
      <c r="A38004">
        <v>310297</v>
      </c>
      <c r="B38004" s="2">
        <v>44401.569362459544</v>
      </c>
      <c r="C38004" s="37">
        <v>0.56936342592592593</v>
      </c>
      <c r="E38004">
        <v>347008</v>
      </c>
      <c r="F38004">
        <f t="shared" si="1187"/>
        <v>6</v>
      </c>
      <c r="G38004" s="37" t="str">
        <f t="shared" si="1188"/>
        <v>выходные</v>
      </c>
    </row>
    <row r="38005" spans="1:7" x14ac:dyDescent="0.3">
      <c r="A38005">
        <v>310294</v>
      </c>
      <c r="B38005" s="2">
        <v>44401.568957928801</v>
      </c>
      <c r="C38005" s="37">
        <v>0.56895833333333334</v>
      </c>
      <c r="E38005">
        <v>242428</v>
      </c>
      <c r="F38005">
        <f t="shared" si="1187"/>
        <v>6</v>
      </c>
      <c r="G38005" s="37" t="str">
        <f t="shared" si="1188"/>
        <v>выходные</v>
      </c>
    </row>
    <row r="38006" spans="1:7" x14ac:dyDescent="0.3">
      <c r="A38006">
        <v>310283</v>
      </c>
      <c r="B38006" s="2">
        <v>44401.568553398058</v>
      </c>
      <c r="C38006" s="37">
        <v>0.56855324074074076</v>
      </c>
      <c r="E38006">
        <v>54565</v>
      </c>
      <c r="F38006">
        <f t="shared" si="1187"/>
        <v>6</v>
      </c>
      <c r="G38006" s="37" t="str">
        <f t="shared" si="1188"/>
        <v>выходные</v>
      </c>
    </row>
    <row r="38007" spans="1:7" x14ac:dyDescent="0.3">
      <c r="A38007">
        <v>310287</v>
      </c>
      <c r="B38007" s="2">
        <v>44401.568553398058</v>
      </c>
      <c r="C38007" s="37">
        <v>0.56855324074074076</v>
      </c>
      <c r="E38007">
        <v>233494</v>
      </c>
      <c r="F38007">
        <f t="shared" si="1187"/>
        <v>6</v>
      </c>
      <c r="G38007" s="37" t="str">
        <f t="shared" si="1188"/>
        <v>выходные</v>
      </c>
    </row>
    <row r="38008" spans="1:7" x14ac:dyDescent="0.3">
      <c r="A38008">
        <v>310289</v>
      </c>
      <c r="B38008" s="2">
        <v>44401.568553398058</v>
      </c>
      <c r="C38008" s="37">
        <v>0.56855324074074076</v>
      </c>
      <c r="E38008">
        <v>173184</v>
      </c>
      <c r="F38008">
        <f t="shared" si="1187"/>
        <v>6</v>
      </c>
      <c r="G38008" s="37" t="str">
        <f t="shared" si="1188"/>
        <v>выходные</v>
      </c>
    </row>
    <row r="38009" spans="1:7" x14ac:dyDescent="0.3">
      <c r="A38009">
        <v>310281</v>
      </c>
      <c r="B38009" s="2">
        <v>44401.568148867314</v>
      </c>
      <c r="C38009" s="37">
        <v>0.56814814814814818</v>
      </c>
      <c r="E38009">
        <v>381626</v>
      </c>
      <c r="F38009">
        <f t="shared" si="1187"/>
        <v>6</v>
      </c>
      <c r="G38009" s="37" t="str">
        <f t="shared" si="1188"/>
        <v>выходные</v>
      </c>
    </row>
    <row r="38010" spans="1:7" x14ac:dyDescent="0.3">
      <c r="A38010">
        <v>310279</v>
      </c>
      <c r="B38010" s="2">
        <v>44401.567000000003</v>
      </c>
      <c r="C38010" s="37">
        <v>0.56700231481481478</v>
      </c>
      <c r="E38010">
        <v>122902</v>
      </c>
      <c r="F38010">
        <f t="shared" si="1187"/>
        <v>6</v>
      </c>
      <c r="G38010" s="37" t="str">
        <f t="shared" si="1188"/>
        <v>выходные</v>
      </c>
    </row>
    <row r="38011" spans="1:7" x14ac:dyDescent="0.3">
      <c r="A38011">
        <v>310275</v>
      </c>
      <c r="B38011" s="2">
        <v>44401.566935275085</v>
      </c>
      <c r="C38011" s="37">
        <v>0.56693287037037032</v>
      </c>
      <c r="E38011">
        <v>180863</v>
      </c>
      <c r="F38011">
        <f t="shared" si="1187"/>
        <v>6</v>
      </c>
      <c r="G38011" s="37" t="str">
        <f t="shared" si="1188"/>
        <v>выходные</v>
      </c>
    </row>
    <row r="38012" spans="1:7" x14ac:dyDescent="0.3">
      <c r="A38012">
        <v>310273</v>
      </c>
      <c r="B38012" s="2">
        <v>44401.566530744334</v>
      </c>
      <c r="C38012" s="37">
        <v>0.56652777777777774</v>
      </c>
      <c r="E38012">
        <v>331056</v>
      </c>
      <c r="F38012">
        <f t="shared" si="1187"/>
        <v>6</v>
      </c>
      <c r="G38012" s="37" t="str">
        <f t="shared" si="1188"/>
        <v>выходные</v>
      </c>
    </row>
    <row r="38013" spans="1:7" x14ac:dyDescent="0.3">
      <c r="A38013">
        <v>310268</v>
      </c>
      <c r="B38013" s="2">
        <v>44401.564912621361</v>
      </c>
      <c r="C38013" s="37">
        <v>0.56490740740740741</v>
      </c>
      <c r="E38013">
        <v>154256</v>
      </c>
      <c r="F38013">
        <f t="shared" si="1187"/>
        <v>6</v>
      </c>
      <c r="G38013" s="37" t="str">
        <f t="shared" si="1188"/>
        <v>выходные</v>
      </c>
    </row>
    <row r="38014" spans="1:7" x14ac:dyDescent="0.3">
      <c r="A38014">
        <v>310264</v>
      </c>
      <c r="B38014" s="2">
        <v>44401.564714499342</v>
      </c>
      <c r="C38014" s="37">
        <v>0.5647106481481482</v>
      </c>
      <c r="E38014">
        <v>200351</v>
      </c>
      <c r="F38014">
        <f t="shared" si="1187"/>
        <v>6</v>
      </c>
      <c r="G38014" s="37" t="str">
        <f t="shared" si="1188"/>
        <v>выходные</v>
      </c>
    </row>
    <row r="38015" spans="1:7" x14ac:dyDescent="0.3">
      <c r="A38015">
        <v>310263</v>
      </c>
      <c r="B38015" s="2">
        <v>44401.564508090618</v>
      </c>
      <c r="C38015" s="37">
        <v>0.56450231481481483</v>
      </c>
      <c r="E38015">
        <v>158978</v>
      </c>
      <c r="F38015">
        <f t="shared" si="1187"/>
        <v>6</v>
      </c>
      <c r="G38015" s="37" t="str">
        <f t="shared" si="1188"/>
        <v>выходные</v>
      </c>
    </row>
    <row r="38016" spans="1:7" x14ac:dyDescent="0.3">
      <c r="A38016">
        <v>310258</v>
      </c>
      <c r="B38016" s="2">
        <v>44401.564378795738</v>
      </c>
      <c r="C38016" s="37">
        <v>0.56437499999999996</v>
      </c>
      <c r="E38016">
        <v>181584</v>
      </c>
      <c r="F38016">
        <f t="shared" si="1187"/>
        <v>6</v>
      </c>
      <c r="G38016" s="37" t="str">
        <f t="shared" si="1188"/>
        <v>выходные</v>
      </c>
    </row>
    <row r="38017" spans="1:7" x14ac:dyDescent="0.3">
      <c r="A38017">
        <v>310255</v>
      </c>
      <c r="B38017" s="2">
        <v>44401.564103559867</v>
      </c>
      <c r="C38017" s="37">
        <v>0.56410879629629629</v>
      </c>
      <c r="E38017">
        <v>343491</v>
      </c>
      <c r="F38017">
        <f t="shared" si="1187"/>
        <v>6</v>
      </c>
      <c r="G38017" s="37" t="str">
        <f t="shared" si="1188"/>
        <v>выходные</v>
      </c>
    </row>
    <row r="38018" spans="1:7" x14ac:dyDescent="0.3">
      <c r="A38018">
        <v>310249</v>
      </c>
      <c r="B38018" s="2">
        <v>44401.562080906151</v>
      </c>
      <c r="C38018" s="37">
        <v>0.56208333333333338</v>
      </c>
      <c r="E38018">
        <v>181651</v>
      </c>
      <c r="F38018">
        <f t="shared" si="1187"/>
        <v>6</v>
      </c>
      <c r="G38018" s="37" t="str">
        <f t="shared" si="1188"/>
        <v>выходные</v>
      </c>
    </row>
    <row r="38019" spans="1:7" x14ac:dyDescent="0.3">
      <c r="A38019">
        <v>310254</v>
      </c>
      <c r="B38019" s="2">
        <v>44401.562080906151</v>
      </c>
      <c r="C38019" s="37">
        <v>0.56208333333333338</v>
      </c>
      <c r="E38019">
        <v>42705</v>
      </c>
      <c r="F38019">
        <f t="shared" ref="F38019:F38082" si="1189">WEEKDAY(B38019,2)</f>
        <v>6</v>
      </c>
      <c r="G38019" s="37" t="str">
        <f t="shared" si="1188"/>
        <v>выходные</v>
      </c>
    </row>
    <row r="38020" spans="1:7" x14ac:dyDescent="0.3">
      <c r="A38020">
        <v>310247</v>
      </c>
      <c r="B38020" s="2">
        <v>44401.561999999998</v>
      </c>
      <c r="C38020" s="37">
        <v>0.56200231481481489</v>
      </c>
      <c r="E38020">
        <v>182984</v>
      </c>
      <c r="F38020">
        <f t="shared" si="1189"/>
        <v>6</v>
      </c>
      <c r="G38020" s="37" t="str">
        <f t="shared" si="1188"/>
        <v>выходные</v>
      </c>
    </row>
    <row r="38021" spans="1:7" x14ac:dyDescent="0.3">
      <c r="A38021">
        <v>310243</v>
      </c>
      <c r="B38021" s="2">
        <v>44401.561662648397</v>
      </c>
      <c r="C38021" s="37">
        <v>0.56166666666666665</v>
      </c>
      <c r="E38021">
        <v>182984</v>
      </c>
      <c r="F38021">
        <f t="shared" si="1189"/>
        <v>6</v>
      </c>
      <c r="G38021" s="37" t="str">
        <f t="shared" si="1188"/>
        <v>выходные</v>
      </c>
    </row>
    <row r="38022" spans="1:7" x14ac:dyDescent="0.3">
      <c r="A38022">
        <v>310239</v>
      </c>
      <c r="B38022" s="2">
        <v>44401.560867313914</v>
      </c>
      <c r="C38022" s="37">
        <v>0.56086805555555552</v>
      </c>
      <c r="E38022">
        <v>259452</v>
      </c>
      <c r="F38022">
        <f t="shared" si="1189"/>
        <v>6</v>
      </c>
      <c r="G38022" s="37" t="str">
        <f t="shared" si="1188"/>
        <v>выходные</v>
      </c>
    </row>
    <row r="38023" spans="1:7" x14ac:dyDescent="0.3">
      <c r="A38023">
        <v>310240</v>
      </c>
      <c r="B38023" s="2">
        <v>44401.560867313914</v>
      </c>
      <c r="C38023" s="37">
        <v>0.56086805555555552</v>
      </c>
      <c r="E38023">
        <v>23892</v>
      </c>
      <c r="F38023">
        <f t="shared" si="1189"/>
        <v>6</v>
      </c>
      <c r="G38023" s="37" t="str">
        <f t="shared" si="1188"/>
        <v>выходные</v>
      </c>
    </row>
    <row r="38024" spans="1:7" x14ac:dyDescent="0.3">
      <c r="A38024">
        <v>310235</v>
      </c>
      <c r="B38024" s="2">
        <v>44401.560462783171</v>
      </c>
      <c r="C38024" s="37">
        <v>0.56046296296296294</v>
      </c>
      <c r="E38024">
        <v>410635</v>
      </c>
      <c r="F38024">
        <f t="shared" si="1189"/>
        <v>6</v>
      </c>
      <c r="G38024" s="37" t="str">
        <f t="shared" si="1188"/>
        <v>выходные</v>
      </c>
    </row>
    <row r="38025" spans="1:7" x14ac:dyDescent="0.3">
      <c r="A38025">
        <v>310237</v>
      </c>
      <c r="B38025" s="2">
        <v>44401.560462783171</v>
      </c>
      <c r="C38025" s="37">
        <v>0.56046296296296294</v>
      </c>
      <c r="E38025">
        <v>155428</v>
      </c>
      <c r="F38025">
        <f t="shared" si="1189"/>
        <v>6</v>
      </c>
      <c r="G38025" s="37" t="str">
        <f t="shared" si="1188"/>
        <v>выходные</v>
      </c>
    </row>
    <row r="38026" spans="1:7" x14ac:dyDescent="0.3">
      <c r="A38026">
        <v>310234</v>
      </c>
      <c r="B38026" s="2">
        <v>44401.559160130622</v>
      </c>
      <c r="C38026" s="37">
        <v>0.55915509259259266</v>
      </c>
      <c r="E38026">
        <v>403482</v>
      </c>
      <c r="F38026">
        <f t="shared" si="1189"/>
        <v>6</v>
      </c>
      <c r="G38026" s="37" t="str">
        <f t="shared" si="1188"/>
        <v>выходные</v>
      </c>
    </row>
    <row r="38027" spans="1:7" x14ac:dyDescent="0.3">
      <c r="A38027">
        <v>310229</v>
      </c>
      <c r="B38027" s="2">
        <v>44401.557631067961</v>
      </c>
      <c r="C38027" s="37">
        <v>0.55762731481481487</v>
      </c>
      <c r="E38027">
        <v>127233</v>
      </c>
      <c r="F38027">
        <f t="shared" si="1189"/>
        <v>6</v>
      </c>
      <c r="G38027" s="37" t="str">
        <f t="shared" ref="G38027:G38090" si="1190">IF(F38027&gt;=6,"выходные","будни")</f>
        <v>выходные</v>
      </c>
    </row>
    <row r="38028" spans="1:7" x14ac:dyDescent="0.3">
      <c r="A38028">
        <v>310231</v>
      </c>
      <c r="B38028" s="2">
        <v>44401.557631067961</v>
      </c>
      <c r="C38028" s="37">
        <v>0.55762731481481487</v>
      </c>
      <c r="E38028">
        <v>473327</v>
      </c>
      <c r="F38028">
        <f t="shared" si="1189"/>
        <v>6</v>
      </c>
      <c r="G38028" s="37" t="str">
        <f t="shared" si="1190"/>
        <v>выходные</v>
      </c>
    </row>
    <row r="38029" spans="1:7" x14ac:dyDescent="0.3">
      <c r="A38029">
        <v>310228</v>
      </c>
      <c r="B38029" s="2">
        <v>44401.556822006474</v>
      </c>
      <c r="C38029" s="37">
        <v>0.5568171296296297</v>
      </c>
      <c r="E38029">
        <v>230507</v>
      </c>
      <c r="F38029">
        <f t="shared" si="1189"/>
        <v>6</v>
      </c>
      <c r="G38029" s="37" t="str">
        <f t="shared" si="1190"/>
        <v>выходные</v>
      </c>
    </row>
    <row r="38030" spans="1:7" x14ac:dyDescent="0.3">
      <c r="A38030">
        <v>310224</v>
      </c>
      <c r="B38030" s="2">
        <v>44401.556417475731</v>
      </c>
      <c r="C38030" s="37">
        <v>0.55641203703703701</v>
      </c>
      <c r="E38030">
        <v>21760</v>
      </c>
      <c r="F38030">
        <f t="shared" si="1189"/>
        <v>6</v>
      </c>
      <c r="G38030" s="37" t="str">
        <f t="shared" si="1190"/>
        <v>выходные</v>
      </c>
    </row>
    <row r="38031" spans="1:7" x14ac:dyDescent="0.3">
      <c r="A38031">
        <v>310226</v>
      </c>
      <c r="B38031" s="2">
        <v>44401.556417475731</v>
      </c>
      <c r="C38031" s="37">
        <v>0.55641203703703701</v>
      </c>
      <c r="E38031">
        <v>302811</v>
      </c>
      <c r="F38031">
        <f t="shared" si="1189"/>
        <v>6</v>
      </c>
      <c r="G38031" s="37" t="str">
        <f t="shared" si="1190"/>
        <v>выходные</v>
      </c>
    </row>
    <row r="38032" spans="1:7" x14ac:dyDescent="0.3">
      <c r="A38032">
        <v>310220</v>
      </c>
      <c r="B38032" s="2">
        <v>44401.555619983519</v>
      </c>
      <c r="C38032" s="37">
        <v>0.55562500000000004</v>
      </c>
      <c r="E38032">
        <v>441562</v>
      </c>
      <c r="F38032">
        <f t="shared" si="1189"/>
        <v>6</v>
      </c>
      <c r="G38032" s="37" t="str">
        <f t="shared" si="1190"/>
        <v>выходные</v>
      </c>
    </row>
    <row r="38033" spans="1:7" x14ac:dyDescent="0.3">
      <c r="A38033">
        <v>310218</v>
      </c>
      <c r="B38033" s="2">
        <v>44401.554799352751</v>
      </c>
      <c r="C38033" s="37">
        <v>0.55480324074074072</v>
      </c>
      <c r="E38033">
        <v>228461</v>
      </c>
      <c r="F38033">
        <f t="shared" si="1189"/>
        <v>6</v>
      </c>
      <c r="G38033" s="37" t="str">
        <f t="shared" si="1190"/>
        <v>выходные</v>
      </c>
    </row>
    <row r="38034" spans="1:7" x14ac:dyDescent="0.3">
      <c r="A38034">
        <v>310216</v>
      </c>
      <c r="B38034" s="2">
        <v>44401.55449079867</v>
      </c>
      <c r="C38034" s="37">
        <v>0.55449074074074078</v>
      </c>
      <c r="E38034">
        <v>100603</v>
      </c>
      <c r="F38034">
        <f t="shared" si="1189"/>
        <v>6</v>
      </c>
      <c r="G38034" s="37" t="str">
        <f t="shared" si="1190"/>
        <v>выходные</v>
      </c>
    </row>
    <row r="38035" spans="1:7" x14ac:dyDescent="0.3">
      <c r="A38035">
        <v>310212</v>
      </c>
      <c r="B38035" s="2">
        <v>44401.554394822007</v>
      </c>
      <c r="C38035" s="37">
        <v>0.55439814814814814</v>
      </c>
      <c r="E38035">
        <v>153893</v>
      </c>
      <c r="F38035">
        <f t="shared" si="1189"/>
        <v>6</v>
      </c>
      <c r="G38035" s="37" t="str">
        <f t="shared" si="1190"/>
        <v>выходные</v>
      </c>
    </row>
    <row r="38036" spans="1:7" x14ac:dyDescent="0.3">
      <c r="A38036">
        <v>310205</v>
      </c>
      <c r="B38036" s="2">
        <v>44401.553990291264</v>
      </c>
      <c r="C38036" s="37">
        <v>0.55399305555555556</v>
      </c>
      <c r="E38036">
        <v>158978</v>
      </c>
      <c r="F38036">
        <f t="shared" si="1189"/>
        <v>6</v>
      </c>
      <c r="G38036" s="37" t="str">
        <f t="shared" si="1190"/>
        <v>выходные</v>
      </c>
    </row>
    <row r="38037" spans="1:7" x14ac:dyDescent="0.3">
      <c r="A38037">
        <v>310210</v>
      </c>
      <c r="B38037" s="2">
        <v>44401.553990291264</v>
      </c>
      <c r="C38037" s="37">
        <v>0.55399305555555556</v>
      </c>
      <c r="E38037">
        <v>103402</v>
      </c>
      <c r="F38037">
        <f t="shared" si="1189"/>
        <v>6</v>
      </c>
      <c r="G38037" s="37" t="str">
        <f t="shared" si="1190"/>
        <v>выходные</v>
      </c>
    </row>
    <row r="38038" spans="1:7" x14ac:dyDescent="0.3">
      <c r="A38038">
        <v>310202</v>
      </c>
      <c r="B38038" s="2">
        <v>44401.553788872952</v>
      </c>
      <c r="C38038" s="37">
        <v>0.55378472222222219</v>
      </c>
      <c r="E38038">
        <v>477565</v>
      </c>
      <c r="F38038">
        <f t="shared" si="1189"/>
        <v>6</v>
      </c>
      <c r="G38038" s="37" t="str">
        <f t="shared" si="1190"/>
        <v>выходные</v>
      </c>
    </row>
    <row r="38039" spans="1:7" x14ac:dyDescent="0.3">
      <c r="A38039">
        <v>310198</v>
      </c>
      <c r="B38039" s="2">
        <v>44401.553585760521</v>
      </c>
      <c r="C38039" s="37">
        <v>0.55358796296296298</v>
      </c>
      <c r="E38039">
        <v>230507</v>
      </c>
      <c r="F38039">
        <f t="shared" si="1189"/>
        <v>6</v>
      </c>
      <c r="G38039" s="37" t="str">
        <f t="shared" si="1190"/>
        <v>выходные</v>
      </c>
    </row>
    <row r="38040" spans="1:7" x14ac:dyDescent="0.3">
      <c r="A38040">
        <v>310189</v>
      </c>
      <c r="B38040" s="2">
        <v>44401.55318122977</v>
      </c>
      <c r="C38040" s="37">
        <v>0.55318287037037039</v>
      </c>
      <c r="E38040">
        <v>245484</v>
      </c>
      <c r="F38040">
        <f t="shared" si="1189"/>
        <v>6</v>
      </c>
      <c r="G38040" s="37" t="str">
        <f t="shared" si="1190"/>
        <v>выходные</v>
      </c>
    </row>
    <row r="38041" spans="1:7" x14ac:dyDescent="0.3">
      <c r="A38041">
        <v>310192</v>
      </c>
      <c r="B38041" s="2">
        <v>44401.55318122977</v>
      </c>
      <c r="C38041" s="37">
        <v>0.55318287037037039</v>
      </c>
      <c r="E38041">
        <v>458519</v>
      </c>
      <c r="F38041">
        <f t="shared" si="1189"/>
        <v>6</v>
      </c>
      <c r="G38041" s="37" t="str">
        <f t="shared" si="1190"/>
        <v>выходные</v>
      </c>
    </row>
    <row r="38042" spans="1:7" x14ac:dyDescent="0.3">
      <c r="A38042">
        <v>310196</v>
      </c>
      <c r="B38042" s="2">
        <v>44401.55318122977</v>
      </c>
      <c r="C38042" s="37">
        <v>0.55318287037037039</v>
      </c>
      <c r="E38042">
        <v>301549</v>
      </c>
      <c r="F38042">
        <f t="shared" si="1189"/>
        <v>6</v>
      </c>
      <c r="G38042" s="37" t="str">
        <f t="shared" si="1190"/>
        <v>выходные</v>
      </c>
    </row>
    <row r="38043" spans="1:7" x14ac:dyDescent="0.3">
      <c r="A38043">
        <v>310187</v>
      </c>
      <c r="B38043" s="2">
        <v>44401.552537614065</v>
      </c>
      <c r="C38043" s="37">
        <v>0.55253472222222222</v>
      </c>
      <c r="E38043">
        <v>37644</v>
      </c>
      <c r="F38043">
        <f t="shared" si="1189"/>
        <v>6</v>
      </c>
      <c r="G38043" s="37" t="str">
        <f t="shared" si="1190"/>
        <v>выходные</v>
      </c>
    </row>
    <row r="38044" spans="1:7" x14ac:dyDescent="0.3">
      <c r="A38044">
        <v>310183</v>
      </c>
      <c r="B38044" s="2">
        <v>44401.551967637541</v>
      </c>
      <c r="C38044" s="37">
        <v>0.55196759259259254</v>
      </c>
      <c r="E38044">
        <v>86587</v>
      </c>
      <c r="F38044">
        <f t="shared" si="1189"/>
        <v>6</v>
      </c>
      <c r="G38044" s="37" t="str">
        <f t="shared" si="1190"/>
        <v>выходные</v>
      </c>
    </row>
    <row r="38045" spans="1:7" x14ac:dyDescent="0.3">
      <c r="A38045">
        <v>310181</v>
      </c>
      <c r="B38045" s="2">
        <v>44401.550754045311</v>
      </c>
      <c r="C38045" s="37">
        <v>0.55075231481481479</v>
      </c>
      <c r="E38045">
        <v>91310</v>
      </c>
      <c r="F38045">
        <f t="shared" si="1189"/>
        <v>6</v>
      </c>
      <c r="G38045" s="37" t="str">
        <f t="shared" si="1190"/>
        <v>выходные</v>
      </c>
    </row>
    <row r="38046" spans="1:7" x14ac:dyDescent="0.3">
      <c r="A38046">
        <v>310177</v>
      </c>
      <c r="B38046" s="2">
        <v>44401.549944983824</v>
      </c>
      <c r="C38046" s="37">
        <v>0.54994212962962963</v>
      </c>
      <c r="E38046">
        <v>172207</v>
      </c>
      <c r="F38046">
        <f t="shared" si="1189"/>
        <v>6</v>
      </c>
      <c r="G38046" s="37" t="str">
        <f t="shared" si="1190"/>
        <v>выходные</v>
      </c>
    </row>
    <row r="38047" spans="1:7" x14ac:dyDescent="0.3">
      <c r="A38047">
        <v>310180</v>
      </c>
      <c r="B38047" s="2">
        <v>44401.549944983824</v>
      </c>
      <c r="C38047" s="37">
        <v>0.54994212962962963</v>
      </c>
      <c r="E38047">
        <v>304128</v>
      </c>
      <c r="F38047">
        <f t="shared" si="1189"/>
        <v>6</v>
      </c>
      <c r="G38047" s="37" t="str">
        <f t="shared" si="1190"/>
        <v>выходные</v>
      </c>
    </row>
    <row r="38048" spans="1:7" x14ac:dyDescent="0.3">
      <c r="A38048">
        <v>310168</v>
      </c>
      <c r="B38048" s="2">
        <v>44401.549944983817</v>
      </c>
      <c r="C38048" s="37">
        <v>0.54994212962962963</v>
      </c>
      <c r="E38048">
        <v>230507</v>
      </c>
      <c r="F38048">
        <f t="shared" si="1189"/>
        <v>6</v>
      </c>
      <c r="G38048" s="37" t="str">
        <f t="shared" si="1190"/>
        <v>выходные</v>
      </c>
    </row>
    <row r="38049" spans="1:7" x14ac:dyDescent="0.3">
      <c r="A38049">
        <v>310173</v>
      </c>
      <c r="B38049" s="2">
        <v>44401.549944983817</v>
      </c>
      <c r="C38049" s="37">
        <v>0.54994212962962963</v>
      </c>
      <c r="E38049">
        <v>258251</v>
      </c>
      <c r="F38049">
        <f t="shared" si="1189"/>
        <v>6</v>
      </c>
      <c r="G38049" s="37" t="str">
        <f t="shared" si="1190"/>
        <v>выходные</v>
      </c>
    </row>
    <row r="38050" spans="1:7" x14ac:dyDescent="0.3">
      <c r="A38050">
        <v>310165</v>
      </c>
      <c r="B38050" s="2">
        <v>44401.549666666666</v>
      </c>
      <c r="C38050" s="37">
        <v>0.54966435185185192</v>
      </c>
      <c r="E38050">
        <v>472712</v>
      </c>
      <c r="F38050">
        <f t="shared" si="1189"/>
        <v>6</v>
      </c>
      <c r="G38050" s="37" t="str">
        <f t="shared" si="1190"/>
        <v>выходные</v>
      </c>
    </row>
    <row r="38051" spans="1:7" x14ac:dyDescent="0.3">
      <c r="A38051">
        <v>310161</v>
      </c>
      <c r="B38051" s="2">
        <v>44401.549540453074</v>
      </c>
      <c r="C38051" s="37">
        <v>0.54953703703703705</v>
      </c>
      <c r="E38051">
        <v>86587</v>
      </c>
      <c r="F38051">
        <f t="shared" si="1189"/>
        <v>6</v>
      </c>
      <c r="G38051" s="37" t="str">
        <f t="shared" si="1190"/>
        <v>выходные</v>
      </c>
    </row>
    <row r="38052" spans="1:7" x14ac:dyDescent="0.3">
      <c r="A38052">
        <v>310156</v>
      </c>
      <c r="B38052" s="2">
        <v>44401.549135922331</v>
      </c>
      <c r="C38052" s="37">
        <v>0.54913194444444446</v>
      </c>
      <c r="E38052">
        <v>280557</v>
      </c>
      <c r="F38052">
        <f t="shared" si="1189"/>
        <v>6</v>
      </c>
      <c r="G38052" s="37" t="str">
        <f t="shared" si="1190"/>
        <v>выходные</v>
      </c>
    </row>
    <row r="38053" spans="1:7" x14ac:dyDescent="0.3">
      <c r="A38053">
        <v>310153</v>
      </c>
      <c r="B38053" s="2">
        <v>44401.548692281867</v>
      </c>
      <c r="C38053" s="37">
        <v>0.54869212962962965</v>
      </c>
      <c r="E38053">
        <v>179887</v>
      </c>
      <c r="F38053">
        <f t="shared" si="1189"/>
        <v>6</v>
      </c>
      <c r="G38053" s="37" t="str">
        <f t="shared" si="1190"/>
        <v>выходные</v>
      </c>
    </row>
    <row r="38054" spans="1:7" x14ac:dyDescent="0.3">
      <c r="A38054">
        <v>310148</v>
      </c>
      <c r="B38054" s="2">
        <v>44401.548600726339</v>
      </c>
      <c r="C38054" s="37">
        <v>0.54859953703703701</v>
      </c>
      <c r="E38054">
        <v>462084</v>
      </c>
      <c r="F38054">
        <f t="shared" si="1189"/>
        <v>6</v>
      </c>
      <c r="G38054" s="37" t="str">
        <f t="shared" si="1190"/>
        <v>выходные</v>
      </c>
    </row>
    <row r="38055" spans="1:7" x14ac:dyDescent="0.3">
      <c r="A38055">
        <v>310143</v>
      </c>
      <c r="B38055" s="2">
        <v>44401.548326860844</v>
      </c>
      <c r="C38055" s="37">
        <v>0.54832175925925919</v>
      </c>
      <c r="E38055">
        <v>337155</v>
      </c>
      <c r="F38055">
        <f t="shared" si="1189"/>
        <v>6</v>
      </c>
      <c r="G38055" s="37" t="str">
        <f t="shared" si="1190"/>
        <v>выходные</v>
      </c>
    </row>
    <row r="38056" spans="1:7" x14ac:dyDescent="0.3">
      <c r="A38056">
        <v>310139</v>
      </c>
      <c r="B38056" s="2">
        <v>44401.548020874659</v>
      </c>
      <c r="C38056" s="37">
        <v>0.54802083333333329</v>
      </c>
      <c r="E38056">
        <v>279808</v>
      </c>
      <c r="F38056">
        <f t="shared" si="1189"/>
        <v>6</v>
      </c>
      <c r="G38056" s="37" t="str">
        <f t="shared" si="1190"/>
        <v>выходные</v>
      </c>
    </row>
    <row r="38057" spans="1:7" x14ac:dyDescent="0.3">
      <c r="A38057">
        <v>310136</v>
      </c>
      <c r="B38057" s="2">
        <v>44401.547922330094</v>
      </c>
      <c r="C38057" s="37">
        <v>0.54791666666666672</v>
      </c>
      <c r="E38057">
        <v>158978</v>
      </c>
      <c r="F38057">
        <f t="shared" si="1189"/>
        <v>6</v>
      </c>
      <c r="G38057" s="37" t="str">
        <f t="shared" si="1190"/>
        <v>выходные</v>
      </c>
    </row>
    <row r="38058" spans="1:7" x14ac:dyDescent="0.3">
      <c r="A38058">
        <v>310135</v>
      </c>
      <c r="B38058" s="2">
        <v>44401.547517799358</v>
      </c>
      <c r="C38058" s="37">
        <v>0.54752314814814818</v>
      </c>
      <c r="E38058">
        <v>251574</v>
      </c>
      <c r="F38058">
        <f t="shared" si="1189"/>
        <v>6</v>
      </c>
      <c r="G38058" s="37" t="str">
        <f t="shared" si="1190"/>
        <v>выходные</v>
      </c>
    </row>
    <row r="38059" spans="1:7" x14ac:dyDescent="0.3">
      <c r="A38059">
        <v>310132</v>
      </c>
      <c r="B38059" s="2">
        <v>44401.546830652791</v>
      </c>
      <c r="C38059" s="37">
        <v>0.54682870370370373</v>
      </c>
      <c r="E38059">
        <v>411922</v>
      </c>
      <c r="F38059">
        <f t="shared" si="1189"/>
        <v>6</v>
      </c>
      <c r="G38059" s="37" t="str">
        <f t="shared" si="1190"/>
        <v>выходные</v>
      </c>
    </row>
    <row r="38060" spans="1:7" x14ac:dyDescent="0.3">
      <c r="A38060">
        <v>310127</v>
      </c>
      <c r="B38060" s="2">
        <v>44401.546708737864</v>
      </c>
      <c r="C38060" s="37">
        <v>0.5467129629629629</v>
      </c>
      <c r="E38060">
        <v>412978</v>
      </c>
      <c r="F38060">
        <f t="shared" si="1189"/>
        <v>6</v>
      </c>
      <c r="G38060" s="37" t="str">
        <f t="shared" si="1190"/>
        <v>выходные</v>
      </c>
    </row>
    <row r="38061" spans="1:7" x14ac:dyDescent="0.3">
      <c r="A38061">
        <v>310125</v>
      </c>
      <c r="B38061" s="2">
        <v>44401.546525467696</v>
      </c>
      <c r="C38061" s="37">
        <v>0.54652777777777783</v>
      </c>
      <c r="E38061">
        <v>79351</v>
      </c>
      <c r="F38061">
        <f t="shared" si="1189"/>
        <v>6</v>
      </c>
      <c r="G38061" s="37" t="str">
        <f t="shared" si="1190"/>
        <v>выходные</v>
      </c>
    </row>
    <row r="38062" spans="1:7" x14ac:dyDescent="0.3">
      <c r="A38062">
        <v>310122</v>
      </c>
      <c r="B38062" s="2">
        <v>44401.546464430678</v>
      </c>
      <c r="C38062" s="37">
        <v>0.54646990740740742</v>
      </c>
      <c r="E38062">
        <v>191893</v>
      </c>
      <c r="F38062">
        <f t="shared" si="1189"/>
        <v>6</v>
      </c>
      <c r="G38062" s="37" t="str">
        <f t="shared" si="1190"/>
        <v>выходные</v>
      </c>
    </row>
    <row r="38063" spans="1:7" x14ac:dyDescent="0.3">
      <c r="A38063">
        <v>310121</v>
      </c>
      <c r="B38063" s="2">
        <v>44401.54589967637</v>
      </c>
      <c r="C38063" s="37">
        <v>0.54590277777777774</v>
      </c>
      <c r="E38063">
        <v>458420</v>
      </c>
      <c r="F38063">
        <f t="shared" si="1189"/>
        <v>6</v>
      </c>
      <c r="G38063" s="37" t="str">
        <f t="shared" si="1190"/>
        <v>выходные</v>
      </c>
    </row>
    <row r="38064" spans="1:7" x14ac:dyDescent="0.3">
      <c r="A38064">
        <v>310119</v>
      </c>
      <c r="B38064" s="2">
        <v>44401.544281553397</v>
      </c>
      <c r="C38064" s="37">
        <v>0.54428240740740741</v>
      </c>
      <c r="E38064">
        <v>303258</v>
      </c>
      <c r="F38064">
        <f t="shared" si="1189"/>
        <v>6</v>
      </c>
      <c r="G38064" s="37" t="str">
        <f t="shared" si="1190"/>
        <v>выходные</v>
      </c>
    </row>
    <row r="38065" spans="1:7" x14ac:dyDescent="0.3">
      <c r="A38065">
        <v>310114</v>
      </c>
      <c r="B38065" s="2">
        <v>44401.542985320601</v>
      </c>
      <c r="C38065" s="37">
        <v>0.54298611111111106</v>
      </c>
      <c r="E38065">
        <v>304128</v>
      </c>
      <c r="F38065">
        <f t="shared" si="1189"/>
        <v>6</v>
      </c>
      <c r="G38065" s="37" t="str">
        <f t="shared" si="1190"/>
        <v>выходные</v>
      </c>
    </row>
    <row r="38066" spans="1:7" x14ac:dyDescent="0.3">
      <c r="A38066">
        <v>310111</v>
      </c>
      <c r="B38066" s="2">
        <v>44401.542258899673</v>
      </c>
      <c r="C38066" s="37">
        <v>0.54225694444444439</v>
      </c>
      <c r="E38066">
        <v>154256</v>
      </c>
      <c r="F38066">
        <f t="shared" si="1189"/>
        <v>6</v>
      </c>
      <c r="G38066" s="37" t="str">
        <f t="shared" si="1190"/>
        <v>выходные</v>
      </c>
    </row>
    <row r="38067" spans="1:7" x14ac:dyDescent="0.3">
      <c r="A38067">
        <v>310105</v>
      </c>
      <c r="B38067" s="2">
        <v>44401.541449838187</v>
      </c>
      <c r="C38067" s="37">
        <v>0.54144675925925922</v>
      </c>
      <c r="E38067">
        <v>74742</v>
      </c>
      <c r="F38067">
        <f t="shared" si="1189"/>
        <v>6</v>
      </c>
      <c r="G38067" s="37" t="str">
        <f t="shared" si="1190"/>
        <v>выходные</v>
      </c>
    </row>
    <row r="38068" spans="1:7" x14ac:dyDescent="0.3">
      <c r="A38068">
        <v>310109</v>
      </c>
      <c r="B38068" s="2">
        <v>44401.541449838187</v>
      </c>
      <c r="C38068" s="37">
        <v>0.54144675925925922</v>
      </c>
      <c r="E38068">
        <v>336616</v>
      </c>
      <c r="F38068">
        <f t="shared" si="1189"/>
        <v>6</v>
      </c>
      <c r="G38068" s="37" t="str">
        <f t="shared" si="1190"/>
        <v>выходные</v>
      </c>
    </row>
    <row r="38069" spans="1:7" x14ac:dyDescent="0.3">
      <c r="A38069">
        <v>310101</v>
      </c>
      <c r="B38069" s="2">
        <v>44401.540208136234</v>
      </c>
      <c r="C38069" s="37">
        <v>0.54020833333333329</v>
      </c>
      <c r="E38069">
        <v>88863</v>
      </c>
      <c r="F38069">
        <f t="shared" si="1189"/>
        <v>6</v>
      </c>
      <c r="G38069" s="37" t="str">
        <f t="shared" si="1190"/>
        <v>выходные</v>
      </c>
    </row>
    <row r="38070" spans="1:7" x14ac:dyDescent="0.3">
      <c r="A38070">
        <v>310095</v>
      </c>
      <c r="B38070" s="2">
        <v>44401.539831715207</v>
      </c>
      <c r="C38070" s="37">
        <v>0.5398263888888889</v>
      </c>
      <c r="E38070">
        <v>351192</v>
      </c>
      <c r="F38070">
        <f t="shared" si="1189"/>
        <v>6</v>
      </c>
      <c r="G38070" s="37" t="str">
        <f t="shared" si="1190"/>
        <v>выходные</v>
      </c>
    </row>
    <row r="38071" spans="1:7" x14ac:dyDescent="0.3">
      <c r="A38071">
        <v>310098</v>
      </c>
      <c r="B38071" s="2">
        <v>44401.539831715207</v>
      </c>
      <c r="C38071" s="37">
        <v>0.5398263888888889</v>
      </c>
      <c r="E38071">
        <v>56919</v>
      </c>
      <c r="F38071">
        <f t="shared" si="1189"/>
        <v>6</v>
      </c>
      <c r="G38071" s="37" t="str">
        <f t="shared" si="1190"/>
        <v>выходные</v>
      </c>
    </row>
    <row r="38072" spans="1:7" x14ac:dyDescent="0.3">
      <c r="A38072">
        <v>310091</v>
      </c>
      <c r="B38072" s="2">
        <v>44401.539427184471</v>
      </c>
      <c r="C38072" s="37">
        <v>0.53943287037037035</v>
      </c>
      <c r="E38072">
        <v>324893</v>
      </c>
      <c r="F38072">
        <f t="shared" si="1189"/>
        <v>6</v>
      </c>
      <c r="G38072" s="37" t="str">
        <f t="shared" si="1190"/>
        <v>выходные</v>
      </c>
    </row>
    <row r="38073" spans="1:7" x14ac:dyDescent="0.3">
      <c r="A38073">
        <v>310087</v>
      </c>
      <c r="B38073" s="2">
        <v>44401.538651692252</v>
      </c>
      <c r="C38073" s="37">
        <v>0.53865740740740742</v>
      </c>
      <c r="E38073">
        <v>439981</v>
      </c>
      <c r="F38073">
        <f t="shared" si="1189"/>
        <v>6</v>
      </c>
      <c r="G38073" s="37" t="str">
        <f t="shared" si="1190"/>
        <v>выходные</v>
      </c>
    </row>
    <row r="38074" spans="1:7" x14ac:dyDescent="0.3">
      <c r="A38074">
        <v>310084</v>
      </c>
      <c r="B38074" s="2">
        <v>44401.538213592234</v>
      </c>
      <c r="C38074" s="37">
        <v>0.53821759259259261</v>
      </c>
      <c r="E38074">
        <v>342693</v>
      </c>
      <c r="F38074">
        <f t="shared" si="1189"/>
        <v>6</v>
      </c>
      <c r="G38074" s="37" t="str">
        <f t="shared" si="1190"/>
        <v>выходные</v>
      </c>
    </row>
    <row r="38075" spans="1:7" x14ac:dyDescent="0.3">
      <c r="A38075">
        <v>310082</v>
      </c>
      <c r="B38075" s="2">
        <v>44401.537809061483</v>
      </c>
      <c r="C38075" s="37">
        <v>0.53781250000000003</v>
      </c>
      <c r="E38075">
        <v>379466</v>
      </c>
      <c r="F38075">
        <f t="shared" si="1189"/>
        <v>6</v>
      </c>
      <c r="G38075" s="37" t="str">
        <f t="shared" si="1190"/>
        <v>выходные</v>
      </c>
    </row>
    <row r="38076" spans="1:7" x14ac:dyDescent="0.3">
      <c r="A38076">
        <v>310081</v>
      </c>
      <c r="B38076" s="2">
        <v>44401.536999999997</v>
      </c>
      <c r="C38076" s="37">
        <v>0.53700231481481475</v>
      </c>
      <c r="E38076">
        <v>227775</v>
      </c>
      <c r="F38076">
        <f t="shared" si="1189"/>
        <v>6</v>
      </c>
      <c r="G38076" s="37" t="str">
        <f t="shared" si="1190"/>
        <v>выходные</v>
      </c>
    </row>
    <row r="38077" spans="1:7" x14ac:dyDescent="0.3">
      <c r="A38077">
        <v>310079</v>
      </c>
      <c r="B38077" s="2">
        <v>44401.535874507892</v>
      </c>
      <c r="C38077" s="37">
        <v>0.53587962962962965</v>
      </c>
      <c r="E38077">
        <v>154256</v>
      </c>
      <c r="F38077">
        <f t="shared" si="1189"/>
        <v>6</v>
      </c>
      <c r="G38077" s="37" t="str">
        <f t="shared" si="1190"/>
        <v>выходные</v>
      </c>
    </row>
    <row r="38078" spans="1:7" x14ac:dyDescent="0.3">
      <c r="A38078">
        <v>310074</v>
      </c>
      <c r="B38078" s="2">
        <v>44401.535782952364</v>
      </c>
      <c r="C38078" s="37">
        <v>0.53578703703703701</v>
      </c>
      <c r="E38078">
        <v>472908</v>
      </c>
      <c r="F38078">
        <f t="shared" si="1189"/>
        <v>6</v>
      </c>
      <c r="G38078" s="37" t="str">
        <f t="shared" si="1190"/>
        <v>выходные</v>
      </c>
    </row>
    <row r="38079" spans="1:7" x14ac:dyDescent="0.3">
      <c r="A38079">
        <v>310070</v>
      </c>
      <c r="B38079" s="2">
        <v>44401.535508285779</v>
      </c>
      <c r="C38079" s="37">
        <v>0.5355092592592593</v>
      </c>
      <c r="E38079">
        <v>251823</v>
      </c>
      <c r="F38079">
        <f t="shared" si="1189"/>
        <v>6</v>
      </c>
      <c r="G38079" s="37" t="str">
        <f t="shared" si="1190"/>
        <v>выходные</v>
      </c>
    </row>
    <row r="38080" spans="1:7" x14ac:dyDescent="0.3">
      <c r="A38080">
        <v>310069</v>
      </c>
      <c r="B38080" s="2">
        <v>44401.535381877024</v>
      </c>
      <c r="C38080" s="37">
        <v>0.53538194444444442</v>
      </c>
      <c r="E38080">
        <v>372986</v>
      </c>
      <c r="F38080">
        <f t="shared" si="1189"/>
        <v>6</v>
      </c>
      <c r="G38080" s="37" t="str">
        <f t="shared" si="1190"/>
        <v>выходные</v>
      </c>
    </row>
    <row r="38081" spans="1:7" x14ac:dyDescent="0.3">
      <c r="A38081">
        <v>310065</v>
      </c>
      <c r="B38081" s="2">
        <v>44401.5333592233</v>
      </c>
      <c r="C38081" s="37">
        <v>0.53335648148148151</v>
      </c>
      <c r="E38081">
        <v>238134</v>
      </c>
      <c r="F38081">
        <f t="shared" si="1189"/>
        <v>6</v>
      </c>
      <c r="G38081" s="37" t="str">
        <f t="shared" si="1190"/>
        <v>выходные</v>
      </c>
    </row>
    <row r="38082" spans="1:7" x14ac:dyDescent="0.3">
      <c r="A38082">
        <v>310063</v>
      </c>
      <c r="B38082" s="2">
        <v>44401.531741100327</v>
      </c>
      <c r="C38082" s="37">
        <v>0.53173611111111108</v>
      </c>
      <c r="E38082">
        <v>4316</v>
      </c>
      <c r="F38082">
        <f t="shared" si="1189"/>
        <v>6</v>
      </c>
      <c r="G38082" s="37" t="str">
        <f t="shared" si="1190"/>
        <v>выходные</v>
      </c>
    </row>
    <row r="38083" spans="1:7" x14ac:dyDescent="0.3">
      <c r="A38083">
        <v>310059</v>
      </c>
      <c r="B38083" s="2">
        <v>44401.530122977347</v>
      </c>
      <c r="C38083" s="37">
        <v>0.53012731481481479</v>
      </c>
      <c r="E38083">
        <v>105200</v>
      </c>
      <c r="F38083">
        <f t="shared" ref="F38083:F38146" si="1191">WEEKDAY(B38083,2)</f>
        <v>6</v>
      </c>
      <c r="G38083" s="37" t="str">
        <f t="shared" si="1190"/>
        <v>выходные</v>
      </c>
    </row>
    <row r="38084" spans="1:7" x14ac:dyDescent="0.3">
      <c r="A38084">
        <v>310055</v>
      </c>
      <c r="B38084" s="2">
        <v>44401.529862361524</v>
      </c>
      <c r="C38084" s="37">
        <v>0.52986111111111112</v>
      </c>
      <c r="E38084">
        <v>21407</v>
      </c>
      <c r="F38084">
        <f t="shared" si="1191"/>
        <v>6</v>
      </c>
      <c r="G38084" s="37" t="str">
        <f t="shared" si="1190"/>
        <v>выходные</v>
      </c>
    </row>
    <row r="38085" spans="1:7" x14ac:dyDescent="0.3">
      <c r="A38085">
        <v>310053</v>
      </c>
      <c r="B38085" s="2">
        <v>44401.529557176429</v>
      </c>
      <c r="C38085" s="37">
        <v>0.52956018518518522</v>
      </c>
      <c r="E38085">
        <v>118549</v>
      </c>
      <c r="F38085">
        <f t="shared" si="1191"/>
        <v>6</v>
      </c>
      <c r="G38085" s="37" t="str">
        <f t="shared" si="1190"/>
        <v>выходные</v>
      </c>
    </row>
    <row r="38086" spans="1:7" x14ac:dyDescent="0.3">
      <c r="A38086">
        <v>310052</v>
      </c>
      <c r="B38086" s="2">
        <v>44401.52931391586</v>
      </c>
      <c r="C38086" s="37">
        <v>0.52931712962962962</v>
      </c>
      <c r="E38086">
        <v>143150</v>
      </c>
      <c r="F38086">
        <f t="shared" si="1191"/>
        <v>6</v>
      </c>
      <c r="G38086" s="37" t="str">
        <f t="shared" si="1190"/>
        <v>выходные</v>
      </c>
    </row>
    <row r="38087" spans="1:7" x14ac:dyDescent="0.3">
      <c r="A38087">
        <v>310050</v>
      </c>
      <c r="B38087" s="2">
        <v>44401.52810032363</v>
      </c>
      <c r="C38087" s="37">
        <v>0.52810185185185188</v>
      </c>
      <c r="E38087">
        <v>209901</v>
      </c>
      <c r="F38087">
        <f t="shared" si="1191"/>
        <v>6</v>
      </c>
      <c r="G38087" s="37" t="str">
        <f t="shared" si="1190"/>
        <v>выходные</v>
      </c>
    </row>
    <row r="38088" spans="1:7" x14ac:dyDescent="0.3">
      <c r="A38088">
        <v>310040</v>
      </c>
      <c r="B38088" s="2">
        <v>44401.52769579288</v>
      </c>
      <c r="C38088" s="37">
        <v>0.5276967592592593</v>
      </c>
      <c r="E38088">
        <v>258219</v>
      </c>
      <c r="F38088">
        <f t="shared" si="1191"/>
        <v>6</v>
      </c>
      <c r="G38088" s="37" t="str">
        <f t="shared" si="1190"/>
        <v>выходные</v>
      </c>
    </row>
    <row r="38089" spans="1:7" x14ac:dyDescent="0.3">
      <c r="A38089">
        <v>310045</v>
      </c>
      <c r="B38089" s="2">
        <v>44401.52769579288</v>
      </c>
      <c r="C38089" s="37">
        <v>0.5276967592592593</v>
      </c>
      <c r="E38089">
        <v>308537</v>
      </c>
      <c r="F38089">
        <f t="shared" si="1191"/>
        <v>6</v>
      </c>
      <c r="G38089" s="37" t="str">
        <f t="shared" si="1190"/>
        <v>выходные</v>
      </c>
    </row>
    <row r="38090" spans="1:7" x14ac:dyDescent="0.3">
      <c r="A38090">
        <v>310036</v>
      </c>
      <c r="B38090" s="2">
        <v>44401.527291262137</v>
      </c>
      <c r="C38090" s="37">
        <v>0.5272916666666666</v>
      </c>
      <c r="E38090">
        <v>154256</v>
      </c>
      <c r="F38090">
        <f t="shared" si="1191"/>
        <v>6</v>
      </c>
      <c r="G38090" s="37" t="str">
        <f t="shared" si="1190"/>
        <v>выходные</v>
      </c>
    </row>
    <row r="38091" spans="1:7" x14ac:dyDescent="0.3">
      <c r="A38091">
        <v>310035</v>
      </c>
      <c r="B38091" s="2">
        <v>44401.52648220065</v>
      </c>
      <c r="C38091" s="37">
        <v>0.52648148148148144</v>
      </c>
      <c r="E38091">
        <v>351192</v>
      </c>
      <c r="F38091">
        <f t="shared" si="1191"/>
        <v>6</v>
      </c>
      <c r="G38091" s="37" t="str">
        <f t="shared" ref="G38091:G38154" si="1192">IF(F38091&gt;=6,"выходные","будни")</f>
        <v>выходные</v>
      </c>
    </row>
    <row r="38092" spans="1:7" x14ac:dyDescent="0.3">
      <c r="A38092">
        <v>310034</v>
      </c>
      <c r="B38092" s="2">
        <v>44401.526482200643</v>
      </c>
      <c r="C38092" s="37">
        <v>0.52648148148148144</v>
      </c>
      <c r="E38092">
        <v>411922</v>
      </c>
      <c r="F38092">
        <f t="shared" si="1191"/>
        <v>6</v>
      </c>
      <c r="G38092" s="37" t="str">
        <f t="shared" si="1192"/>
        <v>выходные</v>
      </c>
    </row>
    <row r="38093" spans="1:7" x14ac:dyDescent="0.3">
      <c r="A38093">
        <v>310031</v>
      </c>
      <c r="B38093" s="2">
        <v>44401.52632221442</v>
      </c>
      <c r="C38093" s="37">
        <v>0.52631944444444445</v>
      </c>
      <c r="E38093">
        <v>411922</v>
      </c>
      <c r="F38093">
        <f t="shared" si="1191"/>
        <v>6</v>
      </c>
      <c r="G38093" s="37" t="str">
        <f t="shared" si="1192"/>
        <v>выходные</v>
      </c>
    </row>
    <row r="38094" spans="1:7" x14ac:dyDescent="0.3">
      <c r="A38094">
        <v>310029</v>
      </c>
      <c r="B38094" s="2">
        <v>44401.525986510816</v>
      </c>
      <c r="C38094" s="37">
        <v>0.52598379629629632</v>
      </c>
      <c r="E38094">
        <v>153893</v>
      </c>
      <c r="F38094">
        <f t="shared" si="1191"/>
        <v>6</v>
      </c>
      <c r="G38094" s="37" t="str">
        <f t="shared" si="1192"/>
        <v>выходные</v>
      </c>
    </row>
    <row r="38095" spans="1:7" x14ac:dyDescent="0.3">
      <c r="A38095">
        <v>310025</v>
      </c>
      <c r="B38095" s="2">
        <v>44401.525268608413</v>
      </c>
      <c r="C38095" s="37">
        <v>0.52526620370370369</v>
      </c>
      <c r="E38095">
        <v>52510</v>
      </c>
      <c r="F38095">
        <f t="shared" si="1191"/>
        <v>6</v>
      </c>
      <c r="G38095" s="37" t="str">
        <f t="shared" si="1192"/>
        <v>выходные</v>
      </c>
    </row>
    <row r="38096" spans="1:7" x14ac:dyDescent="0.3">
      <c r="A38096">
        <v>310022</v>
      </c>
      <c r="B38096" s="2">
        <v>44401.524918362986</v>
      </c>
      <c r="C38096" s="37">
        <v>0.52491898148148153</v>
      </c>
      <c r="E38096">
        <v>455878</v>
      </c>
      <c r="F38096">
        <f t="shared" si="1191"/>
        <v>6</v>
      </c>
      <c r="G38096" s="37" t="str">
        <f t="shared" si="1192"/>
        <v>выходные</v>
      </c>
    </row>
    <row r="38097" spans="1:7" x14ac:dyDescent="0.3">
      <c r="A38097">
        <v>310016</v>
      </c>
      <c r="B38097" s="2">
        <v>44401.524459546927</v>
      </c>
      <c r="C38097" s="37">
        <v>0.52445601851851853</v>
      </c>
      <c r="E38097">
        <v>326141</v>
      </c>
      <c r="F38097">
        <f t="shared" si="1191"/>
        <v>6</v>
      </c>
      <c r="G38097" s="37" t="str">
        <f t="shared" si="1192"/>
        <v>выходные</v>
      </c>
    </row>
    <row r="38098" spans="1:7" x14ac:dyDescent="0.3">
      <c r="A38098">
        <v>310018</v>
      </c>
      <c r="B38098" s="2">
        <v>44401.524459546927</v>
      </c>
      <c r="C38098" s="37">
        <v>0.52445601851851853</v>
      </c>
      <c r="E38098">
        <v>230507</v>
      </c>
      <c r="F38098">
        <f t="shared" si="1191"/>
        <v>6</v>
      </c>
      <c r="G38098" s="37" t="str">
        <f t="shared" si="1192"/>
        <v>выходные</v>
      </c>
    </row>
    <row r="38099" spans="1:7" x14ac:dyDescent="0.3">
      <c r="A38099">
        <v>310012</v>
      </c>
      <c r="B38099" s="2">
        <v>44401.52412488174</v>
      </c>
      <c r="C38099" s="37">
        <v>0.5241203703703704</v>
      </c>
      <c r="E38099">
        <v>413286</v>
      </c>
      <c r="F38099">
        <f t="shared" si="1191"/>
        <v>6</v>
      </c>
      <c r="G38099" s="37" t="str">
        <f t="shared" si="1192"/>
        <v>выходные</v>
      </c>
    </row>
    <row r="38100" spans="1:7" x14ac:dyDescent="0.3">
      <c r="A38100">
        <v>310008</v>
      </c>
      <c r="B38100" s="2">
        <v>44401.523666666668</v>
      </c>
      <c r="C38100" s="37">
        <v>0.52366898148148155</v>
      </c>
      <c r="E38100">
        <v>344690</v>
      </c>
      <c r="F38100">
        <f t="shared" si="1191"/>
        <v>6</v>
      </c>
      <c r="G38100" s="37" t="str">
        <f t="shared" si="1192"/>
        <v>выходные</v>
      </c>
    </row>
    <row r="38101" spans="1:7" x14ac:dyDescent="0.3">
      <c r="A38101">
        <v>310003</v>
      </c>
      <c r="B38101" s="2">
        <v>44401.523245954697</v>
      </c>
      <c r="C38101" s="37">
        <v>0.52324074074074078</v>
      </c>
      <c r="E38101">
        <v>95638</v>
      </c>
      <c r="F38101">
        <f t="shared" si="1191"/>
        <v>6</v>
      </c>
      <c r="G38101" s="37" t="str">
        <f t="shared" si="1192"/>
        <v>выходные</v>
      </c>
    </row>
    <row r="38102" spans="1:7" x14ac:dyDescent="0.3">
      <c r="A38102">
        <v>310004</v>
      </c>
      <c r="B38102" s="2">
        <v>44401.523245954697</v>
      </c>
      <c r="C38102" s="37">
        <v>0.52324074074074078</v>
      </c>
      <c r="E38102">
        <v>179296</v>
      </c>
      <c r="F38102">
        <f t="shared" si="1191"/>
        <v>6</v>
      </c>
      <c r="G38102" s="37" t="str">
        <f t="shared" si="1192"/>
        <v>выходные</v>
      </c>
    </row>
    <row r="38103" spans="1:7" x14ac:dyDescent="0.3">
      <c r="A38103">
        <v>309998</v>
      </c>
      <c r="B38103" s="2">
        <v>44401.523087252419</v>
      </c>
      <c r="C38103" s="37">
        <v>0.52309027777777783</v>
      </c>
      <c r="E38103">
        <v>117086</v>
      </c>
      <c r="F38103">
        <f t="shared" si="1191"/>
        <v>6</v>
      </c>
      <c r="G38103" s="37" t="str">
        <f t="shared" si="1192"/>
        <v>выходные</v>
      </c>
    </row>
    <row r="38104" spans="1:7" x14ac:dyDescent="0.3">
      <c r="A38104">
        <v>309997</v>
      </c>
      <c r="B38104" s="2">
        <v>44401.522841423946</v>
      </c>
      <c r="C38104" s="37">
        <v>0.52283564814814809</v>
      </c>
      <c r="E38104">
        <v>182191</v>
      </c>
      <c r="F38104">
        <f t="shared" si="1191"/>
        <v>6</v>
      </c>
      <c r="G38104" s="37" t="str">
        <f t="shared" si="1192"/>
        <v>выходные</v>
      </c>
    </row>
    <row r="38105" spans="1:7" x14ac:dyDescent="0.3">
      <c r="A38105">
        <v>309996</v>
      </c>
      <c r="B38105" s="2">
        <v>44401.52203236246</v>
      </c>
      <c r="C38105" s="37">
        <v>0.52203703703703697</v>
      </c>
      <c r="E38105">
        <v>157058</v>
      </c>
      <c r="F38105">
        <f t="shared" si="1191"/>
        <v>6</v>
      </c>
      <c r="G38105" s="37" t="str">
        <f t="shared" si="1192"/>
        <v>выходные</v>
      </c>
    </row>
    <row r="38106" spans="1:7" x14ac:dyDescent="0.3">
      <c r="A38106">
        <v>309993</v>
      </c>
      <c r="B38106" s="2">
        <v>44401.521999999997</v>
      </c>
      <c r="C38106" s="37">
        <v>0.52200231481481485</v>
      </c>
      <c r="E38106">
        <v>468614</v>
      </c>
      <c r="F38106">
        <f t="shared" si="1191"/>
        <v>6</v>
      </c>
      <c r="G38106" s="37" t="str">
        <f t="shared" si="1192"/>
        <v>выходные</v>
      </c>
    </row>
    <row r="38107" spans="1:7" x14ac:dyDescent="0.3">
      <c r="A38107">
        <v>309988</v>
      </c>
      <c r="B38107" s="2">
        <v>44401.521627831709</v>
      </c>
      <c r="C38107" s="37">
        <v>0.5216319444444445</v>
      </c>
      <c r="E38107">
        <v>470762</v>
      </c>
      <c r="F38107">
        <f t="shared" si="1191"/>
        <v>6</v>
      </c>
      <c r="G38107" s="37" t="str">
        <f t="shared" si="1192"/>
        <v>выходные</v>
      </c>
    </row>
    <row r="38108" spans="1:7" x14ac:dyDescent="0.3">
      <c r="A38108">
        <v>309982</v>
      </c>
      <c r="B38108" s="2">
        <v>44401.52081877023</v>
      </c>
      <c r="C38108" s="37">
        <v>0.52082175925925933</v>
      </c>
      <c r="E38108">
        <v>45595</v>
      </c>
      <c r="F38108">
        <f t="shared" si="1191"/>
        <v>6</v>
      </c>
      <c r="G38108" s="37" t="str">
        <f t="shared" si="1192"/>
        <v>выходные</v>
      </c>
    </row>
    <row r="38109" spans="1:7" x14ac:dyDescent="0.3">
      <c r="A38109">
        <v>309984</v>
      </c>
      <c r="B38109" s="2">
        <v>44401.52081877023</v>
      </c>
      <c r="C38109" s="37">
        <v>0.52082175925925933</v>
      </c>
      <c r="E38109">
        <v>258251</v>
      </c>
      <c r="F38109">
        <f t="shared" si="1191"/>
        <v>6</v>
      </c>
      <c r="G38109" s="37" t="str">
        <f t="shared" si="1192"/>
        <v>выходные</v>
      </c>
    </row>
    <row r="38110" spans="1:7" x14ac:dyDescent="0.3">
      <c r="A38110">
        <v>309978</v>
      </c>
      <c r="B38110" s="2">
        <v>44401.520818770223</v>
      </c>
      <c r="C38110" s="37">
        <v>0.52082175925925933</v>
      </c>
      <c r="E38110">
        <v>444546</v>
      </c>
      <c r="F38110">
        <f t="shared" si="1191"/>
        <v>6</v>
      </c>
      <c r="G38110" s="37" t="str">
        <f t="shared" si="1192"/>
        <v>выходные</v>
      </c>
    </row>
    <row r="38111" spans="1:7" x14ac:dyDescent="0.3">
      <c r="A38111">
        <v>309975</v>
      </c>
      <c r="B38111" s="2">
        <v>44401.520676290173</v>
      </c>
      <c r="C38111" s="37">
        <v>0.52067129629629627</v>
      </c>
      <c r="E38111">
        <v>5151</v>
      </c>
      <c r="F38111">
        <f t="shared" si="1191"/>
        <v>6</v>
      </c>
      <c r="G38111" s="37" t="str">
        <f t="shared" si="1192"/>
        <v>выходные</v>
      </c>
    </row>
    <row r="38112" spans="1:7" x14ac:dyDescent="0.3">
      <c r="A38112">
        <v>309971</v>
      </c>
      <c r="B38112" s="2">
        <v>44401.520009708744</v>
      </c>
      <c r="C38112" s="37">
        <v>0.52001157407407406</v>
      </c>
      <c r="E38112">
        <v>347008</v>
      </c>
      <c r="F38112">
        <f t="shared" si="1191"/>
        <v>6</v>
      </c>
      <c r="G38112" s="37" t="str">
        <f t="shared" si="1192"/>
        <v>выходные</v>
      </c>
    </row>
    <row r="38113" spans="1:7" x14ac:dyDescent="0.3">
      <c r="A38113">
        <v>309969</v>
      </c>
      <c r="B38113" s="2">
        <v>44401.519974364455</v>
      </c>
      <c r="C38113" s="37">
        <v>0.51997685185185183</v>
      </c>
      <c r="E38113">
        <v>244574</v>
      </c>
      <c r="F38113">
        <f t="shared" si="1191"/>
        <v>6</v>
      </c>
      <c r="G38113" s="37" t="str">
        <f t="shared" si="1192"/>
        <v>выходные</v>
      </c>
    </row>
    <row r="38114" spans="1:7" x14ac:dyDescent="0.3">
      <c r="A38114">
        <v>309964</v>
      </c>
      <c r="B38114" s="2">
        <v>44401.519605177993</v>
      </c>
      <c r="C38114" s="37">
        <v>0.51960648148148147</v>
      </c>
      <c r="E38114">
        <v>230507</v>
      </c>
      <c r="F38114">
        <f t="shared" si="1191"/>
        <v>6</v>
      </c>
      <c r="G38114" s="37" t="str">
        <f t="shared" si="1192"/>
        <v>выходные</v>
      </c>
    </row>
    <row r="38115" spans="1:7" x14ac:dyDescent="0.3">
      <c r="A38115">
        <v>309960</v>
      </c>
      <c r="B38115" s="2">
        <v>44401.518662068542</v>
      </c>
      <c r="C38115" s="37">
        <v>0.5186574074074074</v>
      </c>
      <c r="E38115">
        <v>158978</v>
      </c>
      <c r="F38115">
        <f t="shared" si="1191"/>
        <v>6</v>
      </c>
      <c r="G38115" s="37" t="str">
        <f t="shared" si="1192"/>
        <v>выходные</v>
      </c>
    </row>
    <row r="38116" spans="1:7" x14ac:dyDescent="0.3">
      <c r="A38116">
        <v>309958</v>
      </c>
      <c r="B38116" s="2">
        <v>44401.518391585763</v>
      </c>
      <c r="C38116" s="37">
        <v>0.51839120370370373</v>
      </c>
      <c r="E38116">
        <v>112334</v>
      </c>
      <c r="F38116">
        <f t="shared" si="1191"/>
        <v>6</v>
      </c>
      <c r="G38116" s="37" t="str">
        <f t="shared" si="1192"/>
        <v>выходные</v>
      </c>
    </row>
    <row r="38117" spans="1:7" x14ac:dyDescent="0.3">
      <c r="A38117">
        <v>309953</v>
      </c>
      <c r="B38117" s="2">
        <v>44401.517987055013</v>
      </c>
      <c r="C38117" s="37">
        <v>0.51798611111111115</v>
      </c>
      <c r="E38117">
        <v>411922</v>
      </c>
      <c r="F38117">
        <f t="shared" si="1191"/>
        <v>6</v>
      </c>
      <c r="G38117" s="37" t="str">
        <f t="shared" si="1192"/>
        <v>выходные</v>
      </c>
    </row>
    <row r="38118" spans="1:7" x14ac:dyDescent="0.3">
      <c r="A38118">
        <v>309950</v>
      </c>
      <c r="B38118" s="2">
        <v>44401.517582524277</v>
      </c>
      <c r="C38118" s="37">
        <v>0.51758101851851845</v>
      </c>
      <c r="E38118">
        <v>312575</v>
      </c>
      <c r="F38118">
        <f t="shared" si="1191"/>
        <v>6</v>
      </c>
      <c r="G38118" s="37" t="str">
        <f t="shared" si="1192"/>
        <v>выходные</v>
      </c>
    </row>
    <row r="38119" spans="1:7" x14ac:dyDescent="0.3">
      <c r="A38119">
        <v>309946</v>
      </c>
      <c r="B38119" s="2">
        <v>44401.517471846673</v>
      </c>
      <c r="C38119" s="37">
        <v>0.51747685185185188</v>
      </c>
      <c r="E38119">
        <v>182191</v>
      </c>
      <c r="F38119">
        <f t="shared" si="1191"/>
        <v>6</v>
      </c>
      <c r="G38119" s="37" t="str">
        <f t="shared" si="1192"/>
        <v>выходные</v>
      </c>
    </row>
    <row r="38120" spans="1:7" x14ac:dyDescent="0.3">
      <c r="A38120">
        <v>309947</v>
      </c>
      <c r="B38120" s="2">
        <v>44401.517471846673</v>
      </c>
      <c r="C38120" s="37">
        <v>0.51747685185185188</v>
      </c>
      <c r="E38120">
        <v>313680</v>
      </c>
      <c r="F38120">
        <f t="shared" si="1191"/>
        <v>6</v>
      </c>
      <c r="G38120" s="37" t="str">
        <f t="shared" si="1192"/>
        <v>выходные</v>
      </c>
    </row>
    <row r="38121" spans="1:7" x14ac:dyDescent="0.3">
      <c r="A38121">
        <v>309942</v>
      </c>
      <c r="B38121" s="2">
        <v>44401.51636893204</v>
      </c>
      <c r="C38121" s="37">
        <v>0.51636574074074071</v>
      </c>
      <c r="E38121">
        <v>470762</v>
      </c>
      <c r="F38121">
        <f t="shared" si="1191"/>
        <v>6</v>
      </c>
      <c r="G38121" s="37" t="str">
        <f t="shared" si="1192"/>
        <v>выходные</v>
      </c>
    </row>
    <row r="38122" spans="1:7" x14ac:dyDescent="0.3">
      <c r="A38122">
        <v>309937</v>
      </c>
      <c r="B38122" s="2">
        <v>44401.516129032258</v>
      </c>
      <c r="C38122" s="37">
        <v>0.51613425925925926</v>
      </c>
      <c r="E38122">
        <v>204610</v>
      </c>
      <c r="F38122">
        <f t="shared" si="1191"/>
        <v>6</v>
      </c>
      <c r="G38122" s="37" t="str">
        <f t="shared" si="1192"/>
        <v>выходные</v>
      </c>
    </row>
    <row r="38123" spans="1:7" x14ac:dyDescent="0.3">
      <c r="A38123">
        <v>309933</v>
      </c>
      <c r="B38123" s="2">
        <v>44401.515559870546</v>
      </c>
      <c r="C38123" s="37">
        <v>0.51555555555555554</v>
      </c>
      <c r="E38123">
        <v>154256</v>
      </c>
      <c r="F38123">
        <f t="shared" si="1191"/>
        <v>6</v>
      </c>
      <c r="G38123" s="37" t="str">
        <f t="shared" si="1192"/>
        <v>выходные</v>
      </c>
    </row>
    <row r="38124" spans="1:7" x14ac:dyDescent="0.3">
      <c r="A38124">
        <v>309928</v>
      </c>
      <c r="B38124" s="2">
        <v>44401.51515533981</v>
      </c>
      <c r="C38124" s="37">
        <v>0.51515046296296296</v>
      </c>
      <c r="E38124">
        <v>273920</v>
      </c>
      <c r="F38124">
        <f t="shared" si="1191"/>
        <v>6</v>
      </c>
      <c r="G38124" s="37" t="str">
        <f t="shared" si="1192"/>
        <v>выходные</v>
      </c>
    </row>
    <row r="38125" spans="1:7" x14ac:dyDescent="0.3">
      <c r="A38125">
        <v>309924</v>
      </c>
      <c r="B38125" s="2">
        <v>44401.515155339803</v>
      </c>
      <c r="C38125" s="37">
        <v>0.51515046296296296</v>
      </c>
      <c r="E38125">
        <v>144636</v>
      </c>
      <c r="F38125">
        <f t="shared" si="1191"/>
        <v>6</v>
      </c>
      <c r="G38125" s="37" t="str">
        <f t="shared" si="1192"/>
        <v>выходные</v>
      </c>
    </row>
    <row r="38126" spans="1:7" x14ac:dyDescent="0.3">
      <c r="A38126">
        <v>309922</v>
      </c>
      <c r="B38126" s="2">
        <v>44401.51353721683</v>
      </c>
      <c r="C38126" s="37">
        <v>0.51354166666666667</v>
      </c>
      <c r="E38126">
        <v>162939</v>
      </c>
      <c r="F38126">
        <f t="shared" si="1191"/>
        <v>6</v>
      </c>
      <c r="G38126" s="37" t="str">
        <f t="shared" si="1192"/>
        <v>выходные</v>
      </c>
    </row>
    <row r="38127" spans="1:7" x14ac:dyDescent="0.3">
      <c r="A38127">
        <v>309919</v>
      </c>
      <c r="B38127" s="2">
        <v>44401.513351847898</v>
      </c>
      <c r="C38127" s="37">
        <v>0.5133564814814815</v>
      </c>
      <c r="E38127">
        <v>298988</v>
      </c>
      <c r="F38127">
        <f t="shared" si="1191"/>
        <v>6</v>
      </c>
      <c r="G38127" s="37" t="str">
        <f t="shared" si="1192"/>
        <v>выходные</v>
      </c>
    </row>
    <row r="38128" spans="1:7" x14ac:dyDescent="0.3">
      <c r="A38128">
        <v>309915</v>
      </c>
      <c r="B38128" s="2">
        <v>44401.512000000002</v>
      </c>
      <c r="C38128" s="37">
        <v>0.51200231481481484</v>
      </c>
      <c r="E38128">
        <v>347393</v>
      </c>
      <c r="F38128">
        <f t="shared" si="1191"/>
        <v>6</v>
      </c>
      <c r="G38128" s="37" t="str">
        <f t="shared" si="1192"/>
        <v>выходные</v>
      </c>
    </row>
    <row r="38129" spans="1:7" x14ac:dyDescent="0.3">
      <c r="A38129">
        <v>309913</v>
      </c>
      <c r="B38129" s="2">
        <v>44401.511337626267</v>
      </c>
      <c r="C38129" s="37">
        <v>0.51134259259259263</v>
      </c>
      <c r="E38129">
        <v>347393</v>
      </c>
      <c r="F38129">
        <f t="shared" si="1191"/>
        <v>6</v>
      </c>
      <c r="G38129" s="37" t="str">
        <f t="shared" si="1192"/>
        <v>выходные</v>
      </c>
    </row>
    <row r="38130" spans="1:7" x14ac:dyDescent="0.3">
      <c r="A38130">
        <v>309912</v>
      </c>
      <c r="B38130" s="2">
        <v>44401.510705501612</v>
      </c>
      <c r="C38130" s="37">
        <v>0.51070601851851849</v>
      </c>
      <c r="E38130">
        <v>230507</v>
      </c>
      <c r="F38130">
        <f t="shared" si="1191"/>
        <v>6</v>
      </c>
      <c r="G38130" s="37" t="str">
        <f t="shared" si="1192"/>
        <v>выходные</v>
      </c>
    </row>
    <row r="38131" spans="1:7" x14ac:dyDescent="0.3">
      <c r="A38131">
        <v>309907</v>
      </c>
      <c r="B38131" s="2">
        <v>44401.509087378639</v>
      </c>
      <c r="C38131" s="37">
        <v>0.50908564814814816</v>
      </c>
      <c r="E38131">
        <v>179296</v>
      </c>
      <c r="F38131">
        <f t="shared" si="1191"/>
        <v>6</v>
      </c>
      <c r="G38131" s="37" t="str">
        <f t="shared" si="1192"/>
        <v>выходные</v>
      </c>
    </row>
    <row r="38132" spans="1:7" x14ac:dyDescent="0.3">
      <c r="A38132">
        <v>309902</v>
      </c>
      <c r="B38132" s="2">
        <v>44401.508560441907</v>
      </c>
      <c r="C38132" s="37">
        <v>0.50856481481481486</v>
      </c>
      <c r="E38132">
        <v>401945</v>
      </c>
      <c r="F38132">
        <f t="shared" si="1191"/>
        <v>6</v>
      </c>
      <c r="G38132" s="37" t="str">
        <f t="shared" si="1192"/>
        <v>выходные</v>
      </c>
    </row>
    <row r="38133" spans="1:7" x14ac:dyDescent="0.3">
      <c r="A38133">
        <v>309895</v>
      </c>
      <c r="B38133" s="2">
        <v>44401.508041627247</v>
      </c>
      <c r="C38133" s="37">
        <v>0.50804398148148155</v>
      </c>
      <c r="E38133">
        <v>301309</v>
      </c>
      <c r="F38133">
        <f t="shared" si="1191"/>
        <v>6</v>
      </c>
      <c r="G38133" s="37" t="str">
        <f t="shared" si="1192"/>
        <v>выходные</v>
      </c>
    </row>
    <row r="38134" spans="1:7" x14ac:dyDescent="0.3">
      <c r="A38134">
        <v>309900</v>
      </c>
      <c r="B38134" s="2">
        <v>44401.508041627247</v>
      </c>
      <c r="C38134" s="37">
        <v>0.50804398148148155</v>
      </c>
      <c r="E38134">
        <v>230507</v>
      </c>
      <c r="F38134">
        <f t="shared" si="1191"/>
        <v>6</v>
      </c>
      <c r="G38134" s="37" t="str">
        <f t="shared" si="1192"/>
        <v>выходные</v>
      </c>
    </row>
    <row r="38135" spans="1:7" x14ac:dyDescent="0.3">
      <c r="A38135">
        <v>309894</v>
      </c>
      <c r="B38135" s="2">
        <v>44401.506660194173</v>
      </c>
      <c r="C38135" s="37">
        <v>0.50665509259259256</v>
      </c>
      <c r="E38135">
        <v>411922</v>
      </c>
      <c r="F38135">
        <f t="shared" si="1191"/>
        <v>6</v>
      </c>
      <c r="G38135" s="37" t="str">
        <f t="shared" si="1192"/>
        <v>выходные</v>
      </c>
    </row>
    <row r="38136" spans="1:7" x14ac:dyDescent="0.3">
      <c r="A38136">
        <v>309892</v>
      </c>
      <c r="B38136" s="2">
        <v>44401.506271553699</v>
      </c>
      <c r="C38136" s="37">
        <v>0.50627314814814817</v>
      </c>
      <c r="E38136">
        <v>149755</v>
      </c>
      <c r="F38136">
        <f t="shared" si="1191"/>
        <v>6</v>
      </c>
      <c r="G38136" s="37" t="str">
        <f t="shared" si="1192"/>
        <v>выходные</v>
      </c>
    </row>
    <row r="38137" spans="1:7" x14ac:dyDescent="0.3">
      <c r="A38137">
        <v>309891</v>
      </c>
      <c r="B38137" s="2">
        <v>44401.506255663429</v>
      </c>
      <c r="C38137" s="37">
        <v>0.50624999999999998</v>
      </c>
      <c r="E38137">
        <v>182841</v>
      </c>
      <c r="F38137">
        <f t="shared" si="1191"/>
        <v>6</v>
      </c>
      <c r="G38137" s="37" t="str">
        <f t="shared" si="1192"/>
        <v>выходные</v>
      </c>
    </row>
    <row r="38138" spans="1:7" x14ac:dyDescent="0.3">
      <c r="A38138">
        <v>309886</v>
      </c>
      <c r="B38138" s="2">
        <v>44401.506000000001</v>
      </c>
      <c r="C38138" s="37">
        <v>0.50599537037037035</v>
      </c>
      <c r="E38138">
        <v>217307</v>
      </c>
      <c r="F38138">
        <f t="shared" si="1191"/>
        <v>6</v>
      </c>
      <c r="G38138" s="37" t="str">
        <f t="shared" si="1192"/>
        <v>выходные</v>
      </c>
    </row>
    <row r="38139" spans="1:7" x14ac:dyDescent="0.3">
      <c r="A38139">
        <v>309882</v>
      </c>
      <c r="B38139" s="2">
        <v>44401.50508133183</v>
      </c>
      <c r="C38139" s="37">
        <v>0.5050810185185185</v>
      </c>
      <c r="E38139">
        <v>416489</v>
      </c>
      <c r="F38139">
        <f t="shared" si="1191"/>
        <v>6</v>
      </c>
      <c r="G38139" s="37" t="str">
        <f t="shared" si="1192"/>
        <v>выходные</v>
      </c>
    </row>
    <row r="38140" spans="1:7" x14ac:dyDescent="0.3">
      <c r="A38140">
        <v>309879</v>
      </c>
      <c r="B38140" s="2">
        <v>44401.501113925595</v>
      </c>
      <c r="C38140" s="37">
        <v>0.50111111111111117</v>
      </c>
      <c r="E38140">
        <v>189554</v>
      </c>
      <c r="F38140">
        <f t="shared" si="1191"/>
        <v>6</v>
      </c>
      <c r="G38140" s="37" t="str">
        <f t="shared" si="1192"/>
        <v>выходные</v>
      </c>
    </row>
    <row r="38141" spans="1:7" x14ac:dyDescent="0.3">
      <c r="A38141">
        <v>309878</v>
      </c>
      <c r="B38141" s="2">
        <v>44401.500996763752</v>
      </c>
      <c r="C38141" s="37">
        <v>0.50099537037037034</v>
      </c>
      <c r="E38141">
        <v>472712</v>
      </c>
      <c r="F38141">
        <f t="shared" si="1191"/>
        <v>6</v>
      </c>
      <c r="G38141" s="37" t="str">
        <f t="shared" si="1192"/>
        <v>выходные</v>
      </c>
    </row>
    <row r="38142" spans="1:7" x14ac:dyDescent="0.3">
      <c r="A38142">
        <v>309877</v>
      </c>
      <c r="B38142" s="2">
        <v>44401.500592233009</v>
      </c>
      <c r="C38142" s="37">
        <v>0.50059027777777776</v>
      </c>
      <c r="E38142">
        <v>86587</v>
      </c>
      <c r="F38142">
        <f t="shared" si="1191"/>
        <v>6</v>
      </c>
      <c r="G38142" s="37" t="str">
        <f t="shared" si="1192"/>
        <v>выходные</v>
      </c>
    </row>
    <row r="38143" spans="1:7" x14ac:dyDescent="0.3">
      <c r="A38143">
        <v>309872</v>
      </c>
      <c r="B38143" s="2">
        <v>44401.500320444349</v>
      </c>
      <c r="C38143" s="37">
        <v>0.50032407407407409</v>
      </c>
      <c r="E38143">
        <v>369308</v>
      </c>
      <c r="F38143">
        <f t="shared" si="1191"/>
        <v>6</v>
      </c>
      <c r="G38143" s="37" t="str">
        <f t="shared" si="1192"/>
        <v>выходные</v>
      </c>
    </row>
    <row r="38144" spans="1:7" x14ac:dyDescent="0.3">
      <c r="A38144">
        <v>309868</v>
      </c>
      <c r="B38144" s="2">
        <v>44401.497299111914</v>
      </c>
      <c r="C38144" s="37">
        <v>0.49730324074074073</v>
      </c>
      <c r="E38144">
        <v>111368</v>
      </c>
      <c r="F38144">
        <f t="shared" si="1191"/>
        <v>6</v>
      </c>
      <c r="G38144" s="37" t="str">
        <f t="shared" si="1192"/>
        <v>выходные</v>
      </c>
    </row>
    <row r="38145" spans="1:7" x14ac:dyDescent="0.3">
      <c r="A38145">
        <v>309863</v>
      </c>
      <c r="B38145" s="2">
        <v>44401.497085482348</v>
      </c>
      <c r="C38145" s="37">
        <v>0.49708333333333332</v>
      </c>
      <c r="E38145">
        <v>118549</v>
      </c>
      <c r="F38145">
        <f t="shared" si="1191"/>
        <v>6</v>
      </c>
      <c r="G38145" s="37" t="str">
        <f t="shared" si="1192"/>
        <v>выходные</v>
      </c>
    </row>
    <row r="38146" spans="1:7" x14ac:dyDescent="0.3">
      <c r="A38146">
        <v>309862</v>
      </c>
      <c r="B38146" s="2">
        <v>44401.496841334272</v>
      </c>
      <c r="C38146" s="37">
        <v>0.49684027777777778</v>
      </c>
      <c r="E38146">
        <v>100412</v>
      </c>
      <c r="F38146">
        <f t="shared" si="1191"/>
        <v>6</v>
      </c>
      <c r="G38146" s="37" t="str">
        <f t="shared" si="1192"/>
        <v>выходные</v>
      </c>
    </row>
    <row r="38147" spans="1:7" x14ac:dyDescent="0.3">
      <c r="A38147">
        <v>309859</v>
      </c>
      <c r="B38147" s="2">
        <v>44401.496546925569</v>
      </c>
      <c r="C38147" s="37">
        <v>0.49655092592592592</v>
      </c>
      <c r="E38147">
        <v>217307</v>
      </c>
      <c r="F38147">
        <f t="shared" ref="F38147:F38210" si="1193">WEEKDAY(B38147,2)</f>
        <v>6</v>
      </c>
      <c r="G38147" s="37" t="str">
        <f t="shared" si="1192"/>
        <v>выходные</v>
      </c>
    </row>
    <row r="38148" spans="1:7" x14ac:dyDescent="0.3">
      <c r="A38148">
        <v>309857</v>
      </c>
      <c r="B38148" s="2">
        <v>44401.496444593649</v>
      </c>
      <c r="C38148" s="37">
        <v>0.49644675925925924</v>
      </c>
      <c r="E38148">
        <v>165821</v>
      </c>
      <c r="F38148">
        <f t="shared" si="1193"/>
        <v>6</v>
      </c>
      <c r="G38148" s="37" t="str">
        <f t="shared" si="1192"/>
        <v>выходные</v>
      </c>
    </row>
    <row r="38149" spans="1:7" x14ac:dyDescent="0.3">
      <c r="A38149">
        <v>309855</v>
      </c>
      <c r="B38149" s="2">
        <v>44401.496142394819</v>
      </c>
      <c r="C38149" s="37">
        <v>0.49614583333333334</v>
      </c>
      <c r="E38149">
        <v>250679</v>
      </c>
      <c r="F38149">
        <f t="shared" si="1193"/>
        <v>6</v>
      </c>
      <c r="G38149" s="37" t="str">
        <f t="shared" si="1192"/>
        <v>выходные</v>
      </c>
    </row>
    <row r="38150" spans="1:7" x14ac:dyDescent="0.3">
      <c r="A38150">
        <v>309851</v>
      </c>
      <c r="B38150" s="2">
        <v>44401.496108890045</v>
      </c>
      <c r="C38150" s="37">
        <v>0.49611111111111111</v>
      </c>
      <c r="E38150">
        <v>316541</v>
      </c>
      <c r="F38150">
        <f t="shared" si="1193"/>
        <v>6</v>
      </c>
      <c r="G38150" s="37" t="str">
        <f t="shared" si="1192"/>
        <v>выходные</v>
      </c>
    </row>
    <row r="38151" spans="1:7" x14ac:dyDescent="0.3">
      <c r="A38151">
        <v>309849</v>
      </c>
      <c r="B38151" s="2">
        <v>44401.495193334755</v>
      </c>
      <c r="C38151" s="37">
        <v>0.49519675925925927</v>
      </c>
      <c r="E38151">
        <v>215130</v>
      </c>
      <c r="F38151">
        <f t="shared" si="1193"/>
        <v>6</v>
      </c>
      <c r="G38151" s="37" t="str">
        <f t="shared" si="1192"/>
        <v>выходные</v>
      </c>
    </row>
    <row r="38152" spans="1:7" x14ac:dyDescent="0.3">
      <c r="A38152">
        <v>309847</v>
      </c>
      <c r="B38152" s="2">
        <v>44401.494524271846</v>
      </c>
      <c r="C38152" s="37">
        <v>0.49452546296296296</v>
      </c>
      <c r="E38152">
        <v>118549</v>
      </c>
      <c r="F38152">
        <f t="shared" si="1193"/>
        <v>6</v>
      </c>
      <c r="G38152" s="37" t="str">
        <f t="shared" si="1192"/>
        <v>выходные</v>
      </c>
    </row>
    <row r="38153" spans="1:7" x14ac:dyDescent="0.3">
      <c r="A38153">
        <v>309842</v>
      </c>
      <c r="B38153" s="2">
        <v>44401.492906148866</v>
      </c>
      <c r="C38153" s="37">
        <v>0.49290509259259258</v>
      </c>
      <c r="E38153">
        <v>111706</v>
      </c>
      <c r="F38153">
        <f t="shared" si="1193"/>
        <v>6</v>
      </c>
      <c r="G38153" s="37" t="str">
        <f t="shared" si="1192"/>
        <v>выходные</v>
      </c>
    </row>
    <row r="38154" spans="1:7" x14ac:dyDescent="0.3">
      <c r="A38154">
        <v>309839</v>
      </c>
      <c r="B38154" s="2">
        <v>44401.492333333335</v>
      </c>
      <c r="C38154" s="37">
        <v>0.49233796296296295</v>
      </c>
      <c r="E38154">
        <v>250679</v>
      </c>
      <c r="F38154">
        <f t="shared" si="1193"/>
        <v>6</v>
      </c>
      <c r="G38154" s="37" t="str">
        <f t="shared" si="1192"/>
        <v>выходные</v>
      </c>
    </row>
    <row r="38155" spans="1:7" x14ac:dyDescent="0.3">
      <c r="A38155">
        <v>309837</v>
      </c>
      <c r="B38155" s="2">
        <v>44401.491692556636</v>
      </c>
      <c r="C38155" s="37">
        <v>0.49168981481481483</v>
      </c>
      <c r="E38155">
        <v>478377</v>
      </c>
      <c r="F38155">
        <f t="shared" si="1193"/>
        <v>6</v>
      </c>
      <c r="G38155" s="37" t="str">
        <f t="shared" ref="G38155:G38218" si="1194">IF(F38155&gt;=6,"выходные","будни")</f>
        <v>выходные</v>
      </c>
    </row>
    <row r="38156" spans="1:7" x14ac:dyDescent="0.3">
      <c r="A38156">
        <v>309835</v>
      </c>
      <c r="B38156" s="2">
        <v>44401.491622669149</v>
      </c>
      <c r="C38156" s="37">
        <v>0.49162037037037037</v>
      </c>
      <c r="E38156">
        <v>191893</v>
      </c>
      <c r="F38156">
        <f t="shared" si="1193"/>
        <v>6</v>
      </c>
      <c r="G38156" s="37" t="str">
        <f t="shared" si="1194"/>
        <v>выходные</v>
      </c>
    </row>
    <row r="38157" spans="1:7" x14ac:dyDescent="0.3">
      <c r="A38157">
        <v>309834</v>
      </c>
      <c r="B38157" s="2">
        <v>44401.490883495142</v>
      </c>
      <c r="C38157" s="37">
        <v>0.49087962962962961</v>
      </c>
      <c r="E38157">
        <v>411922</v>
      </c>
      <c r="F38157">
        <f t="shared" si="1193"/>
        <v>6</v>
      </c>
      <c r="G38157" s="37" t="str">
        <f t="shared" si="1194"/>
        <v>выходные</v>
      </c>
    </row>
    <row r="38158" spans="1:7" x14ac:dyDescent="0.3">
      <c r="A38158">
        <v>309833</v>
      </c>
      <c r="B38158" s="2">
        <v>44401.490478964406</v>
      </c>
      <c r="C38158" s="37">
        <v>0.49047453703703708</v>
      </c>
      <c r="E38158">
        <v>351192</v>
      </c>
      <c r="F38158">
        <f t="shared" si="1193"/>
        <v>6</v>
      </c>
      <c r="G38158" s="37" t="str">
        <f t="shared" si="1194"/>
        <v>выходные</v>
      </c>
    </row>
    <row r="38159" spans="1:7" x14ac:dyDescent="0.3">
      <c r="A38159">
        <v>309828</v>
      </c>
      <c r="B38159" s="2">
        <v>44401.490005188149</v>
      </c>
      <c r="C38159" s="37">
        <v>0.49</v>
      </c>
      <c r="E38159">
        <v>230507</v>
      </c>
      <c r="F38159">
        <f t="shared" si="1193"/>
        <v>6</v>
      </c>
      <c r="G38159" s="37" t="str">
        <f t="shared" si="1194"/>
        <v>выходные</v>
      </c>
    </row>
    <row r="38160" spans="1:7" x14ac:dyDescent="0.3">
      <c r="A38160">
        <v>309826</v>
      </c>
      <c r="B38160" s="2">
        <v>44401.49</v>
      </c>
      <c r="C38160" s="37">
        <v>0.49</v>
      </c>
      <c r="E38160">
        <v>183290</v>
      </c>
      <c r="F38160">
        <f t="shared" si="1193"/>
        <v>6</v>
      </c>
      <c r="G38160" s="37" t="str">
        <f t="shared" si="1194"/>
        <v>выходные</v>
      </c>
    </row>
    <row r="38161" spans="1:7" x14ac:dyDescent="0.3">
      <c r="A38161">
        <v>309822</v>
      </c>
      <c r="B38161" s="2">
        <v>44401.489028595846</v>
      </c>
      <c r="C38161" s="37">
        <v>0.48902777777777778</v>
      </c>
      <c r="E38161">
        <v>118549</v>
      </c>
      <c r="F38161">
        <f t="shared" si="1193"/>
        <v>6</v>
      </c>
      <c r="G38161" s="37" t="str">
        <f t="shared" si="1194"/>
        <v>выходные</v>
      </c>
    </row>
    <row r="38162" spans="1:7" x14ac:dyDescent="0.3">
      <c r="A38162">
        <v>309820</v>
      </c>
      <c r="B38162" s="2">
        <v>44401.488860841426</v>
      </c>
      <c r="C38162" s="37">
        <v>0.4888657407407408</v>
      </c>
      <c r="E38162">
        <v>347008</v>
      </c>
      <c r="F38162">
        <f t="shared" si="1193"/>
        <v>6</v>
      </c>
      <c r="G38162" s="37" t="str">
        <f t="shared" si="1194"/>
        <v>выходные</v>
      </c>
    </row>
    <row r="38163" spans="1:7" x14ac:dyDescent="0.3">
      <c r="A38163">
        <v>309818</v>
      </c>
      <c r="B38163" s="2">
        <v>44401.488174077575</v>
      </c>
      <c r="C38163" s="37">
        <v>0.4881712962962963</v>
      </c>
      <c r="E38163">
        <v>336965</v>
      </c>
      <c r="F38163">
        <f t="shared" si="1193"/>
        <v>6</v>
      </c>
      <c r="G38163" s="37" t="str">
        <f t="shared" si="1194"/>
        <v>выходные</v>
      </c>
    </row>
    <row r="38164" spans="1:7" x14ac:dyDescent="0.3">
      <c r="A38164">
        <v>309814</v>
      </c>
      <c r="B38164" s="2">
        <v>44401.487647249196</v>
      </c>
      <c r="C38164" s="37">
        <v>0.48765046296296299</v>
      </c>
      <c r="E38164">
        <v>411922</v>
      </c>
      <c r="F38164">
        <f t="shared" si="1193"/>
        <v>6</v>
      </c>
      <c r="G38164" s="37" t="str">
        <f t="shared" si="1194"/>
        <v>выходные</v>
      </c>
    </row>
    <row r="38165" spans="1:7" x14ac:dyDescent="0.3">
      <c r="A38165">
        <v>309813</v>
      </c>
      <c r="B38165" s="2">
        <v>44401.487594225895</v>
      </c>
      <c r="C38165" s="37">
        <v>0.48759259259259258</v>
      </c>
      <c r="E38165">
        <v>396686</v>
      </c>
      <c r="F38165">
        <f t="shared" si="1193"/>
        <v>6</v>
      </c>
      <c r="G38165" s="37" t="str">
        <f t="shared" si="1194"/>
        <v>выходные</v>
      </c>
    </row>
    <row r="38166" spans="1:7" x14ac:dyDescent="0.3">
      <c r="A38166">
        <v>309808</v>
      </c>
      <c r="B38166" s="2">
        <v>44401.487242718445</v>
      </c>
      <c r="C38166" s="37">
        <v>0.48724537037037036</v>
      </c>
      <c r="E38166">
        <v>182984</v>
      </c>
      <c r="F38166">
        <f t="shared" si="1193"/>
        <v>6</v>
      </c>
      <c r="G38166" s="37" t="str">
        <f t="shared" si="1194"/>
        <v>выходные</v>
      </c>
    </row>
    <row r="38167" spans="1:7" x14ac:dyDescent="0.3">
      <c r="A38167">
        <v>309812</v>
      </c>
      <c r="B38167" s="2">
        <v>44401.487242718445</v>
      </c>
      <c r="C38167" s="37">
        <v>0.48724537037037036</v>
      </c>
      <c r="E38167">
        <v>250679</v>
      </c>
      <c r="F38167">
        <f t="shared" si="1193"/>
        <v>6</v>
      </c>
      <c r="G38167" s="37" t="str">
        <f t="shared" si="1194"/>
        <v>выходные</v>
      </c>
    </row>
    <row r="38168" spans="1:7" x14ac:dyDescent="0.3">
      <c r="A38168">
        <v>309802</v>
      </c>
      <c r="B38168" s="2">
        <v>44401.484411003235</v>
      </c>
      <c r="C38168" s="37">
        <v>0.48440972222222217</v>
      </c>
      <c r="E38168">
        <v>433247</v>
      </c>
      <c r="F38168">
        <f t="shared" si="1193"/>
        <v>6</v>
      </c>
      <c r="G38168" s="37" t="str">
        <f t="shared" si="1194"/>
        <v>выходные</v>
      </c>
    </row>
    <row r="38169" spans="1:7" x14ac:dyDescent="0.3">
      <c r="A38169">
        <v>309804</v>
      </c>
      <c r="B38169" s="2">
        <v>44401.484411003235</v>
      </c>
      <c r="C38169" s="37">
        <v>0.48440972222222217</v>
      </c>
      <c r="E38169">
        <v>409853</v>
      </c>
      <c r="F38169">
        <f t="shared" si="1193"/>
        <v>6</v>
      </c>
      <c r="G38169" s="37" t="str">
        <f t="shared" si="1194"/>
        <v>выходные</v>
      </c>
    </row>
    <row r="38170" spans="1:7" x14ac:dyDescent="0.3">
      <c r="A38170">
        <v>309797</v>
      </c>
      <c r="B38170" s="2">
        <v>44401.48347422712</v>
      </c>
      <c r="C38170" s="37">
        <v>0.48347222222222225</v>
      </c>
      <c r="E38170">
        <v>122902</v>
      </c>
      <c r="F38170">
        <f t="shared" si="1193"/>
        <v>6</v>
      </c>
      <c r="G38170" s="37" t="str">
        <f t="shared" si="1194"/>
        <v>выходные</v>
      </c>
    </row>
    <row r="38171" spans="1:7" x14ac:dyDescent="0.3">
      <c r="A38171">
        <v>309787</v>
      </c>
      <c r="B38171" s="2">
        <v>44401.481983818776</v>
      </c>
      <c r="C38171" s="37">
        <v>0.48197916666666668</v>
      </c>
      <c r="E38171">
        <v>250679</v>
      </c>
      <c r="F38171">
        <f t="shared" si="1193"/>
        <v>6</v>
      </c>
      <c r="G38171" s="37" t="str">
        <f t="shared" si="1194"/>
        <v>выходные</v>
      </c>
    </row>
    <row r="38172" spans="1:7" x14ac:dyDescent="0.3">
      <c r="A38172">
        <v>309792</v>
      </c>
      <c r="B38172" s="2">
        <v>44401.481983818776</v>
      </c>
      <c r="C38172" s="37">
        <v>0.48197916666666668</v>
      </c>
      <c r="E38172">
        <v>411922</v>
      </c>
      <c r="F38172">
        <f t="shared" si="1193"/>
        <v>6</v>
      </c>
      <c r="G38172" s="37" t="str">
        <f t="shared" si="1194"/>
        <v>выходные</v>
      </c>
    </row>
    <row r="38173" spans="1:7" x14ac:dyDescent="0.3">
      <c r="A38173">
        <v>309779</v>
      </c>
      <c r="B38173" s="2">
        <v>44401.481983818769</v>
      </c>
      <c r="C38173" s="37">
        <v>0.48197916666666668</v>
      </c>
      <c r="E38173">
        <v>145779</v>
      </c>
      <c r="F38173">
        <f t="shared" si="1193"/>
        <v>6</v>
      </c>
      <c r="G38173" s="37" t="str">
        <f t="shared" si="1194"/>
        <v>выходные</v>
      </c>
    </row>
    <row r="38174" spans="1:7" x14ac:dyDescent="0.3">
      <c r="A38174">
        <v>309783</v>
      </c>
      <c r="B38174" s="2">
        <v>44401.481983818769</v>
      </c>
      <c r="C38174" s="37">
        <v>0.48197916666666668</v>
      </c>
      <c r="E38174">
        <v>82901</v>
      </c>
      <c r="F38174">
        <f t="shared" si="1193"/>
        <v>6</v>
      </c>
      <c r="G38174" s="37" t="str">
        <f t="shared" si="1194"/>
        <v>выходные</v>
      </c>
    </row>
    <row r="38175" spans="1:7" x14ac:dyDescent="0.3">
      <c r="A38175">
        <v>309775</v>
      </c>
      <c r="B38175" s="2">
        <v>44401.481333333337</v>
      </c>
      <c r="C38175" s="37">
        <v>0.48133101851851851</v>
      </c>
      <c r="E38175">
        <v>236548</v>
      </c>
      <c r="F38175">
        <f t="shared" si="1193"/>
        <v>6</v>
      </c>
      <c r="G38175" s="37" t="str">
        <f t="shared" si="1194"/>
        <v>выходные</v>
      </c>
    </row>
    <row r="38176" spans="1:7" x14ac:dyDescent="0.3">
      <c r="A38176">
        <v>309771</v>
      </c>
      <c r="B38176" s="2">
        <v>44401.478747572815</v>
      </c>
      <c r="C38176" s="37">
        <v>0.47875000000000001</v>
      </c>
      <c r="E38176">
        <v>411922</v>
      </c>
      <c r="F38176">
        <f t="shared" si="1193"/>
        <v>6</v>
      </c>
      <c r="G38176" s="37" t="str">
        <f t="shared" si="1194"/>
        <v>выходные</v>
      </c>
    </row>
    <row r="38177" spans="1:7" x14ac:dyDescent="0.3">
      <c r="A38177">
        <v>309768</v>
      </c>
      <c r="B38177" s="2">
        <v>44401.477767265846</v>
      </c>
      <c r="C38177" s="37">
        <v>0.47776620370370365</v>
      </c>
      <c r="E38177">
        <v>86587</v>
      </c>
      <c r="F38177">
        <f t="shared" si="1193"/>
        <v>6</v>
      </c>
      <c r="G38177" s="37" t="str">
        <f t="shared" si="1194"/>
        <v>выходные</v>
      </c>
    </row>
    <row r="38178" spans="1:7" x14ac:dyDescent="0.3">
      <c r="A38178">
        <v>309765</v>
      </c>
      <c r="B38178" s="2">
        <v>44401.47752311777</v>
      </c>
      <c r="C38178" s="37">
        <v>0.47752314814814811</v>
      </c>
      <c r="E38178">
        <v>155428</v>
      </c>
      <c r="F38178">
        <f t="shared" si="1193"/>
        <v>6</v>
      </c>
      <c r="G38178" s="37" t="str">
        <f t="shared" si="1194"/>
        <v>выходные</v>
      </c>
    </row>
    <row r="38179" spans="1:7" x14ac:dyDescent="0.3">
      <c r="A38179">
        <v>309763</v>
      </c>
      <c r="B38179" s="2">
        <v>44401.477129449842</v>
      </c>
      <c r="C38179" s="37">
        <v>0.47712962962962963</v>
      </c>
      <c r="E38179">
        <v>377194</v>
      </c>
      <c r="F38179">
        <f t="shared" si="1193"/>
        <v>6</v>
      </c>
      <c r="G38179" s="37" t="str">
        <f t="shared" si="1194"/>
        <v>выходные</v>
      </c>
    </row>
    <row r="38180" spans="1:7" x14ac:dyDescent="0.3">
      <c r="A38180">
        <v>309762</v>
      </c>
      <c r="B38180" s="2">
        <v>44401.477129449835</v>
      </c>
      <c r="C38180" s="37">
        <v>0.47712962962962963</v>
      </c>
      <c r="E38180">
        <v>21760</v>
      </c>
      <c r="F38180">
        <f t="shared" si="1193"/>
        <v>6</v>
      </c>
      <c r="G38180" s="37" t="str">
        <f t="shared" si="1194"/>
        <v>выходные</v>
      </c>
    </row>
    <row r="38181" spans="1:7" x14ac:dyDescent="0.3">
      <c r="A38181">
        <v>309759</v>
      </c>
      <c r="B38181" s="2">
        <v>44401.473158970919</v>
      </c>
      <c r="C38181" s="37">
        <v>0.47315972222222219</v>
      </c>
      <c r="E38181">
        <v>153893</v>
      </c>
      <c r="F38181">
        <f t="shared" si="1193"/>
        <v>6</v>
      </c>
      <c r="G38181" s="37" t="str">
        <f t="shared" si="1194"/>
        <v>выходные</v>
      </c>
    </row>
    <row r="38182" spans="1:7" x14ac:dyDescent="0.3">
      <c r="A38182">
        <v>309749</v>
      </c>
      <c r="B38182" s="2">
        <v>44401.471870550158</v>
      </c>
      <c r="C38182" s="37">
        <v>0.47187499999999999</v>
      </c>
      <c r="E38182">
        <v>21760</v>
      </c>
      <c r="F38182">
        <f t="shared" si="1193"/>
        <v>6</v>
      </c>
      <c r="G38182" s="37" t="str">
        <f t="shared" si="1194"/>
        <v>выходные</v>
      </c>
    </row>
    <row r="38183" spans="1:7" x14ac:dyDescent="0.3">
      <c r="A38183">
        <v>309754</v>
      </c>
      <c r="B38183" s="2">
        <v>44401.471870550158</v>
      </c>
      <c r="C38183" s="37">
        <v>0.47187499999999999</v>
      </c>
      <c r="E38183">
        <v>296118</v>
      </c>
      <c r="F38183">
        <f t="shared" si="1193"/>
        <v>6</v>
      </c>
      <c r="G38183" s="37" t="str">
        <f t="shared" si="1194"/>
        <v>выходные</v>
      </c>
    </row>
    <row r="38184" spans="1:7" x14ac:dyDescent="0.3">
      <c r="A38184">
        <v>309746</v>
      </c>
      <c r="B38184" s="2">
        <v>44401.470656957928</v>
      </c>
      <c r="C38184" s="37">
        <v>0.47065972222222219</v>
      </c>
      <c r="E38184">
        <v>392434</v>
      </c>
      <c r="F38184">
        <f t="shared" si="1193"/>
        <v>6</v>
      </c>
      <c r="G38184" s="37" t="str">
        <f t="shared" si="1194"/>
        <v>выходные</v>
      </c>
    </row>
    <row r="38185" spans="1:7" x14ac:dyDescent="0.3">
      <c r="A38185">
        <v>309741</v>
      </c>
      <c r="B38185" s="2">
        <v>44401.470351268043</v>
      </c>
      <c r="C38185" s="37">
        <v>0.47034722222222225</v>
      </c>
      <c r="E38185">
        <v>214389</v>
      </c>
      <c r="F38185">
        <f t="shared" si="1193"/>
        <v>6</v>
      </c>
      <c r="G38185" s="37" t="str">
        <f t="shared" si="1194"/>
        <v>выходные</v>
      </c>
    </row>
    <row r="38186" spans="1:7" x14ac:dyDescent="0.3">
      <c r="A38186">
        <v>309735</v>
      </c>
      <c r="B38186" s="2">
        <v>44401.470333333338</v>
      </c>
      <c r="C38186" s="37">
        <v>0.47033564814814816</v>
      </c>
      <c r="E38186">
        <v>301890</v>
      </c>
      <c r="F38186">
        <f t="shared" si="1193"/>
        <v>6</v>
      </c>
      <c r="G38186" s="37" t="str">
        <f t="shared" si="1194"/>
        <v>выходные</v>
      </c>
    </row>
    <row r="38187" spans="1:7" x14ac:dyDescent="0.3">
      <c r="A38187">
        <v>309740</v>
      </c>
      <c r="B38187" s="2">
        <v>44401.470333333338</v>
      </c>
      <c r="C38187" s="37">
        <v>0.47033564814814816</v>
      </c>
      <c r="E38187">
        <v>388604</v>
      </c>
      <c r="F38187">
        <f t="shared" si="1193"/>
        <v>6</v>
      </c>
      <c r="G38187" s="37" t="str">
        <f t="shared" si="1194"/>
        <v>выходные</v>
      </c>
    </row>
    <row r="38188" spans="1:7" x14ac:dyDescent="0.3">
      <c r="A38188">
        <v>309733</v>
      </c>
      <c r="B38188" s="2">
        <v>44401.468666666668</v>
      </c>
      <c r="C38188" s="37">
        <v>0.46866898148148151</v>
      </c>
      <c r="E38188">
        <v>394819</v>
      </c>
      <c r="F38188">
        <f t="shared" si="1193"/>
        <v>6</v>
      </c>
      <c r="G38188" s="37" t="str">
        <f t="shared" si="1194"/>
        <v>выходные</v>
      </c>
    </row>
    <row r="38189" spans="1:7" x14ac:dyDescent="0.3">
      <c r="A38189">
        <v>309730</v>
      </c>
      <c r="B38189" s="2">
        <v>44401.467879268777</v>
      </c>
      <c r="C38189" s="37">
        <v>0.46788194444444442</v>
      </c>
      <c r="E38189">
        <v>304270</v>
      </c>
      <c r="F38189">
        <f t="shared" si="1193"/>
        <v>6</v>
      </c>
      <c r="G38189" s="37" t="str">
        <f t="shared" si="1194"/>
        <v>выходные</v>
      </c>
    </row>
    <row r="38190" spans="1:7" x14ac:dyDescent="0.3">
      <c r="A38190">
        <v>309727</v>
      </c>
      <c r="B38190" s="2">
        <v>44401.467016181225</v>
      </c>
      <c r="C38190" s="37">
        <v>0.4670138888888889</v>
      </c>
      <c r="E38190">
        <v>267852</v>
      </c>
      <c r="F38190">
        <f t="shared" si="1193"/>
        <v>6</v>
      </c>
      <c r="G38190" s="37" t="str">
        <f t="shared" si="1194"/>
        <v>выходные</v>
      </c>
    </row>
    <row r="38191" spans="1:7" x14ac:dyDescent="0.3">
      <c r="A38191">
        <v>309726</v>
      </c>
      <c r="B38191" s="2">
        <v>44401.465926084173</v>
      </c>
      <c r="C38191" s="37">
        <v>0.46592592592592591</v>
      </c>
      <c r="E38191">
        <v>333426</v>
      </c>
      <c r="F38191">
        <f t="shared" si="1193"/>
        <v>6</v>
      </c>
      <c r="G38191" s="37" t="str">
        <f t="shared" si="1194"/>
        <v>выходные</v>
      </c>
    </row>
    <row r="38192" spans="1:7" x14ac:dyDescent="0.3">
      <c r="A38192">
        <v>309722</v>
      </c>
      <c r="B38192" s="2">
        <v>44401.465802588995</v>
      </c>
      <c r="C38192" s="37">
        <v>0.46579861111111115</v>
      </c>
      <c r="E38192">
        <v>82901</v>
      </c>
      <c r="F38192">
        <f t="shared" si="1193"/>
        <v>6</v>
      </c>
      <c r="G38192" s="37" t="str">
        <f t="shared" si="1194"/>
        <v>выходные</v>
      </c>
    </row>
    <row r="38193" spans="1:7" x14ac:dyDescent="0.3">
      <c r="A38193">
        <v>309717</v>
      </c>
      <c r="B38193" s="2">
        <v>44401.465773491625</v>
      </c>
      <c r="C38193" s="37">
        <v>0.46577546296296296</v>
      </c>
      <c r="E38193">
        <v>241927</v>
      </c>
      <c r="F38193">
        <f t="shared" si="1193"/>
        <v>6</v>
      </c>
      <c r="G38193" s="37" t="str">
        <f t="shared" si="1194"/>
        <v>выходные</v>
      </c>
    </row>
    <row r="38194" spans="1:7" x14ac:dyDescent="0.3">
      <c r="A38194">
        <v>309716</v>
      </c>
      <c r="B38194" s="2">
        <v>44401.464827417825</v>
      </c>
      <c r="C38194" s="37">
        <v>0.46482638888888889</v>
      </c>
      <c r="E38194">
        <v>96200</v>
      </c>
      <c r="F38194">
        <f t="shared" si="1193"/>
        <v>6</v>
      </c>
      <c r="G38194" s="37" t="str">
        <f t="shared" si="1194"/>
        <v>выходные</v>
      </c>
    </row>
    <row r="38195" spans="1:7" x14ac:dyDescent="0.3">
      <c r="A38195">
        <v>309714</v>
      </c>
      <c r="B38195" s="2">
        <v>44401.464644306769</v>
      </c>
      <c r="C38195" s="37">
        <v>0.46464120370370371</v>
      </c>
      <c r="E38195">
        <v>192331</v>
      </c>
      <c r="F38195">
        <f t="shared" si="1193"/>
        <v>6</v>
      </c>
      <c r="G38195" s="37" t="str">
        <f t="shared" si="1194"/>
        <v>выходные</v>
      </c>
    </row>
    <row r="38196" spans="1:7" x14ac:dyDescent="0.3">
      <c r="A38196">
        <v>309710</v>
      </c>
      <c r="B38196" s="2">
        <v>44401.461073641163</v>
      </c>
      <c r="C38196" s="37">
        <v>0.46107638888888891</v>
      </c>
      <c r="E38196">
        <v>264032</v>
      </c>
      <c r="F38196">
        <f t="shared" si="1193"/>
        <v>6</v>
      </c>
      <c r="G38196" s="37" t="str">
        <f t="shared" si="1194"/>
        <v>выходные</v>
      </c>
    </row>
    <row r="38197" spans="1:7" x14ac:dyDescent="0.3">
      <c r="A38197">
        <v>309708</v>
      </c>
      <c r="B38197" s="2">
        <v>44401.459547715691</v>
      </c>
      <c r="C38197" s="37">
        <v>0.45954861111111112</v>
      </c>
      <c r="E38197">
        <v>72762</v>
      </c>
      <c r="F38197">
        <f t="shared" si="1193"/>
        <v>6</v>
      </c>
      <c r="G38197" s="37" t="str">
        <f t="shared" si="1194"/>
        <v>выходные</v>
      </c>
    </row>
    <row r="38198" spans="1:7" x14ac:dyDescent="0.3">
      <c r="A38198">
        <v>309705</v>
      </c>
      <c r="B38198" s="2">
        <v>44401.45793023469</v>
      </c>
      <c r="C38198" s="37">
        <v>0.45792824074074073</v>
      </c>
      <c r="E38198">
        <v>401945</v>
      </c>
      <c r="F38198">
        <f t="shared" si="1193"/>
        <v>6</v>
      </c>
      <c r="G38198" s="37" t="str">
        <f t="shared" si="1194"/>
        <v>выходные</v>
      </c>
    </row>
    <row r="38199" spans="1:7" x14ac:dyDescent="0.3">
      <c r="A38199">
        <v>309703</v>
      </c>
      <c r="B38199" s="2">
        <v>44401.455488753927</v>
      </c>
      <c r="C38199" s="37">
        <v>0.45548611111111109</v>
      </c>
      <c r="E38199">
        <v>106814</v>
      </c>
      <c r="F38199">
        <f t="shared" si="1193"/>
        <v>6</v>
      </c>
      <c r="G38199" s="37" t="str">
        <f t="shared" si="1194"/>
        <v>выходные</v>
      </c>
    </row>
    <row r="38200" spans="1:7" x14ac:dyDescent="0.3">
      <c r="A38200">
        <v>309700</v>
      </c>
      <c r="B38200" s="2">
        <v>44401.454725791191</v>
      </c>
      <c r="C38200" s="37">
        <v>0.45472222222222225</v>
      </c>
      <c r="E38200">
        <v>373732</v>
      </c>
      <c r="F38200">
        <f t="shared" si="1193"/>
        <v>6</v>
      </c>
      <c r="G38200" s="37" t="str">
        <f t="shared" si="1194"/>
        <v>выходные</v>
      </c>
    </row>
    <row r="38201" spans="1:7" x14ac:dyDescent="0.3">
      <c r="A38201">
        <v>309698</v>
      </c>
      <c r="B38201" s="2">
        <v>44401.454071197411</v>
      </c>
      <c r="C38201" s="37">
        <v>0.45407407407407407</v>
      </c>
      <c r="E38201">
        <v>347393</v>
      </c>
      <c r="F38201">
        <f t="shared" si="1193"/>
        <v>6</v>
      </c>
      <c r="G38201" s="37" t="str">
        <f t="shared" si="1194"/>
        <v>выходные</v>
      </c>
    </row>
    <row r="38202" spans="1:7" x14ac:dyDescent="0.3">
      <c r="A38202">
        <v>309694</v>
      </c>
      <c r="B38202" s="2">
        <v>44401.452048543688</v>
      </c>
      <c r="C38202" s="37">
        <v>0.45204861111111111</v>
      </c>
      <c r="E38202">
        <v>30804</v>
      </c>
      <c r="F38202">
        <f t="shared" si="1193"/>
        <v>6</v>
      </c>
      <c r="G38202" s="37" t="str">
        <f t="shared" si="1194"/>
        <v>выходные</v>
      </c>
    </row>
    <row r="38203" spans="1:7" x14ac:dyDescent="0.3">
      <c r="A38203">
        <v>309693</v>
      </c>
      <c r="B38203" s="2">
        <v>44401.450025889964</v>
      </c>
      <c r="C38203" s="37">
        <v>0.4500231481481482</v>
      </c>
      <c r="E38203">
        <v>394819</v>
      </c>
      <c r="F38203">
        <f t="shared" si="1193"/>
        <v>6</v>
      </c>
      <c r="G38203" s="37" t="str">
        <f t="shared" si="1194"/>
        <v>выходные</v>
      </c>
    </row>
    <row r="38204" spans="1:7" x14ac:dyDescent="0.3">
      <c r="A38204">
        <v>309692</v>
      </c>
      <c r="B38204" s="2">
        <v>44401.45</v>
      </c>
      <c r="C38204" s="37">
        <v>0.45</v>
      </c>
      <c r="E38204">
        <v>254309</v>
      </c>
      <c r="F38204">
        <f t="shared" si="1193"/>
        <v>6</v>
      </c>
      <c r="G38204" s="37" t="str">
        <f t="shared" si="1194"/>
        <v>выходные</v>
      </c>
    </row>
    <row r="38205" spans="1:7" x14ac:dyDescent="0.3">
      <c r="A38205">
        <v>309688</v>
      </c>
      <c r="B38205" s="2">
        <v>44401.447194174754</v>
      </c>
      <c r="C38205" s="37">
        <v>0.44719907407407411</v>
      </c>
      <c r="E38205">
        <v>158978</v>
      </c>
      <c r="F38205">
        <f t="shared" si="1193"/>
        <v>6</v>
      </c>
      <c r="G38205" s="37" t="str">
        <f t="shared" si="1194"/>
        <v>выходные</v>
      </c>
    </row>
    <row r="38206" spans="1:7" x14ac:dyDescent="0.3">
      <c r="A38206">
        <v>309684</v>
      </c>
      <c r="B38206" s="2">
        <v>44401.446668904689</v>
      </c>
      <c r="C38206" s="37">
        <v>0.44666666666666671</v>
      </c>
      <c r="E38206">
        <v>78899</v>
      </c>
      <c r="F38206">
        <f t="shared" si="1193"/>
        <v>6</v>
      </c>
      <c r="G38206" s="37" t="str">
        <f t="shared" si="1194"/>
        <v>выходные</v>
      </c>
    </row>
    <row r="38207" spans="1:7" x14ac:dyDescent="0.3">
      <c r="A38207">
        <v>309680</v>
      </c>
      <c r="B38207" s="2">
        <v>44401.444333333333</v>
      </c>
      <c r="C38207" s="37">
        <v>0.44432870370370375</v>
      </c>
      <c r="E38207">
        <v>411922</v>
      </c>
      <c r="F38207">
        <f t="shared" si="1193"/>
        <v>6</v>
      </c>
      <c r="G38207" s="37" t="str">
        <f t="shared" si="1194"/>
        <v>выходные</v>
      </c>
    </row>
    <row r="38208" spans="1:7" x14ac:dyDescent="0.3">
      <c r="A38208">
        <v>309675</v>
      </c>
      <c r="B38208" s="2">
        <v>44401.440721682848</v>
      </c>
      <c r="C38208" s="37">
        <v>0.44071759259259258</v>
      </c>
      <c r="E38208">
        <v>127055</v>
      </c>
      <c r="F38208">
        <f t="shared" si="1193"/>
        <v>6</v>
      </c>
      <c r="G38208" s="37" t="str">
        <f t="shared" si="1194"/>
        <v>выходные</v>
      </c>
    </row>
    <row r="38209" spans="1:7" x14ac:dyDescent="0.3">
      <c r="A38209">
        <v>309674</v>
      </c>
      <c r="B38209" s="2">
        <v>44401.439912621361</v>
      </c>
      <c r="C38209" s="37">
        <v>0.43990740740740741</v>
      </c>
      <c r="E38209">
        <v>414043</v>
      </c>
      <c r="F38209">
        <f t="shared" si="1193"/>
        <v>6</v>
      </c>
      <c r="G38209" s="37" t="str">
        <f t="shared" si="1194"/>
        <v>выходные</v>
      </c>
    </row>
    <row r="38210" spans="1:7" x14ac:dyDescent="0.3">
      <c r="A38210">
        <v>309672</v>
      </c>
      <c r="B38210" s="2">
        <v>44401.439508090618</v>
      </c>
      <c r="C38210" s="37">
        <v>0.43950231481481478</v>
      </c>
      <c r="E38210">
        <v>163865</v>
      </c>
      <c r="F38210">
        <f t="shared" si="1193"/>
        <v>6</v>
      </c>
      <c r="G38210" s="37" t="str">
        <f t="shared" si="1194"/>
        <v>выходные</v>
      </c>
    </row>
    <row r="38211" spans="1:7" x14ac:dyDescent="0.3">
      <c r="A38211">
        <v>309669</v>
      </c>
      <c r="B38211" s="2">
        <v>44401.439103559867</v>
      </c>
      <c r="C38211" s="37">
        <v>0.43910879629629629</v>
      </c>
      <c r="E38211">
        <v>411922</v>
      </c>
      <c r="F38211">
        <f t="shared" ref="F38211:F38274" si="1195">WEEKDAY(B38211,2)</f>
        <v>6</v>
      </c>
      <c r="G38211" s="37" t="str">
        <f t="shared" si="1194"/>
        <v>выходные</v>
      </c>
    </row>
    <row r="38212" spans="1:7" x14ac:dyDescent="0.3">
      <c r="A38212">
        <v>309661</v>
      </c>
      <c r="B38212" s="2">
        <v>44401.438032166508</v>
      </c>
      <c r="C38212" s="37">
        <v>0.4380324074074074</v>
      </c>
      <c r="E38212">
        <v>341333</v>
      </c>
      <c r="F38212">
        <f t="shared" si="1195"/>
        <v>6</v>
      </c>
      <c r="G38212" s="37" t="str">
        <f t="shared" si="1194"/>
        <v>выходные</v>
      </c>
    </row>
    <row r="38213" spans="1:7" x14ac:dyDescent="0.3">
      <c r="A38213">
        <v>309666</v>
      </c>
      <c r="B38213" s="2">
        <v>44401.438032166508</v>
      </c>
      <c r="C38213" s="37">
        <v>0.4380324074074074</v>
      </c>
      <c r="E38213">
        <v>403620</v>
      </c>
      <c r="F38213">
        <f t="shared" si="1195"/>
        <v>6</v>
      </c>
      <c r="G38213" s="37" t="str">
        <f t="shared" si="1194"/>
        <v>выходные</v>
      </c>
    </row>
    <row r="38214" spans="1:7" x14ac:dyDescent="0.3">
      <c r="A38214">
        <v>309659</v>
      </c>
      <c r="B38214" s="2">
        <v>44401.43684194464</v>
      </c>
      <c r="C38214" s="37">
        <v>0.43684027777777779</v>
      </c>
      <c r="E38214">
        <v>217497</v>
      </c>
      <c r="F38214">
        <f t="shared" si="1195"/>
        <v>6</v>
      </c>
      <c r="G38214" s="37" t="str">
        <f t="shared" si="1194"/>
        <v>выходные</v>
      </c>
    </row>
    <row r="38215" spans="1:7" x14ac:dyDescent="0.3">
      <c r="A38215">
        <v>309656</v>
      </c>
      <c r="B38215" s="2">
        <v>44401.435867313921</v>
      </c>
      <c r="C38215" s="37">
        <v>0.43586805555555558</v>
      </c>
      <c r="E38215">
        <v>341333</v>
      </c>
      <c r="F38215">
        <f t="shared" si="1195"/>
        <v>6</v>
      </c>
      <c r="G38215" s="37" t="str">
        <f t="shared" si="1194"/>
        <v>выходные</v>
      </c>
    </row>
    <row r="38216" spans="1:7" x14ac:dyDescent="0.3">
      <c r="A38216">
        <v>309655</v>
      </c>
      <c r="B38216" s="2">
        <v>44401.434653721684</v>
      </c>
      <c r="C38216" s="37">
        <v>0.43465277777777778</v>
      </c>
      <c r="E38216">
        <v>172661</v>
      </c>
      <c r="F38216">
        <f t="shared" si="1195"/>
        <v>6</v>
      </c>
      <c r="G38216" s="37" t="str">
        <f t="shared" si="1194"/>
        <v>выходные</v>
      </c>
    </row>
    <row r="38217" spans="1:7" x14ac:dyDescent="0.3">
      <c r="A38217">
        <v>309651</v>
      </c>
      <c r="B38217" s="2">
        <v>44401.433851130714</v>
      </c>
      <c r="C38217" s="37">
        <v>0.43385416666666665</v>
      </c>
      <c r="E38217">
        <v>347008</v>
      </c>
      <c r="F38217">
        <f t="shared" si="1195"/>
        <v>6</v>
      </c>
      <c r="G38217" s="37" t="str">
        <f t="shared" si="1194"/>
        <v>выходные</v>
      </c>
    </row>
    <row r="38218" spans="1:7" x14ac:dyDescent="0.3">
      <c r="A38218">
        <v>309646</v>
      </c>
      <c r="B38218" s="2">
        <v>44401.429799352751</v>
      </c>
      <c r="C38218" s="37">
        <v>0.42980324074074078</v>
      </c>
      <c r="E38218">
        <v>452568</v>
      </c>
      <c r="F38218">
        <f t="shared" si="1195"/>
        <v>6</v>
      </c>
      <c r="G38218" s="37" t="str">
        <f t="shared" si="1194"/>
        <v>выходные</v>
      </c>
    </row>
    <row r="38219" spans="1:7" x14ac:dyDescent="0.3">
      <c r="A38219">
        <v>309643</v>
      </c>
      <c r="B38219" s="2">
        <v>44401.42818122977</v>
      </c>
      <c r="C38219" s="37">
        <v>0.42818287037037034</v>
      </c>
      <c r="E38219">
        <v>189009</v>
      </c>
      <c r="F38219">
        <f t="shared" si="1195"/>
        <v>6</v>
      </c>
      <c r="G38219" s="37" t="str">
        <f t="shared" ref="G38219:G38282" si="1196">IF(F38219&gt;=6,"выходные","будни")</f>
        <v>выходные</v>
      </c>
    </row>
    <row r="38220" spans="1:7" x14ac:dyDescent="0.3">
      <c r="A38220">
        <v>309640</v>
      </c>
      <c r="B38220" s="2">
        <v>44401.428</v>
      </c>
      <c r="C38220" s="37">
        <v>0.42799768518518522</v>
      </c>
      <c r="E38220">
        <v>74638</v>
      </c>
      <c r="F38220">
        <f t="shared" si="1195"/>
        <v>6</v>
      </c>
      <c r="G38220" s="37" t="str">
        <f t="shared" si="1196"/>
        <v>выходные</v>
      </c>
    </row>
    <row r="38221" spans="1:7" x14ac:dyDescent="0.3">
      <c r="A38221">
        <v>309637</v>
      </c>
      <c r="B38221" s="2">
        <v>44401.426967637541</v>
      </c>
      <c r="C38221" s="37">
        <v>0.42696759259259259</v>
      </c>
      <c r="E38221">
        <v>158978</v>
      </c>
      <c r="F38221">
        <f t="shared" si="1195"/>
        <v>6</v>
      </c>
      <c r="G38221" s="37" t="str">
        <f t="shared" si="1196"/>
        <v>выходные</v>
      </c>
    </row>
    <row r="38222" spans="1:7" x14ac:dyDescent="0.3">
      <c r="A38222">
        <v>309635</v>
      </c>
      <c r="B38222" s="2">
        <v>44401.425977355269</v>
      </c>
      <c r="C38222" s="37">
        <v>0.4259722222222222</v>
      </c>
      <c r="E38222">
        <v>230507</v>
      </c>
      <c r="F38222">
        <f t="shared" si="1195"/>
        <v>6</v>
      </c>
      <c r="G38222" s="37" t="str">
        <f t="shared" si="1196"/>
        <v>выходные</v>
      </c>
    </row>
    <row r="38223" spans="1:7" x14ac:dyDescent="0.3">
      <c r="A38223">
        <v>309630</v>
      </c>
      <c r="B38223" s="2">
        <v>44401.42555009613</v>
      </c>
      <c r="C38223" s="37">
        <v>0.42555555555555552</v>
      </c>
      <c r="E38223">
        <v>70091</v>
      </c>
      <c r="F38223">
        <f t="shared" si="1195"/>
        <v>6</v>
      </c>
      <c r="G38223" s="37" t="str">
        <f t="shared" si="1196"/>
        <v>выходные</v>
      </c>
    </row>
    <row r="38224" spans="1:7" x14ac:dyDescent="0.3">
      <c r="A38224">
        <v>309626</v>
      </c>
      <c r="B38224" s="2">
        <v>44401.42500076296</v>
      </c>
      <c r="C38224" s="37">
        <v>0.42499999999999999</v>
      </c>
      <c r="E38224">
        <v>115218</v>
      </c>
      <c r="F38224">
        <f t="shared" si="1195"/>
        <v>6</v>
      </c>
      <c r="G38224" s="37" t="str">
        <f t="shared" si="1196"/>
        <v>выходные</v>
      </c>
    </row>
    <row r="38225" spans="1:7" x14ac:dyDescent="0.3">
      <c r="A38225">
        <v>309624</v>
      </c>
      <c r="B38225" s="2">
        <v>44401.42497024445</v>
      </c>
      <c r="C38225" s="37">
        <v>0.42496527777777776</v>
      </c>
      <c r="E38225">
        <v>452314</v>
      </c>
      <c r="F38225">
        <f t="shared" si="1195"/>
        <v>6</v>
      </c>
      <c r="G38225" s="37" t="str">
        <f t="shared" si="1196"/>
        <v>выходные</v>
      </c>
    </row>
    <row r="38226" spans="1:7" x14ac:dyDescent="0.3">
      <c r="A38226">
        <v>309619</v>
      </c>
      <c r="B38226" s="2">
        <v>44401.423413800469</v>
      </c>
      <c r="C38226" s="37">
        <v>0.42341435185185183</v>
      </c>
      <c r="E38226">
        <v>11674</v>
      </c>
      <c r="F38226">
        <f t="shared" si="1195"/>
        <v>6</v>
      </c>
      <c r="G38226" s="37" t="str">
        <f t="shared" si="1196"/>
        <v>выходные</v>
      </c>
    </row>
    <row r="38227" spans="1:7" x14ac:dyDescent="0.3">
      <c r="A38227">
        <v>309618</v>
      </c>
      <c r="B38227" s="2">
        <v>44401.422894985808</v>
      </c>
      <c r="C38227" s="37">
        <v>0.42289351851851853</v>
      </c>
      <c r="E38227">
        <v>51162</v>
      </c>
      <c r="F38227">
        <f t="shared" si="1195"/>
        <v>6</v>
      </c>
      <c r="G38227" s="37" t="str">
        <f t="shared" si="1196"/>
        <v>выходные</v>
      </c>
    </row>
    <row r="38228" spans="1:7" x14ac:dyDescent="0.3">
      <c r="A38228">
        <v>309615</v>
      </c>
      <c r="B38228" s="2">
        <v>44401.422113268607</v>
      </c>
      <c r="C38228" s="37">
        <v>0.42211805555555554</v>
      </c>
      <c r="E38228">
        <v>228405</v>
      </c>
      <c r="F38228">
        <f t="shared" si="1195"/>
        <v>6</v>
      </c>
      <c r="G38228" s="37" t="str">
        <f t="shared" si="1196"/>
        <v>выходные</v>
      </c>
    </row>
    <row r="38229" spans="1:7" x14ac:dyDescent="0.3">
      <c r="A38229">
        <v>309613</v>
      </c>
      <c r="B38229" s="2">
        <v>44401.421216467788</v>
      </c>
      <c r="C38229" s="37">
        <v>0.42121527777777779</v>
      </c>
      <c r="E38229">
        <v>118596</v>
      </c>
      <c r="F38229">
        <f t="shared" si="1195"/>
        <v>6</v>
      </c>
      <c r="G38229" s="37" t="str">
        <f t="shared" si="1196"/>
        <v>выходные</v>
      </c>
    </row>
    <row r="38230" spans="1:7" x14ac:dyDescent="0.3">
      <c r="A38230">
        <v>309608</v>
      </c>
      <c r="B38230" s="2">
        <v>44401.419666666661</v>
      </c>
      <c r="C38230" s="37">
        <v>0.41966435185185186</v>
      </c>
      <c r="E38230">
        <v>214389</v>
      </c>
      <c r="F38230">
        <f t="shared" si="1195"/>
        <v>6</v>
      </c>
      <c r="G38230" s="37" t="str">
        <f t="shared" si="1196"/>
        <v>выходные</v>
      </c>
    </row>
    <row r="38231" spans="1:7" x14ac:dyDescent="0.3">
      <c r="A38231">
        <v>309603</v>
      </c>
      <c r="B38231" s="2">
        <v>44401.419000000002</v>
      </c>
      <c r="C38231" s="37">
        <v>0.41900462962962964</v>
      </c>
      <c r="E38231">
        <v>347008</v>
      </c>
      <c r="F38231">
        <f t="shared" si="1195"/>
        <v>6</v>
      </c>
      <c r="G38231" s="37" t="str">
        <f t="shared" si="1196"/>
        <v>выходные</v>
      </c>
    </row>
    <row r="38232" spans="1:7" x14ac:dyDescent="0.3">
      <c r="A38232">
        <v>309598</v>
      </c>
      <c r="B38232" s="2">
        <v>44401.418530838957</v>
      </c>
      <c r="C38232" s="37">
        <v>0.41853009259259261</v>
      </c>
      <c r="E38232">
        <v>411922</v>
      </c>
      <c r="F38232">
        <f t="shared" si="1195"/>
        <v>6</v>
      </c>
      <c r="G38232" s="37" t="str">
        <f t="shared" si="1196"/>
        <v>выходные</v>
      </c>
    </row>
    <row r="38233" spans="1:7" x14ac:dyDescent="0.3">
      <c r="A38233">
        <v>309596</v>
      </c>
      <c r="B38233" s="2">
        <v>44401.41795098727</v>
      </c>
      <c r="C38233" s="37">
        <v>0.41795138888888889</v>
      </c>
      <c r="E38233">
        <v>183290</v>
      </c>
      <c r="F38233">
        <f t="shared" si="1195"/>
        <v>6</v>
      </c>
      <c r="G38233" s="37" t="str">
        <f t="shared" si="1196"/>
        <v>выходные</v>
      </c>
    </row>
    <row r="38234" spans="1:7" x14ac:dyDescent="0.3">
      <c r="A38234">
        <v>309593</v>
      </c>
      <c r="B38234" s="2">
        <v>44401.416058839684</v>
      </c>
      <c r="C38234" s="37">
        <v>0.41605324074074074</v>
      </c>
      <c r="E38234">
        <v>347008</v>
      </c>
      <c r="F38234">
        <f t="shared" si="1195"/>
        <v>6</v>
      </c>
      <c r="G38234" s="37" t="str">
        <f t="shared" si="1196"/>
        <v>выходные</v>
      </c>
    </row>
    <row r="38235" spans="1:7" x14ac:dyDescent="0.3">
      <c r="A38235">
        <v>309592</v>
      </c>
      <c r="B38235" s="2">
        <v>44401.4156407767</v>
      </c>
      <c r="C38235" s="37">
        <v>0.41563657407407412</v>
      </c>
      <c r="E38235">
        <v>379102</v>
      </c>
      <c r="F38235">
        <f t="shared" si="1195"/>
        <v>6</v>
      </c>
      <c r="G38235" s="37" t="str">
        <f t="shared" si="1196"/>
        <v>выходные</v>
      </c>
    </row>
    <row r="38236" spans="1:7" x14ac:dyDescent="0.3">
      <c r="A38236">
        <v>309588</v>
      </c>
      <c r="B38236" s="2">
        <v>44401.415295876948</v>
      </c>
      <c r="C38236" s="37">
        <v>0.41530092592592593</v>
      </c>
      <c r="E38236">
        <v>347008</v>
      </c>
      <c r="F38236">
        <f t="shared" si="1195"/>
        <v>6</v>
      </c>
      <c r="G38236" s="37" t="str">
        <f t="shared" si="1196"/>
        <v>выходные</v>
      </c>
    </row>
    <row r="38237" spans="1:7" x14ac:dyDescent="0.3">
      <c r="A38237">
        <v>309584</v>
      </c>
      <c r="B38237" s="2">
        <v>44401.414427184471</v>
      </c>
      <c r="C38237" s="37">
        <v>0.41443287037037035</v>
      </c>
      <c r="E38237">
        <v>230507</v>
      </c>
      <c r="F38237">
        <f t="shared" si="1195"/>
        <v>6</v>
      </c>
      <c r="G38237" s="37" t="str">
        <f t="shared" si="1196"/>
        <v>выходные</v>
      </c>
    </row>
    <row r="38238" spans="1:7" x14ac:dyDescent="0.3">
      <c r="A38238">
        <v>309581</v>
      </c>
      <c r="B38238" s="2">
        <v>44401.414333333334</v>
      </c>
      <c r="C38238" s="37">
        <v>0.41432870370370373</v>
      </c>
      <c r="E38238">
        <v>410033</v>
      </c>
      <c r="F38238">
        <f t="shared" si="1195"/>
        <v>6</v>
      </c>
      <c r="G38238" s="37" t="str">
        <f t="shared" si="1196"/>
        <v>выходные</v>
      </c>
    </row>
    <row r="38239" spans="1:7" x14ac:dyDescent="0.3">
      <c r="A38239">
        <v>309576</v>
      </c>
      <c r="B38239" s="2">
        <v>44401.413098544268</v>
      </c>
      <c r="C38239" s="37">
        <v>0.41310185185185189</v>
      </c>
      <c r="E38239">
        <v>411922</v>
      </c>
      <c r="F38239">
        <f t="shared" si="1195"/>
        <v>6</v>
      </c>
      <c r="G38239" s="37" t="str">
        <f t="shared" si="1196"/>
        <v>выходные</v>
      </c>
    </row>
    <row r="38240" spans="1:7" x14ac:dyDescent="0.3">
      <c r="A38240">
        <v>309572</v>
      </c>
      <c r="B38240" s="2">
        <v>44401.412823877683</v>
      </c>
      <c r="C38240" s="37">
        <v>0.41282407407407407</v>
      </c>
      <c r="E38240">
        <v>154256</v>
      </c>
      <c r="F38240">
        <f t="shared" si="1195"/>
        <v>6</v>
      </c>
      <c r="G38240" s="37" t="str">
        <f t="shared" si="1196"/>
        <v>выходные</v>
      </c>
    </row>
    <row r="38241" spans="1:7" x14ac:dyDescent="0.3">
      <c r="A38241">
        <v>309567</v>
      </c>
      <c r="B38241" s="2">
        <v>44401.411053804135</v>
      </c>
      <c r="C38241" s="37">
        <v>0.41105324074074073</v>
      </c>
      <c r="E38241">
        <v>250679</v>
      </c>
      <c r="F38241">
        <f t="shared" si="1195"/>
        <v>6</v>
      </c>
      <c r="G38241" s="37" t="str">
        <f t="shared" si="1196"/>
        <v>выходные</v>
      </c>
    </row>
    <row r="38242" spans="1:7" x14ac:dyDescent="0.3">
      <c r="A38242">
        <v>309565</v>
      </c>
      <c r="B38242" s="2">
        <v>44401.410596026493</v>
      </c>
      <c r="C38242" s="37">
        <v>0.41059027777777773</v>
      </c>
      <c r="E38242">
        <v>153893</v>
      </c>
      <c r="F38242">
        <f t="shared" si="1195"/>
        <v>6</v>
      </c>
      <c r="G38242" s="37" t="str">
        <f t="shared" si="1196"/>
        <v>выходные</v>
      </c>
    </row>
    <row r="38243" spans="1:7" x14ac:dyDescent="0.3">
      <c r="A38243">
        <v>309561</v>
      </c>
      <c r="B38243" s="2">
        <v>44401.41</v>
      </c>
      <c r="C38243" s="37">
        <v>0.41</v>
      </c>
      <c r="E38243">
        <v>351192</v>
      </c>
      <c r="F38243">
        <f t="shared" si="1195"/>
        <v>6</v>
      </c>
      <c r="G38243" s="37" t="str">
        <f t="shared" si="1196"/>
        <v>выходные</v>
      </c>
    </row>
    <row r="38244" spans="1:7" x14ac:dyDescent="0.3">
      <c r="A38244">
        <v>309557</v>
      </c>
      <c r="B38244" s="2">
        <v>44401.409955137788</v>
      </c>
      <c r="C38244" s="37">
        <v>0.40995370370370371</v>
      </c>
      <c r="E38244">
        <v>30180</v>
      </c>
      <c r="F38244">
        <f t="shared" si="1195"/>
        <v>6</v>
      </c>
      <c r="G38244" s="37" t="str">
        <f t="shared" si="1196"/>
        <v>выходные</v>
      </c>
    </row>
    <row r="38245" spans="1:7" x14ac:dyDescent="0.3">
      <c r="A38245">
        <v>309553</v>
      </c>
      <c r="B38245" s="2">
        <v>44401.408795434429</v>
      </c>
      <c r="C38245" s="37">
        <v>0.40879629629629632</v>
      </c>
      <c r="E38245">
        <v>227775</v>
      </c>
      <c r="F38245">
        <f t="shared" si="1195"/>
        <v>6</v>
      </c>
      <c r="G38245" s="37" t="str">
        <f t="shared" si="1196"/>
        <v>выходные</v>
      </c>
    </row>
    <row r="38246" spans="1:7" x14ac:dyDescent="0.3">
      <c r="A38246">
        <v>309549</v>
      </c>
      <c r="B38246" s="2">
        <v>44401.408763754043</v>
      </c>
      <c r="C38246" s="37">
        <v>0.40876157407407404</v>
      </c>
      <c r="E38246">
        <v>439981</v>
      </c>
      <c r="F38246">
        <f t="shared" si="1195"/>
        <v>6</v>
      </c>
      <c r="G38246" s="37" t="str">
        <f t="shared" si="1196"/>
        <v>выходные</v>
      </c>
    </row>
    <row r="38247" spans="1:7" x14ac:dyDescent="0.3">
      <c r="A38247">
        <v>309548</v>
      </c>
      <c r="B38247" s="2">
        <v>44401.407361064485</v>
      </c>
      <c r="C38247" s="37">
        <v>0.40736111111111112</v>
      </c>
      <c r="E38247">
        <v>458081</v>
      </c>
      <c r="F38247">
        <f t="shared" si="1195"/>
        <v>6</v>
      </c>
      <c r="G38247" s="37" t="str">
        <f t="shared" si="1196"/>
        <v>выходные</v>
      </c>
    </row>
    <row r="38248" spans="1:7" x14ac:dyDescent="0.3">
      <c r="A38248">
        <v>309546</v>
      </c>
      <c r="B38248" s="2">
        <v>44401.406872768333</v>
      </c>
      <c r="C38248" s="37">
        <v>0.40687500000000004</v>
      </c>
      <c r="E38248">
        <v>192331</v>
      </c>
      <c r="F38248">
        <f t="shared" si="1195"/>
        <v>6</v>
      </c>
      <c r="G38248" s="37" t="str">
        <f t="shared" si="1196"/>
        <v>выходные</v>
      </c>
    </row>
    <row r="38249" spans="1:7" x14ac:dyDescent="0.3">
      <c r="A38249">
        <v>309542</v>
      </c>
      <c r="B38249" s="2">
        <v>44401.405743583484</v>
      </c>
      <c r="C38249" s="37">
        <v>0.40574074074074074</v>
      </c>
      <c r="E38249">
        <v>366922</v>
      </c>
      <c r="F38249">
        <f t="shared" si="1195"/>
        <v>6</v>
      </c>
      <c r="G38249" s="37" t="str">
        <f t="shared" si="1196"/>
        <v>выходные</v>
      </c>
    </row>
    <row r="38250" spans="1:7" x14ac:dyDescent="0.3">
      <c r="A38250">
        <v>309539</v>
      </c>
      <c r="B38250" s="2">
        <v>44401.404718446604</v>
      </c>
      <c r="C38250" s="37">
        <v>0.40472222222222221</v>
      </c>
      <c r="E38250">
        <v>35113</v>
      </c>
      <c r="F38250">
        <f t="shared" si="1195"/>
        <v>6</v>
      </c>
      <c r="G38250" s="37" t="str">
        <f t="shared" si="1196"/>
        <v>выходные</v>
      </c>
    </row>
    <row r="38251" spans="1:7" x14ac:dyDescent="0.3">
      <c r="A38251">
        <v>309536</v>
      </c>
      <c r="B38251" s="2">
        <v>44401.404187139502</v>
      </c>
      <c r="C38251" s="37">
        <v>0.40418981481481481</v>
      </c>
      <c r="E38251">
        <v>21407</v>
      </c>
      <c r="F38251">
        <f t="shared" si="1195"/>
        <v>6</v>
      </c>
      <c r="G38251" s="37" t="str">
        <f t="shared" si="1196"/>
        <v>выходные</v>
      </c>
    </row>
    <row r="38252" spans="1:7" x14ac:dyDescent="0.3">
      <c r="A38252">
        <v>309532</v>
      </c>
      <c r="B38252" s="2">
        <v>44401.404034546955</v>
      </c>
      <c r="C38252" s="37">
        <v>0.40403935185185186</v>
      </c>
      <c r="E38252">
        <v>361821</v>
      </c>
      <c r="F38252">
        <f t="shared" si="1195"/>
        <v>6</v>
      </c>
      <c r="G38252" s="37" t="str">
        <f t="shared" si="1196"/>
        <v>выходные</v>
      </c>
    </row>
    <row r="38253" spans="1:7" x14ac:dyDescent="0.3">
      <c r="A38253">
        <v>309531</v>
      </c>
      <c r="B38253" s="2">
        <v>44401.403851435898</v>
      </c>
      <c r="C38253" s="37">
        <v>0.40385416666666668</v>
      </c>
      <c r="E38253">
        <v>191893</v>
      </c>
      <c r="F38253">
        <f t="shared" si="1195"/>
        <v>6</v>
      </c>
      <c r="G38253" s="37" t="str">
        <f t="shared" si="1196"/>
        <v>выходные</v>
      </c>
    </row>
    <row r="38254" spans="1:7" x14ac:dyDescent="0.3">
      <c r="A38254">
        <v>309526</v>
      </c>
      <c r="B38254" s="2">
        <v>44401.403332621237</v>
      </c>
      <c r="C38254" s="37">
        <v>0.40333333333333332</v>
      </c>
      <c r="E38254">
        <v>394819</v>
      </c>
      <c r="F38254">
        <f t="shared" si="1195"/>
        <v>6</v>
      </c>
      <c r="G38254" s="37" t="str">
        <f t="shared" si="1196"/>
        <v>выходные</v>
      </c>
    </row>
    <row r="38255" spans="1:7" x14ac:dyDescent="0.3">
      <c r="A38255">
        <v>309524</v>
      </c>
      <c r="B38255" s="2">
        <v>44401.402783288067</v>
      </c>
      <c r="C38255" s="37">
        <v>0.40277777777777773</v>
      </c>
      <c r="E38255">
        <v>296118</v>
      </c>
      <c r="F38255">
        <f t="shared" si="1195"/>
        <v>6</v>
      </c>
      <c r="G38255" s="37" t="str">
        <f t="shared" si="1196"/>
        <v>выходные</v>
      </c>
    </row>
    <row r="38256" spans="1:7" x14ac:dyDescent="0.3">
      <c r="A38256">
        <v>309521</v>
      </c>
      <c r="B38256" s="2">
        <v>44401.400673139164</v>
      </c>
      <c r="C38256" s="37">
        <v>0.40067129629629633</v>
      </c>
      <c r="E38256">
        <v>386196</v>
      </c>
      <c r="F38256">
        <f t="shared" si="1195"/>
        <v>6</v>
      </c>
      <c r="G38256" s="37" t="str">
        <f t="shared" si="1196"/>
        <v>выходные</v>
      </c>
    </row>
    <row r="38257" spans="1:7" x14ac:dyDescent="0.3">
      <c r="A38257">
        <v>309518</v>
      </c>
      <c r="B38257" s="2">
        <v>44401.396465956605</v>
      </c>
      <c r="C38257" s="37">
        <v>0.3964699074074074</v>
      </c>
      <c r="E38257">
        <v>214389</v>
      </c>
      <c r="F38257">
        <f t="shared" si="1195"/>
        <v>6</v>
      </c>
      <c r="G38257" s="37" t="str">
        <f t="shared" si="1196"/>
        <v>выходные</v>
      </c>
    </row>
    <row r="38258" spans="1:7" x14ac:dyDescent="0.3">
      <c r="A38258">
        <v>309517</v>
      </c>
      <c r="B38258" s="2">
        <v>44401.396038697472</v>
      </c>
      <c r="C38258" s="37">
        <v>0.39604166666666668</v>
      </c>
      <c r="E38258">
        <v>131685</v>
      </c>
      <c r="F38258">
        <f t="shared" si="1195"/>
        <v>6</v>
      </c>
      <c r="G38258" s="37" t="str">
        <f t="shared" si="1196"/>
        <v>выходные</v>
      </c>
    </row>
    <row r="38259" spans="1:7" x14ac:dyDescent="0.3">
      <c r="A38259">
        <v>309513</v>
      </c>
      <c r="B38259" s="2">
        <v>44401.395672475359</v>
      </c>
      <c r="C38259" s="37">
        <v>0.39567129629629627</v>
      </c>
      <c r="E38259">
        <v>411922</v>
      </c>
      <c r="F38259">
        <f t="shared" si="1195"/>
        <v>6</v>
      </c>
      <c r="G38259" s="37" t="str">
        <f t="shared" si="1196"/>
        <v>выходные</v>
      </c>
    </row>
    <row r="38260" spans="1:7" x14ac:dyDescent="0.3">
      <c r="A38260">
        <v>309508</v>
      </c>
      <c r="B38260" s="2">
        <v>44401.394604327528</v>
      </c>
      <c r="C38260" s="37">
        <v>0.39460648148148153</v>
      </c>
      <c r="E38260">
        <v>21760</v>
      </c>
      <c r="F38260">
        <f t="shared" si="1195"/>
        <v>6</v>
      </c>
      <c r="G38260" s="37" t="str">
        <f t="shared" si="1196"/>
        <v>выходные</v>
      </c>
    </row>
    <row r="38261" spans="1:7" x14ac:dyDescent="0.3">
      <c r="A38261">
        <v>309507</v>
      </c>
      <c r="B38261" s="2">
        <v>44401.394</v>
      </c>
      <c r="C38261" s="37">
        <v>0.39400462962962962</v>
      </c>
      <c r="E38261">
        <v>143150</v>
      </c>
      <c r="F38261">
        <f t="shared" si="1195"/>
        <v>6</v>
      </c>
      <c r="G38261" s="37" t="str">
        <f t="shared" si="1196"/>
        <v>выходные</v>
      </c>
    </row>
    <row r="38262" spans="1:7" x14ac:dyDescent="0.3">
      <c r="A38262">
        <v>309503</v>
      </c>
      <c r="B38262" s="2">
        <v>44401.393139439067</v>
      </c>
      <c r="C38262" s="37">
        <v>0.39313657407407404</v>
      </c>
      <c r="E38262">
        <v>351192</v>
      </c>
      <c r="F38262">
        <f t="shared" si="1195"/>
        <v>6</v>
      </c>
      <c r="G38262" s="37" t="str">
        <f t="shared" si="1196"/>
        <v>выходные</v>
      </c>
    </row>
    <row r="38263" spans="1:7" x14ac:dyDescent="0.3">
      <c r="A38263">
        <v>309498</v>
      </c>
      <c r="B38263" s="2">
        <v>44401.39258252427</v>
      </c>
      <c r="C38263" s="37">
        <v>0.39258101851851851</v>
      </c>
      <c r="E38263">
        <v>392434</v>
      </c>
      <c r="F38263">
        <f t="shared" si="1195"/>
        <v>6</v>
      </c>
      <c r="G38263" s="37" t="str">
        <f t="shared" si="1196"/>
        <v>выходные</v>
      </c>
    </row>
    <row r="38264" spans="1:7" x14ac:dyDescent="0.3">
      <c r="A38264">
        <v>309497</v>
      </c>
      <c r="B38264" s="2">
        <v>44401.390270699179</v>
      </c>
      <c r="C38264" s="37">
        <v>0.39026620370370368</v>
      </c>
      <c r="E38264">
        <v>254768</v>
      </c>
      <c r="F38264">
        <f t="shared" si="1195"/>
        <v>6</v>
      </c>
      <c r="G38264" s="37" t="str">
        <f t="shared" si="1196"/>
        <v>выходные</v>
      </c>
    </row>
    <row r="38265" spans="1:7" x14ac:dyDescent="0.3">
      <c r="A38265">
        <v>309494</v>
      </c>
      <c r="B38265" s="2">
        <v>44401.389751884519</v>
      </c>
      <c r="C38265" s="37">
        <v>0.38975694444444442</v>
      </c>
      <c r="E38265">
        <v>472585</v>
      </c>
      <c r="F38265">
        <f t="shared" si="1195"/>
        <v>6</v>
      </c>
      <c r="G38265" s="37" t="str">
        <f t="shared" si="1196"/>
        <v>выходные</v>
      </c>
    </row>
    <row r="38266" spans="1:7" x14ac:dyDescent="0.3">
      <c r="A38266">
        <v>309493</v>
      </c>
      <c r="B38266" s="2">
        <v>44401.389507736443</v>
      </c>
      <c r="C38266" s="37">
        <v>0.38950231481481484</v>
      </c>
      <c r="E38266">
        <v>43842</v>
      </c>
      <c r="F38266">
        <f t="shared" si="1195"/>
        <v>6</v>
      </c>
      <c r="G38266" s="37" t="str">
        <f t="shared" si="1196"/>
        <v>выходные</v>
      </c>
    </row>
    <row r="38267" spans="1:7" x14ac:dyDescent="0.3">
      <c r="A38267">
        <v>309490</v>
      </c>
      <c r="B38267" s="2">
        <v>44401.389263588368</v>
      </c>
      <c r="C38267" s="37">
        <v>0.38925925925925925</v>
      </c>
      <c r="E38267">
        <v>380039</v>
      </c>
      <c r="F38267">
        <f t="shared" si="1195"/>
        <v>6</v>
      </c>
      <c r="G38267" s="37" t="str">
        <f t="shared" si="1196"/>
        <v>выходные</v>
      </c>
    </row>
    <row r="38268" spans="1:7" x14ac:dyDescent="0.3">
      <c r="A38268">
        <v>309485</v>
      </c>
      <c r="B38268" s="2">
        <v>44401.38853721683</v>
      </c>
      <c r="C38268" s="37">
        <v>0.38854166666666662</v>
      </c>
      <c r="E38268">
        <v>83485</v>
      </c>
      <c r="F38268">
        <f t="shared" si="1195"/>
        <v>6</v>
      </c>
      <c r="G38268" s="37" t="str">
        <f t="shared" si="1196"/>
        <v>выходные</v>
      </c>
    </row>
    <row r="38269" spans="1:7" x14ac:dyDescent="0.3">
      <c r="A38269">
        <v>309487</v>
      </c>
      <c r="B38269" s="2">
        <v>44401.38853721683</v>
      </c>
      <c r="C38269" s="37">
        <v>0.38854166666666662</v>
      </c>
      <c r="E38269">
        <v>26408</v>
      </c>
      <c r="F38269">
        <f t="shared" si="1195"/>
        <v>6</v>
      </c>
      <c r="G38269" s="37" t="str">
        <f t="shared" si="1196"/>
        <v>выходные</v>
      </c>
    </row>
    <row r="38270" spans="1:7" x14ac:dyDescent="0.3">
      <c r="A38270">
        <v>309480</v>
      </c>
      <c r="B38270" s="2">
        <v>44401.384807885981</v>
      </c>
      <c r="C38270" s="37">
        <v>0.38480324074074074</v>
      </c>
      <c r="E38270">
        <v>478200</v>
      </c>
      <c r="F38270">
        <f t="shared" si="1195"/>
        <v>6</v>
      </c>
      <c r="G38270" s="37" t="str">
        <f t="shared" si="1196"/>
        <v>выходные</v>
      </c>
    </row>
    <row r="38271" spans="1:7" x14ac:dyDescent="0.3">
      <c r="A38271">
        <v>309476</v>
      </c>
      <c r="B38271" s="2">
        <v>44401.383666666661</v>
      </c>
      <c r="C38271" s="37">
        <v>0.38366898148148149</v>
      </c>
      <c r="E38271">
        <v>351192</v>
      </c>
      <c r="F38271">
        <f t="shared" si="1195"/>
        <v>6</v>
      </c>
      <c r="G38271" s="37" t="str">
        <f t="shared" si="1196"/>
        <v>выходные</v>
      </c>
    </row>
    <row r="38272" spans="1:7" x14ac:dyDescent="0.3">
      <c r="A38272">
        <v>309475</v>
      </c>
      <c r="B38272" s="2">
        <v>44401.383129367961</v>
      </c>
      <c r="C38272" s="37">
        <v>0.38312499999999999</v>
      </c>
      <c r="E38272">
        <v>5151</v>
      </c>
      <c r="F38272">
        <f t="shared" si="1195"/>
        <v>6</v>
      </c>
      <c r="G38272" s="37" t="str">
        <f t="shared" si="1196"/>
        <v>выходные</v>
      </c>
    </row>
    <row r="38273" spans="1:7" x14ac:dyDescent="0.3">
      <c r="A38273">
        <v>309473</v>
      </c>
      <c r="B38273" s="2">
        <v>44401.382061220131</v>
      </c>
      <c r="C38273" s="37">
        <v>0.3820601851851852</v>
      </c>
      <c r="E38273">
        <v>217307</v>
      </c>
      <c r="F38273">
        <f t="shared" si="1195"/>
        <v>6</v>
      </c>
      <c r="G38273" s="37" t="str">
        <f t="shared" si="1196"/>
        <v>выходные</v>
      </c>
    </row>
    <row r="38274" spans="1:7" x14ac:dyDescent="0.3">
      <c r="A38274">
        <v>309468</v>
      </c>
      <c r="B38274" s="2">
        <v>44401.38166019418</v>
      </c>
      <c r="C38274" s="37">
        <v>0.38165509259259256</v>
      </c>
      <c r="E38274">
        <v>411922</v>
      </c>
      <c r="F38274">
        <f t="shared" si="1195"/>
        <v>6</v>
      </c>
      <c r="G38274" s="37" t="str">
        <f t="shared" si="1196"/>
        <v>выходные</v>
      </c>
    </row>
    <row r="38275" spans="1:7" x14ac:dyDescent="0.3">
      <c r="A38275">
        <v>309464</v>
      </c>
      <c r="B38275" s="2">
        <v>44401.381603442489</v>
      </c>
      <c r="C38275" s="37">
        <v>0.38160879629629635</v>
      </c>
      <c r="E38275">
        <v>158978</v>
      </c>
      <c r="F38275">
        <f t="shared" ref="F38275:F38338" si="1197">WEEKDAY(B38275,2)</f>
        <v>6</v>
      </c>
      <c r="G38275" s="37" t="str">
        <f t="shared" si="1196"/>
        <v>выходные</v>
      </c>
    </row>
    <row r="38276" spans="1:7" x14ac:dyDescent="0.3">
      <c r="A38276">
        <v>309461</v>
      </c>
      <c r="B38276" s="2">
        <v>44401.380352183602</v>
      </c>
      <c r="C38276" s="37">
        <v>0.38034722222222223</v>
      </c>
      <c r="E38276">
        <v>161398</v>
      </c>
      <c r="F38276">
        <f t="shared" si="1197"/>
        <v>6</v>
      </c>
      <c r="G38276" s="37" t="str">
        <f t="shared" si="1196"/>
        <v>выходные</v>
      </c>
    </row>
    <row r="38277" spans="1:7" x14ac:dyDescent="0.3">
      <c r="A38277">
        <v>309457</v>
      </c>
      <c r="B38277" s="2">
        <v>44401.379528183847</v>
      </c>
      <c r="C38277" s="37">
        <v>0.37952546296296297</v>
      </c>
      <c r="E38277">
        <v>351192</v>
      </c>
      <c r="F38277">
        <f t="shared" si="1197"/>
        <v>6</v>
      </c>
      <c r="G38277" s="37" t="str">
        <f t="shared" si="1196"/>
        <v>выходные</v>
      </c>
    </row>
    <row r="38278" spans="1:7" x14ac:dyDescent="0.3">
      <c r="A38278">
        <v>309452</v>
      </c>
      <c r="B38278" s="2">
        <v>44401.378948332167</v>
      </c>
      <c r="C38278" s="37">
        <v>0.37894675925925925</v>
      </c>
      <c r="E38278">
        <v>88863</v>
      </c>
      <c r="F38278">
        <f t="shared" si="1197"/>
        <v>6</v>
      </c>
      <c r="G38278" s="37" t="str">
        <f t="shared" si="1196"/>
        <v>выходные</v>
      </c>
    </row>
    <row r="38279" spans="1:7" x14ac:dyDescent="0.3">
      <c r="A38279">
        <v>309451</v>
      </c>
      <c r="B38279" s="2">
        <v>44401.378423948219</v>
      </c>
      <c r="C38279" s="37">
        <v>0.37842592592592594</v>
      </c>
      <c r="E38279">
        <v>112334</v>
      </c>
      <c r="F38279">
        <f t="shared" si="1197"/>
        <v>6</v>
      </c>
      <c r="G38279" s="37" t="str">
        <f t="shared" si="1196"/>
        <v>выходные</v>
      </c>
    </row>
    <row r="38280" spans="1:7" x14ac:dyDescent="0.3">
      <c r="A38280">
        <v>309448</v>
      </c>
      <c r="B38280" s="2">
        <v>44401.378063295386</v>
      </c>
      <c r="C38280" s="37">
        <v>0.37806712962962963</v>
      </c>
      <c r="E38280">
        <v>122902</v>
      </c>
      <c r="F38280">
        <f t="shared" si="1197"/>
        <v>6</v>
      </c>
      <c r="G38280" s="37" t="str">
        <f t="shared" si="1196"/>
        <v>выходные</v>
      </c>
    </row>
    <row r="38281" spans="1:7" x14ac:dyDescent="0.3">
      <c r="A38281">
        <v>309447</v>
      </c>
      <c r="B38281" s="2">
        <v>44401.376995147555</v>
      </c>
      <c r="C38281" s="37">
        <v>0.37699074074074074</v>
      </c>
      <c r="E38281">
        <v>78899</v>
      </c>
      <c r="F38281">
        <f t="shared" si="1197"/>
        <v>6</v>
      </c>
      <c r="G38281" s="37" t="str">
        <f t="shared" si="1196"/>
        <v>выходные</v>
      </c>
    </row>
    <row r="38282" spans="1:7" x14ac:dyDescent="0.3">
      <c r="A38282">
        <v>309446</v>
      </c>
      <c r="B38282" s="2">
        <v>44401.376293221838</v>
      </c>
      <c r="C38282" s="37">
        <v>0.3762962962962963</v>
      </c>
      <c r="E38282">
        <v>21760</v>
      </c>
      <c r="F38282">
        <f t="shared" si="1197"/>
        <v>6</v>
      </c>
      <c r="G38282" s="37" t="str">
        <f t="shared" si="1196"/>
        <v>выходные</v>
      </c>
    </row>
    <row r="38283" spans="1:7" x14ac:dyDescent="0.3">
      <c r="A38283">
        <v>309445</v>
      </c>
      <c r="B38283" s="2">
        <v>44401.376140629291</v>
      </c>
      <c r="C38283" s="37">
        <v>0.37614583333333335</v>
      </c>
      <c r="E38283">
        <v>394819</v>
      </c>
      <c r="F38283">
        <f t="shared" si="1197"/>
        <v>6</v>
      </c>
      <c r="G38283" s="37" t="str">
        <f t="shared" ref="G38283:G38346" si="1198">IF(F38283&gt;=6,"выходные","будни")</f>
        <v>выходные</v>
      </c>
    </row>
    <row r="38284" spans="1:7" x14ac:dyDescent="0.3">
      <c r="A38284">
        <v>309444</v>
      </c>
      <c r="B38284" s="2">
        <v>44401.374950407422</v>
      </c>
      <c r="C38284" s="37">
        <v>0.37495370370370368</v>
      </c>
      <c r="E38284">
        <v>118549</v>
      </c>
      <c r="F38284">
        <f t="shared" si="1197"/>
        <v>6</v>
      </c>
      <c r="G38284" s="37" t="str">
        <f t="shared" si="1198"/>
        <v>выходные</v>
      </c>
    </row>
    <row r="38285" spans="1:7" x14ac:dyDescent="0.3">
      <c r="A38285">
        <v>309441</v>
      </c>
      <c r="B38285" s="2">
        <v>44401.374378640779</v>
      </c>
      <c r="C38285" s="37">
        <v>0.37437499999999996</v>
      </c>
      <c r="E38285">
        <v>341333</v>
      </c>
      <c r="F38285">
        <f t="shared" si="1197"/>
        <v>6</v>
      </c>
      <c r="G38285" s="37" t="str">
        <f t="shared" si="1198"/>
        <v>выходные</v>
      </c>
    </row>
    <row r="38286" spans="1:7" x14ac:dyDescent="0.3">
      <c r="A38286">
        <v>309440</v>
      </c>
      <c r="B38286" s="2">
        <v>44401.373882259591</v>
      </c>
      <c r="C38286" s="37">
        <v>0.37387731481481484</v>
      </c>
      <c r="E38286">
        <v>21760</v>
      </c>
      <c r="F38286">
        <f t="shared" si="1197"/>
        <v>6</v>
      </c>
      <c r="G38286" s="37" t="str">
        <f t="shared" si="1198"/>
        <v>выходные</v>
      </c>
    </row>
    <row r="38287" spans="1:7" x14ac:dyDescent="0.3">
      <c r="A38287">
        <v>309438</v>
      </c>
      <c r="B38287" s="2">
        <v>44401.373</v>
      </c>
      <c r="C38287" s="37">
        <v>0.37299768518518522</v>
      </c>
      <c r="E38287">
        <v>21760</v>
      </c>
      <c r="F38287">
        <f t="shared" si="1197"/>
        <v>6</v>
      </c>
      <c r="G38287" s="37" t="str">
        <f t="shared" si="1198"/>
        <v>выходные</v>
      </c>
    </row>
    <row r="38288" spans="1:7" x14ac:dyDescent="0.3">
      <c r="A38288">
        <v>309433</v>
      </c>
      <c r="B38288" s="2">
        <v>44401.372760517799</v>
      </c>
      <c r="C38288" s="37">
        <v>0.37276620370370367</v>
      </c>
      <c r="E38288">
        <v>145209</v>
      </c>
      <c r="F38288">
        <f t="shared" si="1197"/>
        <v>6</v>
      </c>
      <c r="G38288" s="37" t="str">
        <f t="shared" si="1198"/>
        <v>выходные</v>
      </c>
    </row>
    <row r="38289" spans="1:7" x14ac:dyDescent="0.3">
      <c r="A38289">
        <v>309430</v>
      </c>
      <c r="B38289" s="2">
        <v>44401.371044038206</v>
      </c>
      <c r="C38289" s="37">
        <v>0.37104166666666666</v>
      </c>
      <c r="E38289">
        <v>220951</v>
      </c>
      <c r="F38289">
        <f t="shared" si="1197"/>
        <v>6</v>
      </c>
      <c r="G38289" s="37" t="str">
        <f t="shared" si="1198"/>
        <v>выходные</v>
      </c>
    </row>
    <row r="38290" spans="1:7" x14ac:dyDescent="0.3">
      <c r="A38290">
        <v>309428</v>
      </c>
      <c r="B38290" s="2">
        <v>44401.370999999999</v>
      </c>
      <c r="C38290" s="37">
        <v>0.37099537037037034</v>
      </c>
      <c r="E38290">
        <v>5151</v>
      </c>
      <c r="F38290">
        <f t="shared" si="1197"/>
        <v>6</v>
      </c>
      <c r="G38290" s="37" t="str">
        <f t="shared" si="1198"/>
        <v>выходные</v>
      </c>
    </row>
    <row r="38291" spans="1:7" x14ac:dyDescent="0.3">
      <c r="A38291">
        <v>309425</v>
      </c>
      <c r="B38291" s="2">
        <v>44401.370647297583</v>
      </c>
      <c r="C38291" s="37">
        <v>0.37064814814814812</v>
      </c>
      <c r="E38291">
        <v>148630</v>
      </c>
      <c r="F38291">
        <f t="shared" si="1197"/>
        <v>6</v>
      </c>
      <c r="G38291" s="37" t="str">
        <f t="shared" si="1198"/>
        <v>выходные</v>
      </c>
    </row>
    <row r="38292" spans="1:7" x14ac:dyDescent="0.3">
      <c r="A38292">
        <v>309422</v>
      </c>
      <c r="B38292" s="2">
        <v>44401.368333333339</v>
      </c>
      <c r="C38292" s="37">
        <v>0.36833333333333335</v>
      </c>
      <c r="E38292">
        <v>351192</v>
      </c>
      <c r="F38292">
        <f t="shared" si="1197"/>
        <v>6</v>
      </c>
      <c r="G38292" s="37" t="str">
        <f t="shared" si="1198"/>
        <v>выходные</v>
      </c>
    </row>
    <row r="38293" spans="1:7" x14ac:dyDescent="0.3">
      <c r="A38293">
        <v>309419</v>
      </c>
      <c r="B38293" s="2">
        <v>44401.366999999998</v>
      </c>
      <c r="C38293" s="37">
        <v>0.36700231481481477</v>
      </c>
      <c r="E38293">
        <v>250679</v>
      </c>
      <c r="F38293">
        <f t="shared" si="1197"/>
        <v>6</v>
      </c>
      <c r="G38293" s="37" t="str">
        <f t="shared" si="1198"/>
        <v>выходные</v>
      </c>
    </row>
    <row r="38294" spans="1:7" x14ac:dyDescent="0.3">
      <c r="A38294">
        <v>309416</v>
      </c>
      <c r="B38294" s="2">
        <v>44401.366679891355</v>
      </c>
      <c r="C38294" s="37">
        <v>0.36667824074074074</v>
      </c>
      <c r="E38294">
        <v>271445</v>
      </c>
      <c r="F38294">
        <f t="shared" si="1197"/>
        <v>6</v>
      </c>
      <c r="G38294" s="37" t="str">
        <f t="shared" si="1198"/>
        <v>выходные</v>
      </c>
    </row>
    <row r="38295" spans="1:7" x14ac:dyDescent="0.3">
      <c r="A38295">
        <v>309411</v>
      </c>
      <c r="B38295" s="2">
        <v>44401.366000000002</v>
      </c>
      <c r="C38295" s="37">
        <v>0.36599537037037039</v>
      </c>
      <c r="E38295">
        <v>230507</v>
      </c>
      <c r="F38295">
        <f t="shared" si="1197"/>
        <v>6</v>
      </c>
      <c r="G38295" s="37" t="str">
        <f t="shared" si="1198"/>
        <v>выходные</v>
      </c>
    </row>
    <row r="38296" spans="1:7" x14ac:dyDescent="0.3">
      <c r="A38296">
        <v>309406</v>
      </c>
      <c r="B38296" s="2">
        <v>44401.365306558429</v>
      </c>
      <c r="C38296" s="37">
        <v>0.36530092592592589</v>
      </c>
      <c r="E38296">
        <v>387595</v>
      </c>
      <c r="F38296">
        <f t="shared" si="1197"/>
        <v>6</v>
      </c>
      <c r="G38296" s="37" t="str">
        <f t="shared" si="1198"/>
        <v>выходные</v>
      </c>
    </row>
    <row r="38297" spans="1:7" x14ac:dyDescent="0.3">
      <c r="A38297">
        <v>309404</v>
      </c>
      <c r="B38297" s="2">
        <v>44401.364848780788</v>
      </c>
      <c r="C38297" s="37">
        <v>0.36484953703703704</v>
      </c>
      <c r="E38297">
        <v>250679</v>
      </c>
      <c r="F38297">
        <f t="shared" si="1197"/>
        <v>6</v>
      </c>
      <c r="G38297" s="37" t="str">
        <f t="shared" si="1198"/>
        <v>выходные</v>
      </c>
    </row>
    <row r="38298" spans="1:7" x14ac:dyDescent="0.3">
      <c r="A38298">
        <v>309402</v>
      </c>
      <c r="B38298" s="2">
        <v>44401.364265372169</v>
      </c>
      <c r="C38298" s="37">
        <v>0.36427083333333332</v>
      </c>
      <c r="E38298">
        <v>9852</v>
      </c>
      <c r="F38298">
        <f t="shared" si="1197"/>
        <v>6</v>
      </c>
      <c r="G38298" s="37" t="str">
        <f t="shared" si="1198"/>
        <v>выходные</v>
      </c>
    </row>
    <row r="38299" spans="1:7" x14ac:dyDescent="0.3">
      <c r="A38299">
        <v>309400</v>
      </c>
      <c r="B38299" s="2">
        <v>44401.363811151467</v>
      </c>
      <c r="C38299" s="37">
        <v>0.36380787037037038</v>
      </c>
      <c r="E38299">
        <v>104958</v>
      </c>
      <c r="F38299">
        <f t="shared" si="1197"/>
        <v>6</v>
      </c>
      <c r="G38299" s="37" t="str">
        <f t="shared" si="1198"/>
        <v>выходные</v>
      </c>
    </row>
    <row r="38300" spans="1:7" x14ac:dyDescent="0.3">
      <c r="A38300">
        <v>309397</v>
      </c>
      <c r="B38300" s="2">
        <v>44401.36362804041</v>
      </c>
      <c r="C38300" s="37">
        <v>0.3636226851851852</v>
      </c>
      <c r="E38300">
        <v>154256</v>
      </c>
      <c r="F38300">
        <f t="shared" si="1197"/>
        <v>6</v>
      </c>
      <c r="G38300" s="37" t="str">
        <f t="shared" si="1198"/>
        <v>выходные</v>
      </c>
    </row>
    <row r="38301" spans="1:7" x14ac:dyDescent="0.3">
      <c r="A38301">
        <v>309396</v>
      </c>
      <c r="B38301" s="2">
        <v>44401.363051779932</v>
      </c>
      <c r="C38301" s="37">
        <v>0.36305555555555552</v>
      </c>
      <c r="E38301">
        <v>82776</v>
      </c>
      <c r="F38301">
        <f t="shared" si="1197"/>
        <v>6</v>
      </c>
      <c r="G38301" s="37" t="str">
        <f t="shared" si="1198"/>
        <v>выходные</v>
      </c>
    </row>
    <row r="38302" spans="1:7" x14ac:dyDescent="0.3">
      <c r="A38302">
        <v>309394</v>
      </c>
      <c r="B38302" s="2">
        <v>44401.362620929591</v>
      </c>
      <c r="C38302" s="37">
        <v>0.36261574074074071</v>
      </c>
      <c r="E38302">
        <v>43697</v>
      </c>
      <c r="F38302">
        <f t="shared" si="1197"/>
        <v>6</v>
      </c>
      <c r="G38302" s="37" t="str">
        <f t="shared" si="1198"/>
        <v>выходные</v>
      </c>
    </row>
    <row r="38303" spans="1:7" x14ac:dyDescent="0.3">
      <c r="A38303">
        <v>309393</v>
      </c>
      <c r="B38303" s="2">
        <v>44401.361735892817</v>
      </c>
      <c r="C38303" s="37">
        <v>0.36173611111111109</v>
      </c>
      <c r="E38303">
        <v>351192</v>
      </c>
      <c r="F38303">
        <f t="shared" si="1197"/>
        <v>6</v>
      </c>
      <c r="G38303" s="37" t="str">
        <f t="shared" si="1198"/>
        <v>выходные</v>
      </c>
    </row>
    <row r="38304" spans="1:7" x14ac:dyDescent="0.3">
      <c r="A38304">
        <v>309391</v>
      </c>
      <c r="B38304" s="2">
        <v>44401.359660634174</v>
      </c>
      <c r="C38304" s="37">
        <v>0.35966435185185186</v>
      </c>
      <c r="E38304">
        <v>158978</v>
      </c>
      <c r="F38304">
        <f t="shared" si="1197"/>
        <v>6</v>
      </c>
      <c r="G38304" s="37" t="str">
        <f t="shared" si="1198"/>
        <v>выходные</v>
      </c>
    </row>
    <row r="38305" spans="1:7" x14ac:dyDescent="0.3">
      <c r="A38305">
        <v>309389</v>
      </c>
      <c r="B38305" s="2">
        <v>44401.357341227456</v>
      </c>
      <c r="C38305" s="37">
        <v>0.35733796296296294</v>
      </c>
      <c r="E38305">
        <v>250679</v>
      </c>
      <c r="F38305">
        <f t="shared" si="1197"/>
        <v>6</v>
      </c>
      <c r="G38305" s="37" t="str">
        <f t="shared" si="1198"/>
        <v>выходные</v>
      </c>
    </row>
    <row r="38306" spans="1:7" x14ac:dyDescent="0.3">
      <c r="A38306">
        <v>309388</v>
      </c>
      <c r="B38306" s="2">
        <v>44401.355937376022</v>
      </c>
      <c r="C38306" s="37">
        <v>0.35593750000000002</v>
      </c>
      <c r="E38306">
        <v>43842</v>
      </c>
      <c r="F38306">
        <f t="shared" si="1197"/>
        <v>6</v>
      </c>
      <c r="G38306" s="37" t="str">
        <f t="shared" si="1198"/>
        <v>выходные</v>
      </c>
    </row>
    <row r="38307" spans="1:7" x14ac:dyDescent="0.3">
      <c r="A38307">
        <v>309385</v>
      </c>
      <c r="B38307" s="2">
        <v>44401.35547959838</v>
      </c>
      <c r="C38307" s="37">
        <v>0.35547453703703707</v>
      </c>
      <c r="E38307">
        <v>330333</v>
      </c>
      <c r="F38307">
        <f t="shared" si="1197"/>
        <v>6</v>
      </c>
      <c r="G38307" s="37" t="str">
        <f t="shared" si="1198"/>
        <v>выходные</v>
      </c>
    </row>
    <row r="38308" spans="1:7" x14ac:dyDescent="0.3">
      <c r="A38308">
        <v>309382</v>
      </c>
      <c r="B38308" s="2">
        <v>44401.353666666662</v>
      </c>
      <c r="C38308" s="37">
        <v>0.35366898148148151</v>
      </c>
      <c r="E38308">
        <v>440811</v>
      </c>
      <c r="F38308">
        <f t="shared" si="1197"/>
        <v>6</v>
      </c>
      <c r="G38308" s="37" t="str">
        <f t="shared" si="1198"/>
        <v>выходные</v>
      </c>
    </row>
    <row r="38309" spans="1:7" x14ac:dyDescent="0.3">
      <c r="A38309">
        <v>309378</v>
      </c>
      <c r="B38309" s="2">
        <v>44401.353343042072</v>
      </c>
      <c r="C38309" s="37">
        <v>0.35334490740740737</v>
      </c>
      <c r="E38309">
        <v>250679</v>
      </c>
      <c r="F38309">
        <f t="shared" si="1197"/>
        <v>6</v>
      </c>
      <c r="G38309" s="37" t="str">
        <f t="shared" si="1198"/>
        <v>выходные</v>
      </c>
    </row>
    <row r="38310" spans="1:7" x14ac:dyDescent="0.3">
      <c r="A38310">
        <v>309376</v>
      </c>
      <c r="B38310" s="2">
        <v>44401.35178685873</v>
      </c>
      <c r="C38310" s="37">
        <v>0.3517824074074074</v>
      </c>
      <c r="E38310">
        <v>211614</v>
      </c>
      <c r="F38310">
        <f t="shared" si="1197"/>
        <v>6</v>
      </c>
      <c r="G38310" s="37" t="str">
        <f t="shared" si="1198"/>
        <v>выходные</v>
      </c>
    </row>
    <row r="38311" spans="1:7" x14ac:dyDescent="0.3">
      <c r="A38311">
        <v>309373</v>
      </c>
      <c r="B38311" s="2">
        <v>44401.350260933257</v>
      </c>
      <c r="C38311" s="37">
        <v>0.3502662037037037</v>
      </c>
      <c r="E38311">
        <v>21407</v>
      </c>
      <c r="F38311">
        <f t="shared" si="1197"/>
        <v>6</v>
      </c>
      <c r="G38311" s="37" t="str">
        <f t="shared" si="1198"/>
        <v>выходные</v>
      </c>
    </row>
    <row r="38312" spans="1:7" x14ac:dyDescent="0.3">
      <c r="A38312">
        <v>309369</v>
      </c>
      <c r="B38312" s="2">
        <v>44401.347972045049</v>
      </c>
      <c r="C38312" s="37">
        <v>0.34797453703703707</v>
      </c>
      <c r="E38312">
        <v>182191</v>
      </c>
      <c r="F38312">
        <f t="shared" si="1197"/>
        <v>6</v>
      </c>
      <c r="G38312" s="37" t="str">
        <f t="shared" si="1198"/>
        <v>выходные</v>
      </c>
    </row>
    <row r="38313" spans="1:7" x14ac:dyDescent="0.3">
      <c r="A38313">
        <v>309365</v>
      </c>
      <c r="B38313" s="2">
        <v>44401.3475142674</v>
      </c>
      <c r="C38313" s="37">
        <v>0.34751157407407413</v>
      </c>
      <c r="E38313">
        <v>48280</v>
      </c>
      <c r="F38313">
        <f t="shared" si="1197"/>
        <v>6</v>
      </c>
      <c r="G38313" s="37" t="str">
        <f t="shared" si="1198"/>
        <v>выходные</v>
      </c>
    </row>
    <row r="38314" spans="1:7" x14ac:dyDescent="0.3">
      <c r="A38314">
        <v>309362</v>
      </c>
      <c r="B38314" s="2">
        <v>44401.344666666664</v>
      </c>
      <c r="C38314" s="37">
        <v>0.3446643518518519</v>
      </c>
      <c r="E38314">
        <v>343500</v>
      </c>
      <c r="F38314">
        <f t="shared" si="1197"/>
        <v>6</v>
      </c>
      <c r="G38314" s="37" t="str">
        <f t="shared" si="1198"/>
        <v>выходные</v>
      </c>
    </row>
    <row r="38315" spans="1:7" x14ac:dyDescent="0.3">
      <c r="A38315">
        <v>309359</v>
      </c>
      <c r="B38315" s="2">
        <v>44401.34418774987</v>
      </c>
      <c r="C38315" s="37">
        <v>0.34418981481481481</v>
      </c>
      <c r="E38315">
        <v>250679</v>
      </c>
      <c r="F38315">
        <f t="shared" si="1197"/>
        <v>6</v>
      </c>
      <c r="G38315" s="37" t="str">
        <f t="shared" si="1198"/>
        <v>выходные</v>
      </c>
    </row>
    <row r="38316" spans="1:7" x14ac:dyDescent="0.3">
      <c r="A38316">
        <v>309355</v>
      </c>
      <c r="B38316" s="2">
        <v>44401.344038834948</v>
      </c>
      <c r="C38316" s="37">
        <v>0.34403935185185186</v>
      </c>
      <c r="E38316">
        <v>382997</v>
      </c>
      <c r="F38316">
        <f t="shared" si="1197"/>
        <v>6</v>
      </c>
      <c r="G38316" s="37" t="str">
        <f t="shared" si="1198"/>
        <v>выходные</v>
      </c>
    </row>
    <row r="38317" spans="1:7" x14ac:dyDescent="0.3">
      <c r="A38317">
        <v>309353</v>
      </c>
      <c r="B38317" s="2">
        <v>44401.341333333337</v>
      </c>
      <c r="C38317" s="37">
        <v>0.34133101851851855</v>
      </c>
      <c r="E38317">
        <v>150424</v>
      </c>
      <c r="F38317">
        <f t="shared" si="1197"/>
        <v>6</v>
      </c>
      <c r="G38317" s="37" t="str">
        <f t="shared" si="1198"/>
        <v>выходные</v>
      </c>
    </row>
    <row r="38318" spans="1:7" x14ac:dyDescent="0.3">
      <c r="A38318">
        <v>309349</v>
      </c>
      <c r="B38318" s="2">
        <v>44401.340159306623</v>
      </c>
      <c r="C38318" s="37">
        <v>0.34016203703703707</v>
      </c>
      <c r="E38318">
        <v>470208</v>
      </c>
      <c r="F38318">
        <f t="shared" si="1197"/>
        <v>6</v>
      </c>
      <c r="G38318" s="37" t="str">
        <f t="shared" si="1198"/>
        <v>выходные</v>
      </c>
    </row>
    <row r="38319" spans="1:7" x14ac:dyDescent="0.3">
      <c r="A38319">
        <v>309346</v>
      </c>
      <c r="B38319" s="2">
        <v>44401.336222418897</v>
      </c>
      <c r="C38319" s="37">
        <v>0.33622685185185186</v>
      </c>
      <c r="E38319">
        <v>351192</v>
      </c>
      <c r="F38319">
        <f t="shared" si="1197"/>
        <v>6</v>
      </c>
      <c r="G38319" s="37" t="str">
        <f t="shared" si="1198"/>
        <v>выходные</v>
      </c>
    </row>
    <row r="38320" spans="1:7" x14ac:dyDescent="0.3">
      <c r="A38320">
        <v>309345</v>
      </c>
      <c r="B38320" s="2">
        <v>44401.336130863368</v>
      </c>
      <c r="C38320" s="37">
        <v>0.33613425925925927</v>
      </c>
      <c r="E38320">
        <v>411922</v>
      </c>
      <c r="F38320">
        <f t="shared" si="1197"/>
        <v>6</v>
      </c>
      <c r="G38320" s="37" t="str">
        <f t="shared" si="1198"/>
        <v>выходные</v>
      </c>
    </row>
    <row r="38321" spans="1:7" x14ac:dyDescent="0.3">
      <c r="A38321">
        <v>309341</v>
      </c>
      <c r="B38321" s="2">
        <v>44401.331498381878</v>
      </c>
      <c r="C38321" s="37">
        <v>0.33149305555555558</v>
      </c>
      <c r="E38321">
        <v>268542</v>
      </c>
      <c r="F38321">
        <f t="shared" si="1197"/>
        <v>6</v>
      </c>
      <c r="G38321" s="37" t="str">
        <f t="shared" si="1198"/>
        <v>выходные</v>
      </c>
    </row>
    <row r="38322" spans="1:7" x14ac:dyDescent="0.3">
      <c r="A38322">
        <v>309339</v>
      </c>
      <c r="B38322" s="2">
        <v>44401.327219458602</v>
      </c>
      <c r="C38322" s="37">
        <v>0.32722222222222225</v>
      </c>
      <c r="E38322">
        <v>397099</v>
      </c>
      <c r="F38322">
        <f t="shared" si="1197"/>
        <v>6</v>
      </c>
      <c r="G38322" s="37" t="str">
        <f t="shared" si="1198"/>
        <v>выходные</v>
      </c>
    </row>
    <row r="38323" spans="1:7" x14ac:dyDescent="0.3">
      <c r="A38323">
        <v>309338</v>
      </c>
      <c r="B38323" s="2">
        <v>44401.326666666668</v>
      </c>
      <c r="C38323" s="37">
        <v>0.32666666666666666</v>
      </c>
      <c r="E38323">
        <v>158978</v>
      </c>
      <c r="F38323">
        <f t="shared" si="1197"/>
        <v>6</v>
      </c>
      <c r="G38323" s="37" t="str">
        <f t="shared" si="1198"/>
        <v>выходные</v>
      </c>
    </row>
    <row r="38324" spans="1:7" x14ac:dyDescent="0.3">
      <c r="A38324">
        <v>309337</v>
      </c>
      <c r="B38324" s="2">
        <v>44401.326644012945</v>
      </c>
      <c r="C38324" s="37">
        <v>0.32664351851851853</v>
      </c>
      <c r="E38324">
        <v>104958</v>
      </c>
      <c r="F38324">
        <f t="shared" si="1197"/>
        <v>6</v>
      </c>
      <c r="G38324" s="37" t="str">
        <f t="shared" si="1198"/>
        <v>выходные</v>
      </c>
    </row>
    <row r="38325" spans="1:7" x14ac:dyDescent="0.3">
      <c r="A38325">
        <v>309332</v>
      </c>
      <c r="B38325" s="2">
        <v>44401.325430420708</v>
      </c>
      <c r="C38325" s="37">
        <v>0.32542824074074073</v>
      </c>
      <c r="E38325">
        <v>153808</v>
      </c>
      <c r="F38325">
        <f t="shared" si="1197"/>
        <v>6</v>
      </c>
      <c r="G38325" s="37" t="str">
        <f t="shared" si="1198"/>
        <v>выходные</v>
      </c>
    </row>
    <row r="38326" spans="1:7" x14ac:dyDescent="0.3">
      <c r="A38326">
        <v>309327</v>
      </c>
      <c r="B38326" s="2">
        <v>44401.325025889964</v>
      </c>
      <c r="C38326" s="37">
        <v>0.32502314814814814</v>
      </c>
      <c r="E38326">
        <v>250679</v>
      </c>
      <c r="F38326">
        <f t="shared" si="1197"/>
        <v>6</v>
      </c>
      <c r="G38326" s="37" t="str">
        <f t="shared" si="1198"/>
        <v>выходные</v>
      </c>
    </row>
    <row r="38327" spans="1:7" x14ac:dyDescent="0.3">
      <c r="A38327">
        <v>309323</v>
      </c>
      <c r="B38327" s="2">
        <v>44401.324621359221</v>
      </c>
      <c r="C38327" s="37">
        <v>0.32461805555555556</v>
      </c>
      <c r="E38327">
        <v>43073</v>
      </c>
      <c r="F38327">
        <f t="shared" si="1197"/>
        <v>6</v>
      </c>
      <c r="G38327" s="37" t="str">
        <f t="shared" si="1198"/>
        <v>выходные</v>
      </c>
    </row>
    <row r="38328" spans="1:7" x14ac:dyDescent="0.3">
      <c r="A38328">
        <v>309319</v>
      </c>
      <c r="B38328" s="2">
        <v>44401.324320200205</v>
      </c>
      <c r="C38328" s="37">
        <v>0.32431712962962961</v>
      </c>
      <c r="E38328">
        <v>347008</v>
      </c>
      <c r="F38328">
        <f t="shared" si="1197"/>
        <v>6</v>
      </c>
      <c r="G38328" s="37" t="str">
        <f t="shared" si="1198"/>
        <v>выходные</v>
      </c>
    </row>
    <row r="38329" spans="1:7" x14ac:dyDescent="0.3">
      <c r="A38329">
        <v>309315</v>
      </c>
      <c r="B38329" s="2">
        <v>44401.323343607895</v>
      </c>
      <c r="C38329" s="37">
        <v>0.3233449074074074</v>
      </c>
      <c r="E38329">
        <v>304128</v>
      </c>
      <c r="F38329">
        <f t="shared" si="1197"/>
        <v>6</v>
      </c>
      <c r="G38329" s="37" t="str">
        <f t="shared" si="1198"/>
        <v>выходные</v>
      </c>
    </row>
    <row r="38330" spans="1:7" x14ac:dyDescent="0.3">
      <c r="A38330">
        <v>309312</v>
      </c>
      <c r="B38330" s="2">
        <v>44401.323160496839</v>
      </c>
      <c r="C38330" s="37">
        <v>0.32315972222222222</v>
      </c>
      <c r="E38330">
        <v>250679</v>
      </c>
      <c r="F38330">
        <f t="shared" si="1197"/>
        <v>6</v>
      </c>
      <c r="G38330" s="37" t="str">
        <f t="shared" si="1198"/>
        <v>выходные</v>
      </c>
    </row>
    <row r="38331" spans="1:7" x14ac:dyDescent="0.3">
      <c r="A38331">
        <v>309311</v>
      </c>
      <c r="B38331" s="2">
        <v>44401.322194174754</v>
      </c>
      <c r="C38331" s="37">
        <v>0.32219907407407405</v>
      </c>
      <c r="E38331">
        <v>472908</v>
      </c>
      <c r="F38331">
        <f t="shared" si="1197"/>
        <v>6</v>
      </c>
      <c r="G38331" s="37" t="str">
        <f t="shared" si="1198"/>
        <v>выходные</v>
      </c>
    </row>
    <row r="38332" spans="1:7" x14ac:dyDescent="0.3">
      <c r="A38332">
        <v>309310</v>
      </c>
      <c r="B38332" s="2">
        <v>44401.321878719442</v>
      </c>
      <c r="C38332" s="37">
        <v>0.32187499999999997</v>
      </c>
      <c r="E38332">
        <v>341004</v>
      </c>
      <c r="F38332">
        <f t="shared" si="1197"/>
        <v>6</v>
      </c>
      <c r="G38332" s="37" t="str">
        <f t="shared" si="1198"/>
        <v>выходные</v>
      </c>
    </row>
    <row r="38333" spans="1:7" x14ac:dyDescent="0.3">
      <c r="A38333">
        <v>309306</v>
      </c>
      <c r="B38333" s="2">
        <v>44401.321789644018</v>
      </c>
      <c r="C38333" s="37">
        <v>0.32179398148148147</v>
      </c>
      <c r="E38333">
        <v>169042</v>
      </c>
      <c r="F38333">
        <f t="shared" si="1197"/>
        <v>6</v>
      </c>
      <c r="G38333" s="37" t="str">
        <f t="shared" si="1198"/>
        <v>выходные</v>
      </c>
    </row>
    <row r="38334" spans="1:7" x14ac:dyDescent="0.3">
      <c r="A38334">
        <v>309303</v>
      </c>
      <c r="B38334" s="2">
        <v>44401.318826868497</v>
      </c>
      <c r="C38334" s="37">
        <v>0.31883101851851853</v>
      </c>
      <c r="E38334">
        <v>291290</v>
      </c>
      <c r="F38334">
        <f t="shared" si="1197"/>
        <v>6</v>
      </c>
      <c r="G38334" s="37" t="str">
        <f t="shared" si="1198"/>
        <v>выходные</v>
      </c>
    </row>
    <row r="38335" spans="1:7" x14ac:dyDescent="0.3">
      <c r="A38335">
        <v>309300</v>
      </c>
      <c r="B38335" s="2">
        <v>44401.314218573563</v>
      </c>
      <c r="C38335" s="37">
        <v>0.31421296296296297</v>
      </c>
      <c r="E38335">
        <v>158978</v>
      </c>
      <c r="F38335">
        <f t="shared" si="1197"/>
        <v>6</v>
      </c>
      <c r="G38335" s="37" t="str">
        <f t="shared" si="1198"/>
        <v>выходные</v>
      </c>
    </row>
    <row r="38336" spans="1:7" x14ac:dyDescent="0.3">
      <c r="A38336">
        <v>309297</v>
      </c>
      <c r="B38336" s="2">
        <v>44401.313333333339</v>
      </c>
      <c r="C38336" s="37">
        <v>0.3133333333333333</v>
      </c>
      <c r="E38336">
        <v>158978</v>
      </c>
      <c r="F38336">
        <f t="shared" si="1197"/>
        <v>6</v>
      </c>
      <c r="G38336" s="37" t="str">
        <f t="shared" si="1198"/>
        <v>выходные</v>
      </c>
    </row>
    <row r="38337" spans="1:7" x14ac:dyDescent="0.3">
      <c r="A38337">
        <v>309294</v>
      </c>
      <c r="B38337" s="2">
        <v>44401.313211462751</v>
      </c>
      <c r="C38337" s="37">
        <v>0.31320601851851854</v>
      </c>
      <c r="E38337">
        <v>114865</v>
      </c>
      <c r="F38337">
        <f t="shared" si="1197"/>
        <v>6</v>
      </c>
      <c r="G38337" s="37" t="str">
        <f t="shared" si="1198"/>
        <v>выходные</v>
      </c>
    </row>
    <row r="38338" spans="1:7" x14ac:dyDescent="0.3">
      <c r="A38338">
        <v>309290</v>
      </c>
      <c r="B38338" s="2">
        <v>44401.312662129581</v>
      </c>
      <c r="C38338" s="37">
        <v>0.31266203703703704</v>
      </c>
      <c r="E38338">
        <v>411922</v>
      </c>
      <c r="F38338">
        <f t="shared" si="1197"/>
        <v>6</v>
      </c>
      <c r="G38338" s="37" t="str">
        <f t="shared" si="1198"/>
        <v>выходные</v>
      </c>
    </row>
    <row r="38339" spans="1:7" x14ac:dyDescent="0.3">
      <c r="A38339">
        <v>309287</v>
      </c>
      <c r="B38339" s="2">
        <v>44401.311380352185</v>
      </c>
      <c r="C38339" s="37">
        <v>0.31137731481481484</v>
      </c>
      <c r="E38339">
        <v>16875</v>
      </c>
      <c r="F38339">
        <f t="shared" ref="F38339:F38402" si="1199">WEEKDAY(B38339,2)</f>
        <v>6</v>
      </c>
      <c r="G38339" s="37" t="str">
        <f t="shared" si="1198"/>
        <v>выходные</v>
      </c>
    </row>
    <row r="38340" spans="1:7" x14ac:dyDescent="0.3">
      <c r="A38340">
        <v>309286</v>
      </c>
      <c r="B38340" s="2">
        <v>44401.310678426467</v>
      </c>
      <c r="C38340" s="37">
        <v>0.3106828703703704</v>
      </c>
      <c r="E38340">
        <v>118549</v>
      </c>
      <c r="F38340">
        <f t="shared" si="1199"/>
        <v>6</v>
      </c>
      <c r="G38340" s="37" t="str">
        <f t="shared" si="1198"/>
        <v>выходные</v>
      </c>
    </row>
    <row r="38341" spans="1:7" x14ac:dyDescent="0.3">
      <c r="A38341">
        <v>309282</v>
      </c>
      <c r="B38341" s="2">
        <v>44401.310403759882</v>
      </c>
      <c r="C38341" s="37">
        <v>0.31040509259259258</v>
      </c>
      <c r="E38341">
        <v>273301</v>
      </c>
      <c r="F38341">
        <f t="shared" si="1199"/>
        <v>6</v>
      </c>
      <c r="G38341" s="37" t="str">
        <f t="shared" si="1198"/>
        <v>выходные</v>
      </c>
    </row>
    <row r="38342" spans="1:7" x14ac:dyDescent="0.3">
      <c r="A38342">
        <v>309281</v>
      </c>
      <c r="B38342" s="2">
        <v>44401.310098574788</v>
      </c>
      <c r="C38342" s="37">
        <v>0.31010416666666668</v>
      </c>
      <c r="E38342">
        <v>222693</v>
      </c>
      <c r="F38342">
        <f t="shared" si="1199"/>
        <v>6</v>
      </c>
      <c r="G38342" s="37" t="str">
        <f t="shared" si="1198"/>
        <v>выходные</v>
      </c>
    </row>
    <row r="38343" spans="1:7" x14ac:dyDescent="0.3">
      <c r="A38343">
        <v>309279</v>
      </c>
      <c r="B38343" s="2">
        <v>44401.310058252428</v>
      </c>
      <c r="C38343" s="37">
        <v>0.31005787037037036</v>
      </c>
      <c r="E38343">
        <v>351192</v>
      </c>
      <c r="F38343">
        <f t="shared" si="1199"/>
        <v>6</v>
      </c>
      <c r="G38343" s="37" t="str">
        <f t="shared" si="1198"/>
        <v>выходные</v>
      </c>
    </row>
    <row r="38344" spans="1:7" x14ac:dyDescent="0.3">
      <c r="A38344">
        <v>309276</v>
      </c>
      <c r="B38344" s="2">
        <v>44401.306333333334</v>
      </c>
      <c r="C38344" s="37">
        <v>0.30633101851851852</v>
      </c>
      <c r="E38344">
        <v>451624</v>
      </c>
      <c r="F38344">
        <f t="shared" si="1199"/>
        <v>6</v>
      </c>
      <c r="G38344" s="37" t="str">
        <f t="shared" si="1198"/>
        <v>выходные</v>
      </c>
    </row>
    <row r="38345" spans="1:7" x14ac:dyDescent="0.3">
      <c r="A38345">
        <v>309273</v>
      </c>
      <c r="B38345" s="2">
        <v>44401.306222724081</v>
      </c>
      <c r="C38345" s="37">
        <v>0.30622685185185183</v>
      </c>
      <c r="E38345">
        <v>154256</v>
      </c>
      <c r="F38345">
        <f t="shared" si="1199"/>
        <v>6</v>
      </c>
      <c r="G38345" s="37" t="str">
        <f t="shared" si="1198"/>
        <v>выходные</v>
      </c>
    </row>
    <row r="38346" spans="1:7" x14ac:dyDescent="0.3">
      <c r="A38346">
        <v>309271</v>
      </c>
      <c r="B38346" s="2">
        <v>44401.305666666667</v>
      </c>
      <c r="C38346" s="37">
        <v>0.3056712962962963</v>
      </c>
      <c r="E38346">
        <v>240808</v>
      </c>
      <c r="F38346">
        <f t="shared" si="1199"/>
        <v>6</v>
      </c>
      <c r="G38346" s="37" t="str">
        <f t="shared" si="1198"/>
        <v>выходные</v>
      </c>
    </row>
    <row r="38347" spans="1:7" x14ac:dyDescent="0.3">
      <c r="A38347">
        <v>309270</v>
      </c>
      <c r="B38347" s="2">
        <v>44401.305001983703</v>
      </c>
      <c r="C38347" s="37">
        <v>0.30499999999999999</v>
      </c>
      <c r="E38347">
        <v>154256</v>
      </c>
      <c r="F38347">
        <f t="shared" si="1199"/>
        <v>6</v>
      </c>
      <c r="G38347" s="37" t="str">
        <f t="shared" ref="G38347:G38410" si="1200">IF(F38347&gt;=6,"выходные","будни")</f>
        <v>выходные</v>
      </c>
    </row>
    <row r="38348" spans="1:7" x14ac:dyDescent="0.3">
      <c r="A38348">
        <v>309268</v>
      </c>
      <c r="B38348" s="2">
        <v>44401.304147465438</v>
      </c>
      <c r="C38348" s="37">
        <v>0.30414351851851851</v>
      </c>
      <c r="E38348">
        <v>442494</v>
      </c>
      <c r="F38348">
        <f t="shared" si="1199"/>
        <v>6</v>
      </c>
      <c r="G38348" s="37" t="str">
        <f t="shared" si="1200"/>
        <v>выходные</v>
      </c>
    </row>
    <row r="38349" spans="1:7" x14ac:dyDescent="0.3">
      <c r="A38349">
        <v>309265</v>
      </c>
      <c r="B38349" s="2">
        <v>44401.302987762079</v>
      </c>
      <c r="C38349" s="37">
        <v>0.30298611111111112</v>
      </c>
      <c r="E38349">
        <v>12149</v>
      </c>
      <c r="F38349">
        <f t="shared" si="1199"/>
        <v>6</v>
      </c>
      <c r="G38349" s="37" t="str">
        <f t="shared" si="1200"/>
        <v>выходные</v>
      </c>
    </row>
    <row r="38350" spans="1:7" x14ac:dyDescent="0.3">
      <c r="A38350">
        <v>309262</v>
      </c>
      <c r="B38350" s="2">
        <v>44401.30295724357</v>
      </c>
      <c r="C38350" s="37">
        <v>0.30296296296296293</v>
      </c>
      <c r="E38350">
        <v>411922</v>
      </c>
      <c r="F38350">
        <f t="shared" si="1199"/>
        <v>6</v>
      </c>
      <c r="G38350" s="37" t="str">
        <f t="shared" si="1200"/>
        <v>выходные</v>
      </c>
    </row>
    <row r="38351" spans="1:7" x14ac:dyDescent="0.3">
      <c r="A38351">
        <v>309258</v>
      </c>
      <c r="B38351" s="2">
        <v>44401.302835169532</v>
      </c>
      <c r="C38351" s="37">
        <v>0.30283564814814817</v>
      </c>
      <c r="E38351">
        <v>387595</v>
      </c>
      <c r="F38351">
        <f t="shared" si="1199"/>
        <v>6</v>
      </c>
      <c r="G38351" s="37" t="str">
        <f t="shared" si="1200"/>
        <v>выходные</v>
      </c>
    </row>
    <row r="38352" spans="1:7" x14ac:dyDescent="0.3">
      <c r="A38352">
        <v>309255</v>
      </c>
      <c r="B38352" s="2">
        <v>44401.302333333333</v>
      </c>
      <c r="C38352" s="37">
        <v>0.30233796296296295</v>
      </c>
      <c r="E38352">
        <v>405774</v>
      </c>
      <c r="F38352">
        <f t="shared" si="1199"/>
        <v>6</v>
      </c>
      <c r="G38352" s="37" t="str">
        <f t="shared" si="1200"/>
        <v>выходные</v>
      </c>
    </row>
    <row r="38353" spans="1:7" x14ac:dyDescent="0.3">
      <c r="A38353">
        <v>309251</v>
      </c>
      <c r="B38353" s="2">
        <v>44401.302285836362</v>
      </c>
      <c r="C38353" s="37">
        <v>0.30228009259259259</v>
      </c>
      <c r="E38353">
        <v>214224</v>
      </c>
      <c r="F38353">
        <f t="shared" si="1199"/>
        <v>6</v>
      </c>
      <c r="G38353" s="37" t="str">
        <f t="shared" si="1200"/>
        <v>выходные</v>
      </c>
    </row>
    <row r="38354" spans="1:7" x14ac:dyDescent="0.3">
      <c r="A38354">
        <v>309246</v>
      </c>
      <c r="B38354" s="2">
        <v>44401.301034577475</v>
      </c>
      <c r="C38354" s="37">
        <v>0.30103009259259256</v>
      </c>
      <c r="E38354">
        <v>396715</v>
      </c>
      <c r="F38354">
        <f t="shared" si="1199"/>
        <v>6</v>
      </c>
      <c r="G38354" s="37" t="str">
        <f t="shared" si="1200"/>
        <v>выходные</v>
      </c>
    </row>
    <row r="38355" spans="1:7" x14ac:dyDescent="0.3">
      <c r="A38355">
        <v>309245</v>
      </c>
      <c r="B38355" s="2">
        <v>44401.300999999999</v>
      </c>
      <c r="C38355" s="37">
        <v>0.30099537037037039</v>
      </c>
      <c r="E38355">
        <v>411922</v>
      </c>
      <c r="F38355">
        <f t="shared" si="1199"/>
        <v>6</v>
      </c>
      <c r="G38355" s="37" t="str">
        <f t="shared" si="1200"/>
        <v>выходные</v>
      </c>
    </row>
    <row r="38356" spans="1:7" x14ac:dyDescent="0.3">
      <c r="A38356">
        <v>309242</v>
      </c>
      <c r="B38356" s="2">
        <v>44401.299333333336</v>
      </c>
      <c r="C38356" s="37">
        <v>0.29932870370370374</v>
      </c>
      <c r="E38356">
        <v>219046</v>
      </c>
      <c r="F38356">
        <f t="shared" si="1199"/>
        <v>6</v>
      </c>
      <c r="G38356" s="37" t="str">
        <f t="shared" si="1200"/>
        <v>выходные</v>
      </c>
    </row>
    <row r="38357" spans="1:7" x14ac:dyDescent="0.3">
      <c r="A38357">
        <v>309240</v>
      </c>
      <c r="B38357" s="2">
        <v>44401.297647022919</v>
      </c>
      <c r="C38357" s="37">
        <v>0.29765046296296299</v>
      </c>
      <c r="E38357">
        <v>182841</v>
      </c>
      <c r="F38357">
        <f t="shared" si="1199"/>
        <v>6</v>
      </c>
      <c r="G38357" s="37" t="str">
        <f t="shared" si="1200"/>
        <v>выходные</v>
      </c>
    </row>
    <row r="38358" spans="1:7" x14ac:dyDescent="0.3">
      <c r="A38358">
        <v>309238</v>
      </c>
      <c r="B38358" s="2">
        <v>44401.297128208258</v>
      </c>
      <c r="C38358" s="37">
        <v>0.29712962962962963</v>
      </c>
      <c r="E38358">
        <v>230507</v>
      </c>
      <c r="F38358">
        <f t="shared" si="1199"/>
        <v>6</v>
      </c>
      <c r="G38358" s="37" t="str">
        <f t="shared" si="1200"/>
        <v>выходные</v>
      </c>
    </row>
    <row r="38359" spans="1:7" x14ac:dyDescent="0.3">
      <c r="A38359">
        <v>309235</v>
      </c>
      <c r="B38359" s="2">
        <v>44401.296708737864</v>
      </c>
      <c r="C38359" s="37">
        <v>0.29671296296296296</v>
      </c>
      <c r="E38359">
        <v>118549</v>
      </c>
      <c r="F38359">
        <f t="shared" si="1199"/>
        <v>6</v>
      </c>
      <c r="G38359" s="37" t="str">
        <f t="shared" si="1200"/>
        <v>выходные</v>
      </c>
    </row>
    <row r="38360" spans="1:7" x14ac:dyDescent="0.3">
      <c r="A38360">
        <v>309231</v>
      </c>
      <c r="B38360" s="2">
        <v>44401.296273689994</v>
      </c>
      <c r="C38360" s="37">
        <v>0.29627314814814815</v>
      </c>
      <c r="E38360">
        <v>217497</v>
      </c>
      <c r="F38360">
        <f t="shared" si="1199"/>
        <v>6</v>
      </c>
      <c r="G38360" s="37" t="str">
        <f t="shared" si="1200"/>
        <v>выходные</v>
      </c>
    </row>
    <row r="38361" spans="1:7" x14ac:dyDescent="0.3">
      <c r="A38361">
        <v>309227</v>
      </c>
      <c r="B38361" s="2">
        <v>44401.296243171484</v>
      </c>
      <c r="C38361" s="37">
        <v>0.29623842592592592</v>
      </c>
      <c r="E38361">
        <v>327968</v>
      </c>
      <c r="F38361">
        <f t="shared" si="1199"/>
        <v>6</v>
      </c>
      <c r="G38361" s="37" t="str">
        <f t="shared" si="1200"/>
        <v>выходные</v>
      </c>
    </row>
    <row r="38362" spans="1:7" x14ac:dyDescent="0.3">
      <c r="A38362">
        <v>309222</v>
      </c>
      <c r="B38362" s="2">
        <v>44401.296151615956</v>
      </c>
      <c r="C38362" s="37">
        <v>0.29614583333333333</v>
      </c>
      <c r="E38362">
        <v>472908</v>
      </c>
      <c r="F38362">
        <f t="shared" si="1199"/>
        <v>6</v>
      </c>
      <c r="G38362" s="37" t="str">
        <f t="shared" si="1200"/>
        <v>выходные</v>
      </c>
    </row>
    <row r="38363" spans="1:7" x14ac:dyDescent="0.3">
      <c r="A38363">
        <v>309221</v>
      </c>
      <c r="B38363" s="2">
        <v>44401.29590746788</v>
      </c>
      <c r="C38363" s="37">
        <v>0.29590277777777779</v>
      </c>
      <c r="E38363">
        <v>457493</v>
      </c>
      <c r="F38363">
        <f t="shared" si="1199"/>
        <v>6</v>
      </c>
      <c r="G38363" s="37" t="str">
        <f t="shared" si="1200"/>
        <v>выходные</v>
      </c>
    </row>
    <row r="38364" spans="1:7" x14ac:dyDescent="0.3">
      <c r="A38364">
        <v>309219</v>
      </c>
      <c r="B38364" s="2">
        <v>44401.292000000001</v>
      </c>
      <c r="C38364" s="37">
        <v>0.29200231481481481</v>
      </c>
      <c r="E38364">
        <v>267535</v>
      </c>
      <c r="F38364">
        <f t="shared" si="1199"/>
        <v>6</v>
      </c>
      <c r="G38364" s="37" t="str">
        <f t="shared" si="1200"/>
        <v>выходные</v>
      </c>
    </row>
    <row r="38365" spans="1:7" x14ac:dyDescent="0.3">
      <c r="A38365">
        <v>309216</v>
      </c>
      <c r="B38365" s="2">
        <v>44401.29185436893</v>
      </c>
      <c r="C38365" s="37">
        <v>0.29185185185185186</v>
      </c>
      <c r="E38365">
        <v>118549</v>
      </c>
      <c r="F38365">
        <f t="shared" si="1199"/>
        <v>6</v>
      </c>
      <c r="G38365" s="37" t="str">
        <f t="shared" si="1200"/>
        <v>выходные</v>
      </c>
    </row>
    <row r="38366" spans="1:7" x14ac:dyDescent="0.3">
      <c r="A38366">
        <v>309213</v>
      </c>
      <c r="B38366" s="2">
        <v>44401.290333333338</v>
      </c>
      <c r="C38366" s="37">
        <v>0.29033564814814816</v>
      </c>
      <c r="E38366">
        <v>215663</v>
      </c>
      <c r="F38366">
        <f t="shared" si="1199"/>
        <v>6</v>
      </c>
      <c r="G38366" s="37" t="str">
        <f t="shared" si="1200"/>
        <v>выходные</v>
      </c>
    </row>
    <row r="38367" spans="1:7" x14ac:dyDescent="0.3">
      <c r="A38367">
        <v>309211</v>
      </c>
      <c r="B38367" s="2">
        <v>44401.288033692435</v>
      </c>
      <c r="C38367" s="37">
        <v>0.28803240740740738</v>
      </c>
      <c r="E38367">
        <v>191893</v>
      </c>
      <c r="F38367">
        <f t="shared" si="1199"/>
        <v>6</v>
      </c>
      <c r="G38367" s="37" t="str">
        <f t="shared" si="1200"/>
        <v>выходные</v>
      </c>
    </row>
    <row r="38368" spans="1:7" x14ac:dyDescent="0.3">
      <c r="A38368">
        <v>309207</v>
      </c>
      <c r="B38368" s="2">
        <v>44401.285287026585</v>
      </c>
      <c r="C38368" s="37">
        <v>0.28528935185185184</v>
      </c>
      <c r="E38368">
        <v>250679</v>
      </c>
      <c r="F38368">
        <f t="shared" si="1199"/>
        <v>6</v>
      </c>
      <c r="G38368" s="37" t="str">
        <f t="shared" si="1200"/>
        <v>выходные</v>
      </c>
    </row>
    <row r="38369" spans="1:7" x14ac:dyDescent="0.3">
      <c r="A38369">
        <v>309206</v>
      </c>
      <c r="B38369" s="2">
        <v>44401.284859767446</v>
      </c>
      <c r="C38369" s="37">
        <v>0.28486111111111112</v>
      </c>
      <c r="E38369">
        <v>147928</v>
      </c>
      <c r="F38369">
        <f t="shared" si="1199"/>
        <v>6</v>
      </c>
      <c r="G38369" s="37" t="str">
        <f t="shared" si="1200"/>
        <v>выходные</v>
      </c>
    </row>
    <row r="38370" spans="1:7" x14ac:dyDescent="0.3">
      <c r="A38370">
        <v>309201</v>
      </c>
      <c r="B38370" s="2">
        <v>44401.284493545332</v>
      </c>
      <c r="C38370" s="37">
        <v>0.28449074074074071</v>
      </c>
      <c r="E38370">
        <v>311670</v>
      </c>
      <c r="F38370">
        <f t="shared" si="1199"/>
        <v>6</v>
      </c>
      <c r="G38370" s="37" t="str">
        <f t="shared" si="1200"/>
        <v>выходные</v>
      </c>
    </row>
    <row r="38371" spans="1:7" x14ac:dyDescent="0.3">
      <c r="A38371">
        <v>309198</v>
      </c>
      <c r="B38371" s="2">
        <v>44401.282479323709</v>
      </c>
      <c r="C38371" s="37">
        <v>0.28247685185185184</v>
      </c>
      <c r="E38371">
        <v>122902</v>
      </c>
      <c r="F38371">
        <f t="shared" si="1199"/>
        <v>6</v>
      </c>
      <c r="G38371" s="37" t="str">
        <f t="shared" si="1200"/>
        <v>выходные</v>
      </c>
    </row>
    <row r="38372" spans="1:7" x14ac:dyDescent="0.3">
      <c r="A38372">
        <v>309197</v>
      </c>
      <c r="B38372" s="2">
        <v>44401.281350138859</v>
      </c>
      <c r="C38372" s="37">
        <v>0.28135416666666663</v>
      </c>
      <c r="E38372">
        <v>208125</v>
      </c>
      <c r="F38372">
        <f t="shared" si="1199"/>
        <v>6</v>
      </c>
      <c r="G38372" s="37" t="str">
        <f t="shared" si="1200"/>
        <v>выходные</v>
      </c>
    </row>
    <row r="38373" spans="1:7" x14ac:dyDescent="0.3">
      <c r="A38373">
        <v>309195</v>
      </c>
      <c r="B38373" s="2">
        <v>44401.277779473254</v>
      </c>
      <c r="C38373" s="37">
        <v>0.27777777777777779</v>
      </c>
      <c r="E38373">
        <v>54784</v>
      </c>
      <c r="F38373">
        <f t="shared" si="1199"/>
        <v>6</v>
      </c>
      <c r="G38373" s="37" t="str">
        <f t="shared" si="1200"/>
        <v>выходные</v>
      </c>
    </row>
    <row r="38374" spans="1:7" x14ac:dyDescent="0.3">
      <c r="A38374">
        <v>309191</v>
      </c>
      <c r="B38374" s="2">
        <v>44401.277321695605</v>
      </c>
      <c r="C38374" s="37">
        <v>0.27732638888888889</v>
      </c>
      <c r="E38374">
        <v>369308</v>
      </c>
      <c r="F38374">
        <f t="shared" si="1199"/>
        <v>6</v>
      </c>
      <c r="G38374" s="37" t="str">
        <f t="shared" si="1200"/>
        <v>выходные</v>
      </c>
    </row>
    <row r="38375" spans="1:7" x14ac:dyDescent="0.3">
      <c r="A38375">
        <v>309186</v>
      </c>
      <c r="B38375" s="2">
        <v>44401.275333333338</v>
      </c>
      <c r="C38375" s="37">
        <v>0.27533564814814815</v>
      </c>
      <c r="E38375">
        <v>347008</v>
      </c>
      <c r="F38375">
        <f t="shared" si="1199"/>
        <v>6</v>
      </c>
      <c r="G38375" s="37" t="str">
        <f t="shared" si="1200"/>
        <v>выходные</v>
      </c>
    </row>
    <row r="38376" spans="1:7" x14ac:dyDescent="0.3">
      <c r="A38376">
        <v>309181</v>
      </c>
      <c r="B38376" s="2">
        <v>44401.275000000001</v>
      </c>
      <c r="C38376" s="37">
        <v>0.27499999999999997</v>
      </c>
      <c r="E38376">
        <v>118549</v>
      </c>
      <c r="F38376">
        <f t="shared" si="1199"/>
        <v>6</v>
      </c>
      <c r="G38376" s="37" t="str">
        <f t="shared" si="1200"/>
        <v>выходные</v>
      </c>
    </row>
    <row r="38377" spans="1:7" x14ac:dyDescent="0.3">
      <c r="A38377">
        <v>309179</v>
      </c>
      <c r="B38377" s="2">
        <v>44401.274880214849</v>
      </c>
      <c r="C38377" s="37">
        <v>0.27488425925925924</v>
      </c>
      <c r="E38377">
        <v>119655</v>
      </c>
      <c r="F38377">
        <f t="shared" si="1199"/>
        <v>6</v>
      </c>
      <c r="G38377" s="37" t="str">
        <f t="shared" si="1200"/>
        <v>выходные</v>
      </c>
    </row>
    <row r="38378" spans="1:7" x14ac:dyDescent="0.3">
      <c r="A38378">
        <v>309174</v>
      </c>
      <c r="B38378" s="2">
        <v>44401.274605548264</v>
      </c>
      <c r="C38378" s="37">
        <v>0.27460648148148148</v>
      </c>
      <c r="E38378">
        <v>230507</v>
      </c>
      <c r="F38378">
        <f t="shared" si="1199"/>
        <v>6</v>
      </c>
      <c r="G38378" s="37" t="str">
        <f t="shared" si="1200"/>
        <v>выходные</v>
      </c>
    </row>
    <row r="38379" spans="1:7" x14ac:dyDescent="0.3">
      <c r="A38379">
        <v>309173</v>
      </c>
      <c r="B38379" s="2">
        <v>44401.272255623036</v>
      </c>
      <c r="C38379" s="37">
        <v>0.27225694444444443</v>
      </c>
      <c r="E38379">
        <v>189009</v>
      </c>
      <c r="F38379">
        <f t="shared" si="1199"/>
        <v>6</v>
      </c>
      <c r="G38379" s="37" t="str">
        <f t="shared" si="1200"/>
        <v>выходные</v>
      </c>
    </row>
    <row r="38380" spans="1:7" x14ac:dyDescent="0.3">
      <c r="A38380">
        <v>309171</v>
      </c>
      <c r="B38380" s="2">
        <v>44401.268562883386</v>
      </c>
      <c r="C38380" s="37">
        <v>0.26856481481481481</v>
      </c>
      <c r="E38380">
        <v>180894</v>
      </c>
      <c r="F38380">
        <f t="shared" si="1199"/>
        <v>6</v>
      </c>
      <c r="G38380" s="37" t="str">
        <f t="shared" si="1200"/>
        <v>выходные</v>
      </c>
    </row>
    <row r="38381" spans="1:7" x14ac:dyDescent="0.3">
      <c r="A38381">
        <v>309168</v>
      </c>
      <c r="B38381" s="2">
        <v>44401.268471327858</v>
      </c>
      <c r="C38381" s="37">
        <v>0.26847222222222222</v>
      </c>
      <c r="E38381">
        <v>204394</v>
      </c>
      <c r="F38381">
        <f t="shared" si="1199"/>
        <v>6</v>
      </c>
      <c r="G38381" s="37" t="str">
        <f t="shared" si="1200"/>
        <v>выходные</v>
      </c>
    </row>
    <row r="38382" spans="1:7" x14ac:dyDescent="0.3">
      <c r="A38382">
        <v>309167</v>
      </c>
      <c r="B38382" s="2">
        <v>44401.267189550461</v>
      </c>
      <c r="C38382" s="37">
        <v>0.26718749999999997</v>
      </c>
      <c r="E38382">
        <v>79774</v>
      </c>
      <c r="F38382">
        <f t="shared" si="1199"/>
        <v>6</v>
      </c>
      <c r="G38382" s="37" t="str">
        <f t="shared" si="1200"/>
        <v>выходные</v>
      </c>
    </row>
    <row r="38383" spans="1:7" x14ac:dyDescent="0.3">
      <c r="A38383">
        <v>309166</v>
      </c>
      <c r="B38383" s="2">
        <v>44401.262333333332</v>
      </c>
      <c r="C38383" s="37">
        <v>0.26233796296296297</v>
      </c>
      <c r="E38383">
        <v>158978</v>
      </c>
      <c r="F38383">
        <f t="shared" si="1199"/>
        <v>6</v>
      </c>
      <c r="G38383" s="37" t="str">
        <f t="shared" si="1200"/>
        <v>выходные</v>
      </c>
    </row>
    <row r="38384" spans="1:7" x14ac:dyDescent="0.3">
      <c r="A38384">
        <v>309164</v>
      </c>
      <c r="B38384" s="2">
        <v>44401.262323624593</v>
      </c>
      <c r="C38384" s="37">
        <v>0.26232638888888887</v>
      </c>
      <c r="E38384">
        <v>176818</v>
      </c>
      <c r="F38384">
        <f t="shared" si="1199"/>
        <v>6</v>
      </c>
      <c r="G38384" s="37" t="str">
        <f t="shared" si="1200"/>
        <v>выходные</v>
      </c>
    </row>
    <row r="38385" spans="1:7" x14ac:dyDescent="0.3">
      <c r="A38385">
        <v>309163</v>
      </c>
      <c r="B38385" s="2">
        <v>44401.261110032363</v>
      </c>
      <c r="C38385" s="37">
        <v>0.26111111111111113</v>
      </c>
      <c r="E38385">
        <v>278183</v>
      </c>
      <c r="F38385">
        <f t="shared" si="1199"/>
        <v>6</v>
      </c>
      <c r="G38385" s="37" t="str">
        <f t="shared" si="1200"/>
        <v>выходные</v>
      </c>
    </row>
    <row r="38386" spans="1:7" x14ac:dyDescent="0.3">
      <c r="A38386">
        <v>309160</v>
      </c>
      <c r="B38386" s="2">
        <v>44401.259163182469</v>
      </c>
      <c r="C38386" s="37">
        <v>0.25916666666666666</v>
      </c>
      <c r="E38386">
        <v>154256</v>
      </c>
      <c r="F38386">
        <f t="shared" si="1199"/>
        <v>6</v>
      </c>
      <c r="G38386" s="37" t="str">
        <f t="shared" si="1200"/>
        <v>выходные</v>
      </c>
    </row>
    <row r="38387" spans="1:7" x14ac:dyDescent="0.3">
      <c r="A38387">
        <v>309159</v>
      </c>
      <c r="B38387" s="2">
        <v>44401.257576219978</v>
      </c>
      <c r="C38387" s="37">
        <v>0.2575810185185185</v>
      </c>
      <c r="E38387">
        <v>182191</v>
      </c>
      <c r="F38387">
        <f t="shared" si="1199"/>
        <v>6</v>
      </c>
      <c r="G38387" s="37" t="str">
        <f t="shared" si="1200"/>
        <v>выходные</v>
      </c>
    </row>
    <row r="38388" spans="1:7" x14ac:dyDescent="0.3">
      <c r="A38388">
        <v>309157</v>
      </c>
      <c r="B38388" s="2">
        <v>44401.256721701713</v>
      </c>
      <c r="C38388" s="37">
        <v>0.25672453703703707</v>
      </c>
      <c r="E38388">
        <v>411922</v>
      </c>
      <c r="F38388">
        <f t="shared" si="1199"/>
        <v>6</v>
      </c>
      <c r="G38388" s="37" t="str">
        <f t="shared" si="1200"/>
        <v>выходные</v>
      </c>
    </row>
    <row r="38389" spans="1:7" x14ac:dyDescent="0.3">
      <c r="A38389">
        <v>309156</v>
      </c>
      <c r="B38389" s="2">
        <v>44401.253303628648</v>
      </c>
      <c r="C38389" s="37">
        <v>0.25329861111111113</v>
      </c>
      <c r="E38389">
        <v>241927</v>
      </c>
      <c r="F38389">
        <f t="shared" si="1199"/>
        <v>6</v>
      </c>
      <c r="G38389" s="37" t="str">
        <f t="shared" si="1200"/>
        <v>выходные</v>
      </c>
    </row>
    <row r="38390" spans="1:7" x14ac:dyDescent="0.3">
      <c r="A38390">
        <v>309155</v>
      </c>
      <c r="B38390" s="2">
        <v>44401.252449110383</v>
      </c>
      <c r="C38390" s="37">
        <v>0.25245370370370374</v>
      </c>
      <c r="E38390">
        <v>230507</v>
      </c>
      <c r="F38390">
        <f t="shared" si="1199"/>
        <v>6</v>
      </c>
      <c r="G38390" s="37" t="str">
        <f t="shared" si="1200"/>
        <v>выходные</v>
      </c>
    </row>
    <row r="38391" spans="1:7" x14ac:dyDescent="0.3">
      <c r="A38391">
        <v>309154</v>
      </c>
      <c r="B38391" s="2">
        <v>44401.249641407514</v>
      </c>
      <c r="C38391" s="37">
        <v>0.24964120370370368</v>
      </c>
      <c r="E38391">
        <v>118549</v>
      </c>
      <c r="F38391">
        <f t="shared" si="1199"/>
        <v>6</v>
      </c>
      <c r="G38391" s="37" t="str">
        <f t="shared" si="1200"/>
        <v>выходные</v>
      </c>
    </row>
    <row r="38392" spans="1:7" x14ac:dyDescent="0.3">
      <c r="A38392">
        <v>309152</v>
      </c>
      <c r="B38392" s="2">
        <v>44401.248573259683</v>
      </c>
      <c r="C38392" s="37">
        <v>0.24857638888888889</v>
      </c>
      <c r="E38392">
        <v>339123</v>
      </c>
      <c r="F38392">
        <f t="shared" si="1199"/>
        <v>6</v>
      </c>
      <c r="G38392" s="37" t="str">
        <f t="shared" si="1200"/>
        <v>выходные</v>
      </c>
    </row>
    <row r="38393" spans="1:7" x14ac:dyDescent="0.3">
      <c r="A38393">
        <v>309151</v>
      </c>
      <c r="B38393" s="2">
        <v>44401.248420667136</v>
      </c>
      <c r="C38393" s="37">
        <v>0.24842592592592594</v>
      </c>
      <c r="E38393">
        <v>351192</v>
      </c>
      <c r="F38393">
        <f t="shared" si="1199"/>
        <v>6</v>
      </c>
      <c r="G38393" s="37" t="str">
        <f t="shared" si="1200"/>
        <v>выходные</v>
      </c>
    </row>
    <row r="38394" spans="1:7" x14ac:dyDescent="0.3">
      <c r="A38394">
        <v>309150</v>
      </c>
      <c r="B38394" s="2">
        <v>44401.248298593098</v>
      </c>
      <c r="C38394" s="37">
        <v>0.24829861111111109</v>
      </c>
      <c r="E38394">
        <v>158978</v>
      </c>
      <c r="F38394">
        <f t="shared" si="1199"/>
        <v>6</v>
      </c>
      <c r="G38394" s="37" t="str">
        <f t="shared" si="1200"/>
        <v>выходные</v>
      </c>
    </row>
    <row r="38395" spans="1:7" x14ac:dyDescent="0.3">
      <c r="A38395">
        <v>309147</v>
      </c>
      <c r="B38395" s="2">
        <v>44401.244636371957</v>
      </c>
      <c r="C38395" s="37">
        <v>0.24464120370370371</v>
      </c>
      <c r="E38395">
        <v>204394</v>
      </c>
      <c r="F38395">
        <f t="shared" si="1199"/>
        <v>6</v>
      </c>
      <c r="G38395" s="37" t="str">
        <f t="shared" si="1200"/>
        <v>выходные</v>
      </c>
    </row>
    <row r="38396" spans="1:7" x14ac:dyDescent="0.3">
      <c r="A38396">
        <v>309143</v>
      </c>
      <c r="B38396" s="2">
        <v>44401.243000000002</v>
      </c>
      <c r="C38396" s="37">
        <v>0.24299768518518516</v>
      </c>
      <c r="E38396">
        <v>325852</v>
      </c>
      <c r="F38396">
        <f t="shared" si="1199"/>
        <v>6</v>
      </c>
      <c r="G38396" s="37" t="str">
        <f t="shared" si="1200"/>
        <v>выходные</v>
      </c>
    </row>
    <row r="38397" spans="1:7" x14ac:dyDescent="0.3">
      <c r="A38397">
        <v>309141</v>
      </c>
      <c r="B38397" s="2">
        <v>44401.242316965239</v>
      </c>
      <c r="C38397" s="37">
        <v>0.24231481481481479</v>
      </c>
      <c r="E38397">
        <v>129210</v>
      </c>
      <c r="F38397">
        <f t="shared" si="1199"/>
        <v>6</v>
      </c>
      <c r="G38397" s="37" t="str">
        <f t="shared" si="1200"/>
        <v>выходные</v>
      </c>
    </row>
    <row r="38398" spans="1:7" x14ac:dyDescent="0.3">
      <c r="A38398">
        <v>309138</v>
      </c>
      <c r="B38398" s="2">
        <v>44401.240882595295</v>
      </c>
      <c r="C38398" s="37">
        <v>0.24087962962962961</v>
      </c>
      <c r="E38398">
        <v>388561</v>
      </c>
      <c r="F38398">
        <f t="shared" si="1199"/>
        <v>6</v>
      </c>
      <c r="G38398" s="37" t="str">
        <f t="shared" si="1200"/>
        <v>выходные</v>
      </c>
    </row>
    <row r="38399" spans="1:7" x14ac:dyDescent="0.3">
      <c r="A38399">
        <v>309134</v>
      </c>
      <c r="B38399" s="2">
        <v>44401.240546891691</v>
      </c>
      <c r="C38399" s="37">
        <v>0.24054398148148148</v>
      </c>
      <c r="E38399">
        <v>13742</v>
      </c>
      <c r="F38399">
        <f t="shared" si="1199"/>
        <v>6</v>
      </c>
      <c r="G38399" s="37" t="str">
        <f t="shared" si="1200"/>
        <v>выходные</v>
      </c>
    </row>
    <row r="38400" spans="1:7" x14ac:dyDescent="0.3">
      <c r="A38400">
        <v>309132</v>
      </c>
      <c r="B38400" s="2">
        <v>44401.240424817654</v>
      </c>
      <c r="C38400" s="37">
        <v>0.24042824074074076</v>
      </c>
      <c r="E38400">
        <v>212126</v>
      </c>
      <c r="F38400">
        <f t="shared" si="1199"/>
        <v>6</v>
      </c>
      <c r="G38400" s="37" t="str">
        <f t="shared" si="1200"/>
        <v>выходные</v>
      </c>
    </row>
    <row r="38401" spans="1:7" x14ac:dyDescent="0.3">
      <c r="A38401">
        <v>309128</v>
      </c>
      <c r="B38401" s="2">
        <v>44401.239967040012</v>
      </c>
      <c r="C38401" s="37">
        <v>0.23996527777777776</v>
      </c>
      <c r="E38401">
        <v>3528</v>
      </c>
      <c r="F38401">
        <f t="shared" si="1199"/>
        <v>6</v>
      </c>
      <c r="G38401" s="37" t="str">
        <f t="shared" si="1200"/>
        <v>выходные</v>
      </c>
    </row>
    <row r="38402" spans="1:7" x14ac:dyDescent="0.3">
      <c r="A38402">
        <v>309123</v>
      </c>
      <c r="B38402" s="2">
        <v>44401.239265372169</v>
      </c>
      <c r="C38402" s="37">
        <v>0.23927083333333332</v>
      </c>
      <c r="E38402">
        <v>411922</v>
      </c>
      <c r="F38402">
        <f t="shared" si="1199"/>
        <v>6</v>
      </c>
      <c r="G38402" s="37" t="str">
        <f t="shared" si="1200"/>
        <v>выходные</v>
      </c>
    </row>
    <row r="38403" spans="1:7" x14ac:dyDescent="0.3">
      <c r="A38403">
        <v>309120</v>
      </c>
      <c r="B38403" s="2">
        <v>44401.23841059603</v>
      </c>
      <c r="C38403" s="37">
        <v>0.23841435185185186</v>
      </c>
      <c r="E38403">
        <v>76511</v>
      </c>
      <c r="F38403">
        <f t="shared" ref="F38403:F38466" si="1201">WEEKDAY(B38403,2)</f>
        <v>6</v>
      </c>
      <c r="G38403" s="37" t="str">
        <f t="shared" si="1200"/>
        <v>выходные</v>
      </c>
    </row>
    <row r="38404" spans="1:7" x14ac:dyDescent="0.3">
      <c r="A38404">
        <v>309116</v>
      </c>
      <c r="B38404" s="2">
        <v>44401.235297708059</v>
      </c>
      <c r="C38404" s="37">
        <v>0.23530092592592591</v>
      </c>
      <c r="E38404">
        <v>221600</v>
      </c>
      <c r="F38404">
        <f t="shared" si="1201"/>
        <v>6</v>
      </c>
      <c r="G38404" s="37" t="str">
        <f t="shared" si="1200"/>
        <v>выходные</v>
      </c>
    </row>
    <row r="38405" spans="1:7" x14ac:dyDescent="0.3">
      <c r="A38405">
        <v>309114</v>
      </c>
      <c r="B38405" s="2">
        <v>44401.23081148717</v>
      </c>
      <c r="C38405" s="37">
        <v>0.23081018518518517</v>
      </c>
      <c r="E38405">
        <v>347008</v>
      </c>
      <c r="F38405">
        <f t="shared" si="1201"/>
        <v>6</v>
      </c>
      <c r="G38405" s="37" t="str">
        <f t="shared" si="1200"/>
        <v>выходные</v>
      </c>
    </row>
    <row r="38406" spans="1:7" x14ac:dyDescent="0.3">
      <c r="A38406">
        <v>309113</v>
      </c>
      <c r="B38406" s="2">
        <v>44401.230719931642</v>
      </c>
      <c r="C38406" s="37">
        <v>0.23071759259259261</v>
      </c>
      <c r="E38406">
        <v>139440</v>
      </c>
      <c r="F38406">
        <f t="shared" si="1201"/>
        <v>6</v>
      </c>
      <c r="G38406" s="37" t="str">
        <f t="shared" si="1200"/>
        <v>выходные</v>
      </c>
    </row>
    <row r="38407" spans="1:7" x14ac:dyDescent="0.3">
      <c r="A38407">
        <v>309110</v>
      </c>
      <c r="B38407" s="2">
        <v>44401.230475783566</v>
      </c>
      <c r="C38407" s="37">
        <v>0.23047453703703705</v>
      </c>
      <c r="E38407">
        <v>206929</v>
      </c>
      <c r="F38407">
        <f t="shared" si="1201"/>
        <v>6</v>
      </c>
      <c r="G38407" s="37" t="str">
        <f t="shared" si="1200"/>
        <v>выходные</v>
      </c>
    </row>
    <row r="38408" spans="1:7" x14ac:dyDescent="0.3">
      <c r="A38408">
        <v>309108</v>
      </c>
      <c r="B38408" s="2">
        <v>44401.229407635728</v>
      </c>
      <c r="C38408" s="37">
        <v>0.22940972222222222</v>
      </c>
      <c r="E38408">
        <v>5045</v>
      </c>
      <c r="F38408">
        <f t="shared" si="1201"/>
        <v>6</v>
      </c>
      <c r="G38408" s="37" t="str">
        <f t="shared" si="1200"/>
        <v>выходные</v>
      </c>
    </row>
    <row r="38409" spans="1:7" x14ac:dyDescent="0.3">
      <c r="A38409">
        <v>309106</v>
      </c>
      <c r="B38409" s="2">
        <v>44401.229285561691</v>
      </c>
      <c r="C38409" s="37">
        <v>0.22928240740740743</v>
      </c>
      <c r="E38409">
        <v>148309</v>
      </c>
      <c r="F38409">
        <f t="shared" si="1201"/>
        <v>6</v>
      </c>
      <c r="G38409" s="37" t="str">
        <f t="shared" si="1200"/>
        <v>выходные</v>
      </c>
    </row>
    <row r="38410" spans="1:7" x14ac:dyDescent="0.3">
      <c r="A38410">
        <v>309102</v>
      </c>
      <c r="B38410" s="2">
        <v>44401.226724919092</v>
      </c>
      <c r="C38410" s="37">
        <v>0.22672453703703702</v>
      </c>
      <c r="E38410">
        <v>74982</v>
      </c>
      <c r="F38410">
        <f t="shared" si="1201"/>
        <v>6</v>
      </c>
      <c r="G38410" s="37" t="str">
        <f t="shared" si="1200"/>
        <v>выходные</v>
      </c>
    </row>
    <row r="38411" spans="1:7" x14ac:dyDescent="0.3">
      <c r="A38411">
        <v>309099</v>
      </c>
      <c r="B38411" s="2">
        <v>44401.226386303293</v>
      </c>
      <c r="C38411" s="37">
        <v>0.22638888888888889</v>
      </c>
      <c r="E38411">
        <v>155227</v>
      </c>
      <c r="F38411">
        <f t="shared" si="1201"/>
        <v>6</v>
      </c>
      <c r="G38411" s="37" t="str">
        <f t="shared" ref="G38411:G38474" si="1202">IF(F38411&gt;=6,"выходные","будни")</f>
        <v>выходные</v>
      </c>
    </row>
    <row r="38412" spans="1:7" x14ac:dyDescent="0.3">
      <c r="A38412">
        <v>309094</v>
      </c>
      <c r="B38412" s="2">
        <v>44401.225684377576</v>
      </c>
      <c r="C38412" s="37">
        <v>0.22568287037037038</v>
      </c>
      <c r="E38412">
        <v>172251</v>
      </c>
      <c r="F38412">
        <f t="shared" si="1201"/>
        <v>6</v>
      </c>
      <c r="G38412" s="37" t="str">
        <f t="shared" si="1202"/>
        <v>выходные</v>
      </c>
    </row>
    <row r="38413" spans="1:7" x14ac:dyDescent="0.3">
      <c r="A38413">
        <v>309090</v>
      </c>
      <c r="B38413" s="2">
        <v>44401.225257118444</v>
      </c>
      <c r="C38413" s="37">
        <v>0.22525462962962964</v>
      </c>
      <c r="E38413">
        <v>206124</v>
      </c>
      <c r="F38413">
        <f t="shared" si="1201"/>
        <v>6</v>
      </c>
      <c r="G38413" s="37" t="str">
        <f t="shared" si="1202"/>
        <v>выходные</v>
      </c>
    </row>
    <row r="38414" spans="1:7" x14ac:dyDescent="0.3">
      <c r="A38414">
        <v>309087</v>
      </c>
      <c r="B38414" s="2">
        <v>44401.224555192726</v>
      </c>
      <c r="C38414" s="37">
        <v>0.22456018518518517</v>
      </c>
      <c r="E38414">
        <v>37644</v>
      </c>
      <c r="F38414">
        <f t="shared" si="1201"/>
        <v>6</v>
      </c>
      <c r="G38414" s="37" t="str">
        <f t="shared" si="1202"/>
        <v>выходные</v>
      </c>
    </row>
    <row r="38415" spans="1:7" x14ac:dyDescent="0.3">
      <c r="A38415">
        <v>309084</v>
      </c>
      <c r="B38415" s="2">
        <v>44401.224250007632</v>
      </c>
      <c r="C38415" s="37">
        <v>0.2242476851851852</v>
      </c>
      <c r="E38415">
        <v>200238</v>
      </c>
      <c r="F38415">
        <f t="shared" si="1201"/>
        <v>6</v>
      </c>
      <c r="G38415" s="37" t="str">
        <f t="shared" si="1202"/>
        <v>выходные</v>
      </c>
    </row>
    <row r="38416" spans="1:7" x14ac:dyDescent="0.3">
      <c r="A38416">
        <v>309082</v>
      </c>
      <c r="B38416" s="2">
        <v>44401.224158452103</v>
      </c>
      <c r="C38416" s="37">
        <v>0.22415509259259259</v>
      </c>
      <c r="E38416">
        <v>58674</v>
      </c>
      <c r="F38416">
        <f t="shared" si="1201"/>
        <v>6</v>
      </c>
      <c r="G38416" s="37" t="str">
        <f t="shared" si="1202"/>
        <v>выходные</v>
      </c>
    </row>
    <row r="38417" spans="1:7" x14ac:dyDescent="0.3">
      <c r="A38417">
        <v>309078</v>
      </c>
      <c r="B38417" s="2">
        <v>44401.224000000002</v>
      </c>
      <c r="C38417" s="37">
        <v>0.22400462962962964</v>
      </c>
      <c r="E38417">
        <v>473233</v>
      </c>
      <c r="F38417">
        <f t="shared" si="1201"/>
        <v>6</v>
      </c>
      <c r="G38417" s="37" t="str">
        <f t="shared" si="1202"/>
        <v>выходные</v>
      </c>
    </row>
    <row r="38418" spans="1:7" x14ac:dyDescent="0.3">
      <c r="A38418">
        <v>309077</v>
      </c>
      <c r="B38418" s="2">
        <v>44401.223212378311</v>
      </c>
      <c r="C38418" s="37">
        <v>0.22321759259259258</v>
      </c>
      <c r="E38418">
        <v>102086</v>
      </c>
      <c r="F38418">
        <f t="shared" si="1201"/>
        <v>6</v>
      </c>
      <c r="G38418" s="37" t="str">
        <f t="shared" si="1202"/>
        <v>выходные</v>
      </c>
    </row>
    <row r="38419" spans="1:7" x14ac:dyDescent="0.3">
      <c r="A38419">
        <v>309076</v>
      </c>
      <c r="B38419" s="2">
        <v>44401.222999999998</v>
      </c>
      <c r="C38419" s="37">
        <v>0.22299768518518517</v>
      </c>
      <c r="E38419">
        <v>241927</v>
      </c>
      <c r="F38419">
        <f t="shared" si="1201"/>
        <v>6</v>
      </c>
      <c r="G38419" s="37" t="str">
        <f t="shared" si="1202"/>
        <v>выходные</v>
      </c>
    </row>
    <row r="38420" spans="1:7" x14ac:dyDescent="0.3">
      <c r="A38420">
        <v>309071</v>
      </c>
      <c r="B38420" s="2">
        <v>44401.222666666661</v>
      </c>
      <c r="C38420" s="37">
        <v>0.22266203703703702</v>
      </c>
      <c r="E38420">
        <v>470762</v>
      </c>
      <c r="F38420">
        <f t="shared" si="1201"/>
        <v>6</v>
      </c>
      <c r="G38420" s="37" t="str">
        <f t="shared" si="1202"/>
        <v>выходные</v>
      </c>
    </row>
    <row r="38421" spans="1:7" x14ac:dyDescent="0.3">
      <c r="A38421">
        <v>309066</v>
      </c>
      <c r="B38421" s="2">
        <v>44401.221839045378</v>
      </c>
      <c r="C38421" s="37">
        <v>0.22184027777777779</v>
      </c>
      <c r="E38421">
        <v>118549</v>
      </c>
      <c r="F38421">
        <f t="shared" si="1201"/>
        <v>6</v>
      </c>
      <c r="G38421" s="37" t="str">
        <f t="shared" si="1202"/>
        <v>выходные</v>
      </c>
    </row>
    <row r="38422" spans="1:7" x14ac:dyDescent="0.3">
      <c r="A38422">
        <v>309063</v>
      </c>
      <c r="B38422" s="2">
        <v>44401.221228675189</v>
      </c>
      <c r="C38422" s="37">
        <v>0.22122685185185187</v>
      </c>
      <c r="E38422">
        <v>209122</v>
      </c>
      <c r="F38422">
        <f t="shared" si="1201"/>
        <v>6</v>
      </c>
      <c r="G38422" s="37" t="str">
        <f t="shared" si="1202"/>
        <v>выходные</v>
      </c>
    </row>
    <row r="38423" spans="1:7" x14ac:dyDescent="0.3">
      <c r="A38423">
        <v>309061</v>
      </c>
      <c r="B38423" s="2">
        <v>44401.219794305245</v>
      </c>
      <c r="C38423" s="37">
        <v>0.21979166666666669</v>
      </c>
      <c r="E38423">
        <v>433247</v>
      </c>
      <c r="F38423">
        <f t="shared" si="1201"/>
        <v>6</v>
      </c>
      <c r="G38423" s="37" t="str">
        <f t="shared" si="1202"/>
        <v>выходные</v>
      </c>
    </row>
    <row r="38424" spans="1:7" x14ac:dyDescent="0.3">
      <c r="A38424">
        <v>309060</v>
      </c>
      <c r="B38424" s="2">
        <v>44401.219000824</v>
      </c>
      <c r="C38424" s="37">
        <v>0.21900462962962963</v>
      </c>
      <c r="E38424">
        <v>41357</v>
      </c>
      <c r="F38424">
        <f t="shared" si="1201"/>
        <v>6</v>
      </c>
      <c r="G38424" s="37" t="str">
        <f t="shared" si="1202"/>
        <v>выходные</v>
      </c>
    </row>
    <row r="38425" spans="1:7" x14ac:dyDescent="0.3">
      <c r="A38425">
        <v>309056</v>
      </c>
      <c r="B38425" s="2">
        <v>44401.218939786981</v>
      </c>
      <c r="C38425" s="37">
        <v>0.21893518518518518</v>
      </c>
      <c r="E38425">
        <v>198146</v>
      </c>
      <c r="F38425">
        <f t="shared" si="1201"/>
        <v>6</v>
      </c>
      <c r="G38425" s="37" t="str">
        <f t="shared" si="1202"/>
        <v>выходные</v>
      </c>
    </row>
    <row r="38426" spans="1:7" x14ac:dyDescent="0.3">
      <c r="A38426">
        <v>309054</v>
      </c>
      <c r="B38426" s="2">
        <v>44401.218573564867</v>
      </c>
      <c r="C38426" s="37">
        <v>0.21857638888888889</v>
      </c>
      <c r="E38426">
        <v>371515</v>
      </c>
      <c r="F38426">
        <f t="shared" si="1201"/>
        <v>6</v>
      </c>
      <c r="G38426" s="37" t="str">
        <f t="shared" si="1202"/>
        <v>выходные</v>
      </c>
    </row>
    <row r="38427" spans="1:7" x14ac:dyDescent="0.3">
      <c r="A38427">
        <v>309053</v>
      </c>
      <c r="B38427" s="2">
        <v>44401.217420711975</v>
      </c>
      <c r="C38427" s="37">
        <v>0.2174189814814815</v>
      </c>
      <c r="E38427">
        <v>440493</v>
      </c>
      <c r="F38427">
        <f t="shared" si="1201"/>
        <v>6</v>
      </c>
      <c r="G38427" s="37" t="str">
        <f t="shared" si="1202"/>
        <v>выходные</v>
      </c>
    </row>
    <row r="38428" spans="1:7" x14ac:dyDescent="0.3">
      <c r="A38428">
        <v>309051</v>
      </c>
      <c r="B38428" s="2">
        <v>44401.217352824489</v>
      </c>
      <c r="C38428" s="37">
        <v>0.21734953703703705</v>
      </c>
      <c r="E38428">
        <v>458519</v>
      </c>
      <c r="F38428">
        <f t="shared" si="1201"/>
        <v>6</v>
      </c>
      <c r="G38428" s="37" t="str">
        <f t="shared" si="1202"/>
        <v>выходные</v>
      </c>
    </row>
    <row r="38429" spans="1:7" x14ac:dyDescent="0.3">
      <c r="A38429">
        <v>309050</v>
      </c>
      <c r="B38429" s="2">
        <v>44401.215765861998</v>
      </c>
      <c r="C38429" s="37">
        <v>0.21576388888888889</v>
      </c>
      <c r="E38429">
        <v>158978</v>
      </c>
      <c r="F38429">
        <f t="shared" si="1201"/>
        <v>6</v>
      </c>
      <c r="G38429" s="37" t="str">
        <f t="shared" si="1202"/>
        <v>выходные</v>
      </c>
    </row>
    <row r="38430" spans="1:7" x14ac:dyDescent="0.3">
      <c r="A38430">
        <v>309045</v>
      </c>
      <c r="B38430" s="2">
        <v>44401.215666666663</v>
      </c>
      <c r="C38430" s="37">
        <v>0.21567129629629631</v>
      </c>
      <c r="E38430">
        <v>240442</v>
      </c>
      <c r="F38430">
        <f t="shared" si="1201"/>
        <v>6</v>
      </c>
      <c r="G38430" s="37" t="str">
        <f t="shared" si="1202"/>
        <v>выходные</v>
      </c>
    </row>
    <row r="38431" spans="1:7" x14ac:dyDescent="0.3">
      <c r="A38431">
        <v>309040</v>
      </c>
      <c r="B38431" s="2">
        <v>44401.21414838099</v>
      </c>
      <c r="C38431" s="37">
        <v>0.21414351851851851</v>
      </c>
      <c r="E38431">
        <v>204394</v>
      </c>
      <c r="F38431">
        <f t="shared" si="1201"/>
        <v>6</v>
      </c>
      <c r="G38431" s="37" t="str">
        <f t="shared" si="1202"/>
        <v>выходные</v>
      </c>
    </row>
    <row r="38432" spans="1:7" x14ac:dyDescent="0.3">
      <c r="A38432">
        <v>309035</v>
      </c>
      <c r="B38432" s="2">
        <v>44401.212970873792</v>
      </c>
      <c r="C38432" s="37">
        <v>0.21297453703703703</v>
      </c>
      <c r="E38432">
        <v>347008</v>
      </c>
      <c r="F38432">
        <f t="shared" si="1201"/>
        <v>6</v>
      </c>
      <c r="G38432" s="37" t="str">
        <f t="shared" si="1202"/>
        <v>выходные</v>
      </c>
    </row>
    <row r="38433" spans="1:7" x14ac:dyDescent="0.3">
      <c r="A38433">
        <v>309030</v>
      </c>
      <c r="B38433" s="2">
        <v>44401.211890011291</v>
      </c>
      <c r="C38433" s="37">
        <v>0.21188657407407407</v>
      </c>
      <c r="E38433">
        <v>85094</v>
      </c>
      <c r="F38433">
        <f t="shared" si="1201"/>
        <v>6</v>
      </c>
      <c r="G38433" s="37" t="str">
        <f t="shared" si="1202"/>
        <v>выходные</v>
      </c>
    </row>
    <row r="38434" spans="1:7" x14ac:dyDescent="0.3">
      <c r="A38434">
        <v>309025</v>
      </c>
      <c r="B38434" s="2">
        <v>44401.211493270668</v>
      </c>
      <c r="C38434" s="37">
        <v>0.21149305555555556</v>
      </c>
      <c r="E38434">
        <v>459239</v>
      </c>
      <c r="F38434">
        <f t="shared" si="1201"/>
        <v>6</v>
      </c>
      <c r="G38434" s="37" t="str">
        <f t="shared" si="1202"/>
        <v>выходные</v>
      </c>
    </row>
    <row r="38435" spans="1:7" x14ac:dyDescent="0.3">
      <c r="A38435">
        <v>309020</v>
      </c>
      <c r="B38435" s="2">
        <v>44401.210058900724</v>
      </c>
      <c r="C38435" s="37">
        <v>0.21005787037037038</v>
      </c>
      <c r="E38435">
        <v>54565</v>
      </c>
      <c r="F38435">
        <f t="shared" si="1201"/>
        <v>6</v>
      </c>
      <c r="G38435" s="37" t="str">
        <f t="shared" si="1202"/>
        <v>выходные</v>
      </c>
    </row>
    <row r="38436" spans="1:7" x14ac:dyDescent="0.3">
      <c r="A38436">
        <v>309015</v>
      </c>
      <c r="B38436" s="2">
        <v>44401.209967345196</v>
      </c>
      <c r="C38436" s="37">
        <v>0.20996527777777776</v>
      </c>
      <c r="E38436">
        <v>204394</v>
      </c>
      <c r="F38436">
        <f t="shared" si="1201"/>
        <v>6</v>
      </c>
      <c r="G38436" s="37" t="str">
        <f t="shared" si="1202"/>
        <v>выходные</v>
      </c>
    </row>
    <row r="38437" spans="1:7" x14ac:dyDescent="0.3">
      <c r="A38437">
        <v>309014</v>
      </c>
      <c r="B38437" s="2">
        <v>44401.209234900969</v>
      </c>
      <c r="C38437" s="37">
        <v>0.20923611111111109</v>
      </c>
      <c r="E38437">
        <v>396686</v>
      </c>
      <c r="F38437">
        <f t="shared" si="1201"/>
        <v>6</v>
      </c>
      <c r="G38437" s="37" t="str">
        <f t="shared" si="1202"/>
        <v>выходные</v>
      </c>
    </row>
    <row r="38438" spans="1:7" x14ac:dyDescent="0.3">
      <c r="A38438">
        <v>309007</v>
      </c>
      <c r="B38438" s="2">
        <v>44401.208521035602</v>
      </c>
      <c r="C38438" s="37">
        <v>0.20851851851851852</v>
      </c>
      <c r="E38438">
        <v>411922</v>
      </c>
      <c r="F38438">
        <f t="shared" si="1201"/>
        <v>6</v>
      </c>
      <c r="G38438" s="37" t="str">
        <f t="shared" si="1202"/>
        <v>выходные</v>
      </c>
    </row>
    <row r="38439" spans="1:7" x14ac:dyDescent="0.3">
      <c r="A38439">
        <v>309012</v>
      </c>
      <c r="B38439" s="2">
        <v>44401.208521035602</v>
      </c>
      <c r="C38439" s="37">
        <v>0.20851851851851852</v>
      </c>
      <c r="E38439">
        <v>154256</v>
      </c>
      <c r="F38439">
        <f t="shared" si="1201"/>
        <v>6</v>
      </c>
      <c r="G38439" s="37" t="str">
        <f t="shared" si="1202"/>
        <v>выходные</v>
      </c>
    </row>
    <row r="38440" spans="1:7" x14ac:dyDescent="0.3">
      <c r="A38440">
        <v>309006</v>
      </c>
      <c r="B38440" s="2">
        <v>44401.207953123572</v>
      </c>
      <c r="C38440" s="37">
        <v>0.20795138888888889</v>
      </c>
      <c r="E38440">
        <v>111368</v>
      </c>
      <c r="F38440">
        <f t="shared" si="1201"/>
        <v>6</v>
      </c>
      <c r="G38440" s="37" t="str">
        <f t="shared" si="1202"/>
        <v>выходные</v>
      </c>
    </row>
    <row r="38441" spans="1:7" x14ac:dyDescent="0.3">
      <c r="A38441">
        <v>309002</v>
      </c>
      <c r="B38441" s="2">
        <v>44401.207617419968</v>
      </c>
      <c r="C38441" s="37">
        <v>0.20761574074074074</v>
      </c>
      <c r="E38441">
        <v>405914</v>
      </c>
      <c r="F38441">
        <f t="shared" si="1201"/>
        <v>6</v>
      </c>
      <c r="G38441" s="37" t="str">
        <f t="shared" si="1202"/>
        <v>выходные</v>
      </c>
    </row>
    <row r="38442" spans="1:7" x14ac:dyDescent="0.3">
      <c r="A38442">
        <v>308999</v>
      </c>
      <c r="B38442" s="2">
        <v>44401.205000000002</v>
      </c>
      <c r="C38442" s="37">
        <v>0.20499999999999999</v>
      </c>
      <c r="E38442">
        <v>56136</v>
      </c>
      <c r="F38442">
        <f t="shared" si="1201"/>
        <v>6</v>
      </c>
      <c r="G38442" s="37" t="str">
        <f t="shared" si="1202"/>
        <v>выходные</v>
      </c>
    </row>
    <row r="38443" spans="1:7" x14ac:dyDescent="0.3">
      <c r="A38443">
        <v>308997</v>
      </c>
      <c r="B38443" s="2">
        <v>44401.204687643054</v>
      </c>
      <c r="C38443" s="37">
        <v>0.20468749999999999</v>
      </c>
      <c r="E38443">
        <v>245181</v>
      </c>
      <c r="F38443">
        <f t="shared" si="1201"/>
        <v>6</v>
      </c>
      <c r="G38443" s="37" t="str">
        <f t="shared" si="1202"/>
        <v>выходные</v>
      </c>
    </row>
    <row r="38444" spans="1:7" x14ac:dyDescent="0.3">
      <c r="A38444">
        <v>308996</v>
      </c>
      <c r="B38444" s="2">
        <v>44401.200354014713</v>
      </c>
      <c r="C38444" s="37">
        <v>0.2003587962962963</v>
      </c>
      <c r="E38444">
        <v>180863</v>
      </c>
      <c r="F38444">
        <f t="shared" si="1201"/>
        <v>6</v>
      </c>
      <c r="G38444" s="37" t="str">
        <f t="shared" si="1202"/>
        <v>выходные</v>
      </c>
    </row>
    <row r="38445" spans="1:7" x14ac:dyDescent="0.3">
      <c r="A38445">
        <v>308993</v>
      </c>
      <c r="B38445" s="2">
        <v>44401.197999999997</v>
      </c>
      <c r="C38445" s="37">
        <v>0.19799768518518521</v>
      </c>
      <c r="E38445">
        <v>21760</v>
      </c>
      <c r="F38445">
        <f t="shared" si="1201"/>
        <v>6</v>
      </c>
      <c r="G38445" s="37" t="str">
        <f t="shared" si="1202"/>
        <v>выходные</v>
      </c>
    </row>
    <row r="38446" spans="1:7" x14ac:dyDescent="0.3">
      <c r="A38446">
        <v>308988</v>
      </c>
      <c r="B38446" s="2">
        <v>44401.197759941402</v>
      </c>
      <c r="C38446" s="37">
        <v>0.19775462962962964</v>
      </c>
      <c r="E38446">
        <v>154256</v>
      </c>
      <c r="F38446">
        <f t="shared" si="1201"/>
        <v>6</v>
      </c>
      <c r="G38446" s="37" t="str">
        <f t="shared" si="1202"/>
        <v>выходные</v>
      </c>
    </row>
    <row r="38447" spans="1:7" x14ac:dyDescent="0.3">
      <c r="A38447">
        <v>308983</v>
      </c>
      <c r="B38447" s="2">
        <v>44401.197729422893</v>
      </c>
      <c r="C38447" s="37">
        <v>0.19773148148148148</v>
      </c>
      <c r="E38447">
        <v>401945</v>
      </c>
      <c r="F38447">
        <f t="shared" si="1201"/>
        <v>6</v>
      </c>
      <c r="G38447" s="37" t="str">
        <f t="shared" si="1202"/>
        <v>выходные</v>
      </c>
    </row>
    <row r="38448" spans="1:7" x14ac:dyDescent="0.3">
      <c r="A38448">
        <v>308978</v>
      </c>
      <c r="B38448" s="2">
        <v>44401.195576051774</v>
      </c>
      <c r="C38448" s="37">
        <v>0.1955787037037037</v>
      </c>
      <c r="E38448">
        <v>473327</v>
      </c>
      <c r="F38448">
        <f t="shared" si="1201"/>
        <v>6</v>
      </c>
      <c r="G38448" s="37" t="str">
        <f t="shared" si="1202"/>
        <v>выходные</v>
      </c>
    </row>
    <row r="38449" spans="1:7" x14ac:dyDescent="0.3">
      <c r="A38449">
        <v>308975</v>
      </c>
      <c r="B38449" s="2">
        <v>44401.19400616474</v>
      </c>
      <c r="C38449" s="37">
        <v>0.19400462962962961</v>
      </c>
      <c r="E38449">
        <v>118549</v>
      </c>
      <c r="F38449">
        <f t="shared" si="1201"/>
        <v>6</v>
      </c>
      <c r="G38449" s="37" t="str">
        <f t="shared" si="1202"/>
        <v>выходные</v>
      </c>
    </row>
    <row r="38450" spans="1:7" x14ac:dyDescent="0.3">
      <c r="A38450">
        <v>308971</v>
      </c>
      <c r="B38450" s="2">
        <v>44401.193762016665</v>
      </c>
      <c r="C38450" s="37">
        <v>0.19376157407407404</v>
      </c>
      <c r="E38450">
        <v>411922</v>
      </c>
      <c r="F38450">
        <f t="shared" si="1201"/>
        <v>6</v>
      </c>
      <c r="G38450" s="37" t="str">
        <f t="shared" si="1202"/>
        <v>выходные</v>
      </c>
    </row>
    <row r="38451" spans="1:7" x14ac:dyDescent="0.3">
      <c r="A38451">
        <v>308970</v>
      </c>
      <c r="B38451" s="2">
        <v>44401.189912621354</v>
      </c>
      <c r="C38451" s="37">
        <v>0.18990740740740741</v>
      </c>
      <c r="E38451">
        <v>84715</v>
      </c>
      <c r="F38451">
        <f t="shared" si="1201"/>
        <v>6</v>
      </c>
      <c r="G38451" s="37" t="str">
        <f t="shared" si="1202"/>
        <v>выходные</v>
      </c>
    </row>
    <row r="38452" spans="1:7" x14ac:dyDescent="0.3">
      <c r="A38452">
        <v>308966</v>
      </c>
      <c r="B38452" s="2">
        <v>44401.188756981108</v>
      </c>
      <c r="C38452" s="37">
        <v>0.1887615740740741</v>
      </c>
      <c r="E38452">
        <v>212312</v>
      </c>
      <c r="F38452">
        <f t="shared" si="1201"/>
        <v>6</v>
      </c>
      <c r="G38452" s="37" t="str">
        <f t="shared" si="1202"/>
        <v>выходные</v>
      </c>
    </row>
    <row r="38453" spans="1:7" x14ac:dyDescent="0.3">
      <c r="A38453">
        <v>308961</v>
      </c>
      <c r="B38453" s="2">
        <v>44401.187078463088</v>
      </c>
      <c r="C38453" s="37">
        <v>0.18708333333333335</v>
      </c>
      <c r="E38453">
        <v>297256</v>
      </c>
      <c r="F38453">
        <f t="shared" si="1201"/>
        <v>6</v>
      </c>
      <c r="G38453" s="37" t="str">
        <f t="shared" si="1202"/>
        <v>выходные</v>
      </c>
    </row>
    <row r="38454" spans="1:7" x14ac:dyDescent="0.3">
      <c r="A38454">
        <v>308957</v>
      </c>
      <c r="B38454" s="2">
        <v>44401.186468092899</v>
      </c>
      <c r="C38454" s="37">
        <v>0.1864699074074074</v>
      </c>
      <c r="E38454">
        <v>153893</v>
      </c>
      <c r="F38454">
        <f t="shared" si="1201"/>
        <v>6</v>
      </c>
      <c r="G38454" s="37" t="str">
        <f t="shared" si="1202"/>
        <v>выходные</v>
      </c>
    </row>
    <row r="38455" spans="1:7" x14ac:dyDescent="0.3">
      <c r="A38455">
        <v>308955</v>
      </c>
      <c r="B38455" s="2">
        <v>44401.185033722955</v>
      </c>
      <c r="C38455" s="37">
        <v>0.1850347222222222</v>
      </c>
      <c r="E38455">
        <v>118549</v>
      </c>
      <c r="F38455">
        <f t="shared" si="1201"/>
        <v>6</v>
      </c>
      <c r="G38455" s="37" t="str">
        <f t="shared" si="1202"/>
        <v>выходные</v>
      </c>
    </row>
    <row r="38456" spans="1:7" x14ac:dyDescent="0.3">
      <c r="A38456">
        <v>308953</v>
      </c>
      <c r="B38456" s="2">
        <v>44401.184179204691</v>
      </c>
      <c r="C38456" s="37">
        <v>0.18417824074074074</v>
      </c>
      <c r="E38456">
        <v>258219</v>
      </c>
      <c r="F38456">
        <f t="shared" si="1201"/>
        <v>6</v>
      </c>
      <c r="G38456" s="37" t="str">
        <f t="shared" si="1202"/>
        <v>выходные</v>
      </c>
    </row>
    <row r="38457" spans="1:7" x14ac:dyDescent="0.3">
      <c r="A38457">
        <v>308950</v>
      </c>
      <c r="B38457" s="2">
        <v>44401.182927945796</v>
      </c>
      <c r="C38457" s="37">
        <v>0.18292824074074074</v>
      </c>
      <c r="E38457">
        <v>472712</v>
      </c>
      <c r="F38457">
        <f t="shared" si="1201"/>
        <v>6</v>
      </c>
      <c r="G38457" s="37" t="str">
        <f t="shared" si="1202"/>
        <v>выходные</v>
      </c>
    </row>
    <row r="38458" spans="1:7" x14ac:dyDescent="0.3">
      <c r="A38458">
        <v>308945</v>
      </c>
      <c r="B38458" s="2">
        <v>44401.182631067961</v>
      </c>
      <c r="C38458" s="37">
        <v>0.18262731481481484</v>
      </c>
      <c r="E38458">
        <v>95782</v>
      </c>
      <c r="F38458">
        <f t="shared" si="1201"/>
        <v>6</v>
      </c>
      <c r="G38458" s="37" t="str">
        <f t="shared" si="1202"/>
        <v>выходные</v>
      </c>
    </row>
    <row r="38459" spans="1:7" x14ac:dyDescent="0.3">
      <c r="A38459">
        <v>308942</v>
      </c>
      <c r="B38459" s="2">
        <v>44401.181310464795</v>
      </c>
      <c r="C38459" s="37">
        <v>0.18130787037037036</v>
      </c>
      <c r="E38459">
        <v>301748</v>
      </c>
      <c r="F38459">
        <f t="shared" si="1201"/>
        <v>6</v>
      </c>
      <c r="G38459" s="37" t="str">
        <f t="shared" si="1202"/>
        <v>выходные</v>
      </c>
    </row>
    <row r="38460" spans="1:7" x14ac:dyDescent="0.3">
      <c r="A38460">
        <v>308941</v>
      </c>
      <c r="B38460" s="2">
        <v>44401.180999999997</v>
      </c>
      <c r="C38460" s="37">
        <v>0.18099537037037036</v>
      </c>
      <c r="E38460">
        <v>341333</v>
      </c>
      <c r="F38460">
        <f t="shared" si="1201"/>
        <v>6</v>
      </c>
      <c r="G38460" s="37" t="str">
        <f t="shared" si="1202"/>
        <v>выходные</v>
      </c>
    </row>
    <row r="38461" spans="1:7" x14ac:dyDescent="0.3">
      <c r="A38461">
        <v>308940</v>
      </c>
      <c r="B38461" s="2">
        <v>44401.179799352751</v>
      </c>
      <c r="C38461" s="37">
        <v>0.17980324074074075</v>
      </c>
      <c r="E38461">
        <v>351192</v>
      </c>
      <c r="F38461">
        <f t="shared" si="1201"/>
        <v>6</v>
      </c>
      <c r="G38461" s="37" t="str">
        <f t="shared" si="1202"/>
        <v>выходные</v>
      </c>
    </row>
    <row r="38462" spans="1:7" x14ac:dyDescent="0.3">
      <c r="A38462">
        <v>308939</v>
      </c>
      <c r="B38462" s="2">
        <v>44401.178990291264</v>
      </c>
      <c r="C38462" s="37">
        <v>0.17899305555555556</v>
      </c>
      <c r="E38462">
        <v>331902</v>
      </c>
      <c r="F38462">
        <f t="shared" si="1201"/>
        <v>6</v>
      </c>
      <c r="G38462" s="37" t="str">
        <f t="shared" si="1202"/>
        <v>выходные</v>
      </c>
    </row>
    <row r="38463" spans="1:7" x14ac:dyDescent="0.3">
      <c r="A38463">
        <v>308934</v>
      </c>
      <c r="B38463" s="2">
        <v>44401.178777428511</v>
      </c>
      <c r="C38463" s="37">
        <v>0.17877314814814815</v>
      </c>
      <c r="E38463">
        <v>347434</v>
      </c>
      <c r="F38463">
        <f t="shared" si="1201"/>
        <v>6</v>
      </c>
      <c r="G38463" s="37" t="str">
        <f t="shared" si="1202"/>
        <v>выходные</v>
      </c>
    </row>
    <row r="38464" spans="1:7" x14ac:dyDescent="0.3">
      <c r="A38464">
        <v>308932</v>
      </c>
      <c r="B38464" s="2">
        <v>44401.176030762661</v>
      </c>
      <c r="C38464" s="37">
        <v>0.17603009259259259</v>
      </c>
      <c r="E38464">
        <v>230507</v>
      </c>
      <c r="F38464">
        <f t="shared" si="1201"/>
        <v>6</v>
      </c>
      <c r="G38464" s="37" t="str">
        <f t="shared" si="1202"/>
        <v>выходные</v>
      </c>
    </row>
    <row r="38465" spans="1:7" x14ac:dyDescent="0.3">
      <c r="A38465">
        <v>308929</v>
      </c>
      <c r="B38465" s="2">
        <v>44401.175267799917</v>
      </c>
      <c r="C38465" s="37">
        <v>0.17526620370370372</v>
      </c>
      <c r="E38465">
        <v>158978</v>
      </c>
      <c r="F38465">
        <f t="shared" si="1201"/>
        <v>6</v>
      </c>
      <c r="G38465" s="37" t="str">
        <f t="shared" si="1202"/>
        <v>выходные</v>
      </c>
    </row>
    <row r="38466" spans="1:7" x14ac:dyDescent="0.3">
      <c r="A38466">
        <v>308928</v>
      </c>
      <c r="B38466" s="2">
        <v>44401.172399060029</v>
      </c>
      <c r="C38466" s="37">
        <v>0.17239583333333333</v>
      </c>
      <c r="E38466">
        <v>343712</v>
      </c>
      <c r="F38466">
        <f t="shared" si="1201"/>
        <v>6</v>
      </c>
      <c r="G38466" s="37" t="str">
        <f t="shared" si="1202"/>
        <v>выходные</v>
      </c>
    </row>
    <row r="38467" spans="1:7" x14ac:dyDescent="0.3">
      <c r="A38467">
        <v>308927</v>
      </c>
      <c r="B38467" s="2">
        <v>44401.172113268607</v>
      </c>
      <c r="C38467" s="37">
        <v>0.17211805555555557</v>
      </c>
      <c r="E38467">
        <v>250679</v>
      </c>
      <c r="F38467">
        <f t="shared" ref="F38467:F38530" si="1203">WEEKDAY(B38467,2)</f>
        <v>6</v>
      </c>
      <c r="G38467" s="37" t="str">
        <f t="shared" si="1202"/>
        <v>выходные</v>
      </c>
    </row>
    <row r="38468" spans="1:7" x14ac:dyDescent="0.3">
      <c r="A38468">
        <v>308922</v>
      </c>
      <c r="B38468" s="2">
        <v>44401.170995208595</v>
      </c>
      <c r="C38468" s="37">
        <v>0.17099537037037038</v>
      </c>
      <c r="E38468">
        <v>136827</v>
      </c>
      <c r="F38468">
        <f t="shared" si="1203"/>
        <v>6</v>
      </c>
      <c r="G38468" s="37" t="str">
        <f t="shared" si="1202"/>
        <v>выходные</v>
      </c>
    </row>
    <row r="38469" spans="1:7" x14ac:dyDescent="0.3">
      <c r="A38469">
        <v>308919</v>
      </c>
      <c r="B38469" s="2">
        <v>44401.170018616293</v>
      </c>
      <c r="C38469" s="37">
        <v>0.17002314814814815</v>
      </c>
      <c r="E38469">
        <v>311201</v>
      </c>
      <c r="F38469">
        <f t="shared" si="1203"/>
        <v>6</v>
      </c>
      <c r="G38469" s="37" t="str">
        <f t="shared" si="1202"/>
        <v>выходные</v>
      </c>
    </row>
    <row r="38470" spans="1:7" x14ac:dyDescent="0.3">
      <c r="A38470">
        <v>308914</v>
      </c>
      <c r="B38470" s="2">
        <v>44401.168877022654</v>
      </c>
      <c r="C38470" s="37">
        <v>0.16887731481481483</v>
      </c>
      <c r="E38470">
        <v>194335</v>
      </c>
      <c r="F38470">
        <f t="shared" si="1203"/>
        <v>6</v>
      </c>
      <c r="G38470" s="37" t="str">
        <f t="shared" si="1202"/>
        <v>выходные</v>
      </c>
    </row>
    <row r="38471" spans="1:7" x14ac:dyDescent="0.3">
      <c r="A38471">
        <v>308909</v>
      </c>
      <c r="B38471" s="2">
        <v>44401.168828394424</v>
      </c>
      <c r="C38471" s="37">
        <v>0.16883101851851853</v>
      </c>
      <c r="E38471">
        <v>351192</v>
      </c>
      <c r="F38471">
        <f t="shared" si="1203"/>
        <v>6</v>
      </c>
      <c r="G38471" s="37" t="str">
        <f t="shared" si="1202"/>
        <v>выходные</v>
      </c>
    </row>
    <row r="38472" spans="1:7" x14ac:dyDescent="0.3">
      <c r="A38472">
        <v>308907</v>
      </c>
      <c r="B38472" s="2">
        <v>44401.165105136264</v>
      </c>
      <c r="C38472" s="37">
        <v>0.16510416666666666</v>
      </c>
      <c r="E38472">
        <v>12149</v>
      </c>
      <c r="F38472">
        <f t="shared" si="1203"/>
        <v>6</v>
      </c>
      <c r="G38472" s="37" t="str">
        <f t="shared" si="1202"/>
        <v>выходные</v>
      </c>
    </row>
    <row r="38473" spans="1:7" x14ac:dyDescent="0.3">
      <c r="A38473">
        <v>308906</v>
      </c>
      <c r="B38473" s="2">
        <v>44401.162511062961</v>
      </c>
      <c r="C38473" s="37">
        <v>0.16251157407407407</v>
      </c>
      <c r="E38473">
        <v>419338</v>
      </c>
      <c r="F38473">
        <f t="shared" si="1203"/>
        <v>6</v>
      </c>
      <c r="G38473" s="37" t="str">
        <f t="shared" si="1202"/>
        <v>выходные</v>
      </c>
    </row>
    <row r="38474" spans="1:7" x14ac:dyDescent="0.3">
      <c r="A38474">
        <v>308904</v>
      </c>
      <c r="B38474" s="2">
        <v>44401.161666666667</v>
      </c>
      <c r="C38474" s="37">
        <v>0.16166666666666665</v>
      </c>
      <c r="E38474">
        <v>118549</v>
      </c>
      <c r="F38474">
        <f t="shared" si="1203"/>
        <v>6</v>
      </c>
      <c r="G38474" s="37" t="str">
        <f t="shared" si="1202"/>
        <v>выходные</v>
      </c>
    </row>
    <row r="38475" spans="1:7" x14ac:dyDescent="0.3">
      <c r="A38475">
        <v>308899</v>
      </c>
      <c r="B38475" s="2">
        <v>44401.157550161814</v>
      </c>
      <c r="C38475" s="37">
        <v>0.1575462962962963</v>
      </c>
      <c r="E38475">
        <v>147928</v>
      </c>
      <c r="F38475">
        <f t="shared" si="1203"/>
        <v>6</v>
      </c>
      <c r="G38475" s="37" t="str">
        <f t="shared" ref="G38475:G38538" si="1204">IF(F38475&gt;=6,"выходные","будни")</f>
        <v>выходные</v>
      </c>
    </row>
    <row r="38476" spans="1:7" x14ac:dyDescent="0.3">
      <c r="A38476">
        <v>308895</v>
      </c>
      <c r="B38476" s="2">
        <v>44401.155796990875</v>
      </c>
      <c r="C38476" s="37">
        <v>0.15579861111111112</v>
      </c>
      <c r="E38476">
        <v>411922</v>
      </c>
      <c r="F38476">
        <f t="shared" si="1203"/>
        <v>6</v>
      </c>
      <c r="G38476" s="37" t="str">
        <f t="shared" si="1204"/>
        <v>выходные</v>
      </c>
    </row>
    <row r="38477" spans="1:7" x14ac:dyDescent="0.3">
      <c r="A38477">
        <v>308890</v>
      </c>
      <c r="B38477" s="2">
        <v>44401.154333333339</v>
      </c>
      <c r="C38477" s="37">
        <v>0.15432870370370369</v>
      </c>
      <c r="E38477">
        <v>411922</v>
      </c>
      <c r="F38477">
        <f t="shared" si="1203"/>
        <v>6</v>
      </c>
      <c r="G38477" s="37" t="str">
        <f t="shared" si="1204"/>
        <v>выходные</v>
      </c>
    </row>
    <row r="38478" spans="1:7" x14ac:dyDescent="0.3">
      <c r="A38478">
        <v>308888</v>
      </c>
      <c r="B38478" s="2">
        <v>44401.154057435837</v>
      </c>
      <c r="C38478" s="37">
        <v>0.15406249999999999</v>
      </c>
      <c r="E38478">
        <v>347008</v>
      </c>
      <c r="F38478">
        <f t="shared" si="1203"/>
        <v>6</v>
      </c>
      <c r="G38478" s="37" t="str">
        <f t="shared" si="1204"/>
        <v>выходные</v>
      </c>
    </row>
    <row r="38479" spans="1:7" x14ac:dyDescent="0.3">
      <c r="A38479">
        <v>308884</v>
      </c>
      <c r="B38479" s="2">
        <v>44401.150669881281</v>
      </c>
      <c r="C38479" s="37">
        <v>0.1506712962962963</v>
      </c>
      <c r="E38479">
        <v>180863</v>
      </c>
      <c r="F38479">
        <f t="shared" si="1203"/>
        <v>6</v>
      </c>
      <c r="G38479" s="37" t="str">
        <f t="shared" si="1204"/>
        <v>выходные</v>
      </c>
    </row>
    <row r="38480" spans="1:7" x14ac:dyDescent="0.3">
      <c r="A38480">
        <v>308883</v>
      </c>
      <c r="B38480" s="2">
        <v>44401.149459546927</v>
      </c>
      <c r="C38480" s="37">
        <v>0.14945601851851853</v>
      </c>
      <c r="E38480">
        <v>351192</v>
      </c>
      <c r="F38480">
        <f t="shared" si="1203"/>
        <v>6</v>
      </c>
      <c r="G38480" s="37" t="str">
        <f t="shared" si="1204"/>
        <v>выходные</v>
      </c>
    </row>
    <row r="38481" spans="1:7" x14ac:dyDescent="0.3">
      <c r="A38481">
        <v>308880</v>
      </c>
      <c r="B38481" s="2">
        <v>44401.147841423946</v>
      </c>
      <c r="C38481" s="37">
        <v>0.14783564814814815</v>
      </c>
      <c r="E38481">
        <v>28753</v>
      </c>
      <c r="F38481">
        <f t="shared" si="1203"/>
        <v>6</v>
      </c>
      <c r="G38481" s="37" t="str">
        <f t="shared" si="1204"/>
        <v>выходные</v>
      </c>
    </row>
    <row r="38482" spans="1:7" x14ac:dyDescent="0.3">
      <c r="A38482">
        <v>308877</v>
      </c>
      <c r="B38482" s="2">
        <v>44401.147160252694</v>
      </c>
      <c r="C38482" s="37">
        <v>0.14716435185185187</v>
      </c>
      <c r="E38482">
        <v>145209</v>
      </c>
      <c r="F38482">
        <f t="shared" si="1203"/>
        <v>6</v>
      </c>
      <c r="G38482" s="37" t="str">
        <f t="shared" si="1204"/>
        <v>выходные</v>
      </c>
    </row>
    <row r="38483" spans="1:7" x14ac:dyDescent="0.3">
      <c r="A38483">
        <v>308876</v>
      </c>
      <c r="B38483" s="2">
        <v>44401.144749290448</v>
      </c>
      <c r="C38483" s="37">
        <v>0.14474537037037036</v>
      </c>
      <c r="E38483">
        <v>351192</v>
      </c>
      <c r="F38483">
        <f t="shared" si="1203"/>
        <v>6</v>
      </c>
      <c r="G38483" s="37" t="str">
        <f t="shared" si="1204"/>
        <v>выходные</v>
      </c>
    </row>
    <row r="38484" spans="1:7" x14ac:dyDescent="0.3">
      <c r="A38484">
        <v>308872</v>
      </c>
      <c r="B38484" s="2">
        <v>44401.14420064725</v>
      </c>
      <c r="C38484" s="37">
        <v>0.14420138888888889</v>
      </c>
      <c r="E38484">
        <v>21760</v>
      </c>
      <c r="F38484">
        <f t="shared" si="1203"/>
        <v>6</v>
      </c>
      <c r="G38484" s="37" t="str">
        <f t="shared" si="1204"/>
        <v>выходные</v>
      </c>
    </row>
    <row r="38485" spans="1:7" x14ac:dyDescent="0.3">
      <c r="A38485">
        <v>308871</v>
      </c>
      <c r="B38485" s="2">
        <v>44401.144138920252</v>
      </c>
      <c r="C38485" s="37">
        <v>0.1441435185185185</v>
      </c>
      <c r="E38485">
        <v>133955</v>
      </c>
      <c r="F38485">
        <f t="shared" si="1203"/>
        <v>6</v>
      </c>
      <c r="G38485" s="37" t="str">
        <f t="shared" si="1204"/>
        <v>выходные</v>
      </c>
    </row>
    <row r="38486" spans="1:7" x14ac:dyDescent="0.3">
      <c r="A38486">
        <v>308868</v>
      </c>
      <c r="B38486" s="2">
        <v>44401.141000000003</v>
      </c>
      <c r="C38486" s="37">
        <v>0.14099537037037038</v>
      </c>
      <c r="E38486">
        <v>250679</v>
      </c>
      <c r="F38486">
        <f t="shared" si="1203"/>
        <v>6</v>
      </c>
      <c r="G38486" s="37" t="str">
        <f t="shared" si="1204"/>
        <v>выходные</v>
      </c>
    </row>
    <row r="38487" spans="1:7" x14ac:dyDescent="0.3">
      <c r="A38487">
        <v>308861</v>
      </c>
      <c r="B38487" s="2">
        <v>44401.137333292645</v>
      </c>
      <c r="C38487" s="37">
        <v>0.13733796296296297</v>
      </c>
      <c r="E38487">
        <v>74742</v>
      </c>
      <c r="F38487">
        <f t="shared" si="1203"/>
        <v>6</v>
      </c>
      <c r="G38487" s="37" t="str">
        <f t="shared" si="1204"/>
        <v>выходные</v>
      </c>
    </row>
    <row r="38488" spans="1:7" x14ac:dyDescent="0.3">
      <c r="A38488">
        <v>308866</v>
      </c>
      <c r="B38488" s="2">
        <v>44401.137333292645</v>
      </c>
      <c r="C38488" s="37">
        <v>0.13733796296296297</v>
      </c>
      <c r="E38488">
        <v>351192</v>
      </c>
      <c r="F38488">
        <f t="shared" si="1203"/>
        <v>6</v>
      </c>
      <c r="G38488" s="37" t="str">
        <f t="shared" si="1204"/>
        <v>выходные</v>
      </c>
    </row>
    <row r="38489" spans="1:7" x14ac:dyDescent="0.3">
      <c r="A38489">
        <v>308860</v>
      </c>
      <c r="B38489" s="2">
        <v>44401.135990478222</v>
      </c>
      <c r="C38489" s="37">
        <v>0.13599537037037038</v>
      </c>
      <c r="E38489">
        <v>328524</v>
      </c>
      <c r="F38489">
        <f t="shared" si="1203"/>
        <v>6</v>
      </c>
      <c r="G38489" s="37" t="str">
        <f t="shared" si="1204"/>
        <v>выходные</v>
      </c>
    </row>
    <row r="38490" spans="1:7" x14ac:dyDescent="0.3">
      <c r="A38490">
        <v>308858</v>
      </c>
      <c r="B38490" s="2">
        <v>44401.131534775843</v>
      </c>
      <c r="C38490" s="37">
        <v>0.13153935185185187</v>
      </c>
      <c r="E38490">
        <v>411922</v>
      </c>
      <c r="F38490">
        <f t="shared" si="1203"/>
        <v>6</v>
      </c>
      <c r="G38490" s="37" t="str">
        <f t="shared" si="1204"/>
        <v>выходные</v>
      </c>
    </row>
    <row r="38491" spans="1:7" x14ac:dyDescent="0.3">
      <c r="A38491">
        <v>308854</v>
      </c>
      <c r="B38491" s="2">
        <v>44401.130314035465</v>
      </c>
      <c r="C38491" s="37">
        <v>0.1303125</v>
      </c>
      <c r="E38491">
        <v>411922</v>
      </c>
      <c r="F38491">
        <f t="shared" si="1203"/>
        <v>6</v>
      </c>
      <c r="G38491" s="37" t="str">
        <f t="shared" si="1204"/>
        <v>выходные</v>
      </c>
    </row>
    <row r="38492" spans="1:7" x14ac:dyDescent="0.3">
      <c r="A38492">
        <v>308849</v>
      </c>
      <c r="B38492" s="2">
        <v>44401.129947813351</v>
      </c>
      <c r="C38492" s="37">
        <v>0.12994212962962962</v>
      </c>
      <c r="E38492">
        <v>351192</v>
      </c>
      <c r="F38492">
        <f t="shared" si="1203"/>
        <v>6</v>
      </c>
      <c r="G38492" s="37" t="str">
        <f t="shared" si="1204"/>
        <v>выходные</v>
      </c>
    </row>
    <row r="38493" spans="1:7" x14ac:dyDescent="0.3">
      <c r="A38493">
        <v>308848</v>
      </c>
      <c r="B38493" s="2">
        <v>44401.1285134434</v>
      </c>
      <c r="C38493" s="37">
        <v>0.1285185185185185</v>
      </c>
      <c r="E38493">
        <v>75550</v>
      </c>
      <c r="F38493">
        <f t="shared" si="1203"/>
        <v>6</v>
      </c>
      <c r="G38493" s="37" t="str">
        <f t="shared" si="1204"/>
        <v>выходные</v>
      </c>
    </row>
    <row r="38494" spans="1:7" x14ac:dyDescent="0.3">
      <c r="A38494">
        <v>308847</v>
      </c>
      <c r="B38494" s="2">
        <v>44401.126377147739</v>
      </c>
      <c r="C38494" s="37">
        <v>0.12637731481481482</v>
      </c>
      <c r="E38494">
        <v>440825</v>
      </c>
      <c r="F38494">
        <f t="shared" si="1203"/>
        <v>6</v>
      </c>
      <c r="G38494" s="37" t="str">
        <f t="shared" si="1204"/>
        <v>выходные</v>
      </c>
    </row>
    <row r="38495" spans="1:7" x14ac:dyDescent="0.3">
      <c r="A38495">
        <v>308845</v>
      </c>
      <c r="B38495" s="2">
        <v>44401.125431073946</v>
      </c>
      <c r="C38495" s="37">
        <v>0.12542824074074074</v>
      </c>
      <c r="E38495">
        <v>365140</v>
      </c>
      <c r="F38495">
        <f t="shared" si="1203"/>
        <v>6</v>
      </c>
      <c r="G38495" s="37" t="str">
        <f t="shared" si="1204"/>
        <v>выходные</v>
      </c>
    </row>
    <row r="38496" spans="1:7" x14ac:dyDescent="0.3">
      <c r="A38496">
        <v>308844</v>
      </c>
      <c r="B38496" s="2">
        <v>44401.12518692587</v>
      </c>
      <c r="C38496" s="37">
        <v>0.12518518518518518</v>
      </c>
      <c r="E38496">
        <v>18770</v>
      </c>
      <c r="F38496">
        <f t="shared" si="1203"/>
        <v>6</v>
      </c>
      <c r="G38496" s="37" t="str">
        <f t="shared" si="1204"/>
        <v>выходные</v>
      </c>
    </row>
    <row r="38497" spans="1:7" x14ac:dyDescent="0.3">
      <c r="A38497">
        <v>308841</v>
      </c>
      <c r="B38497" s="2">
        <v>44401.124576555681</v>
      </c>
      <c r="C38497" s="37">
        <v>0.12457175925925927</v>
      </c>
      <c r="E38497">
        <v>250679</v>
      </c>
      <c r="F38497">
        <f t="shared" si="1203"/>
        <v>6</v>
      </c>
      <c r="G38497" s="37" t="str">
        <f t="shared" si="1204"/>
        <v>выходные</v>
      </c>
    </row>
    <row r="38498" spans="1:7" x14ac:dyDescent="0.3">
      <c r="A38498">
        <v>308840</v>
      </c>
      <c r="B38498" s="2">
        <v>44401.12244026002</v>
      </c>
      <c r="C38498" s="37">
        <v>0.12244212962962964</v>
      </c>
      <c r="E38498">
        <v>250679</v>
      </c>
      <c r="F38498">
        <f t="shared" si="1203"/>
        <v>6</v>
      </c>
      <c r="G38498" s="37" t="str">
        <f t="shared" si="1204"/>
        <v>выходные</v>
      </c>
    </row>
    <row r="38499" spans="1:7" x14ac:dyDescent="0.3">
      <c r="A38499">
        <v>308835</v>
      </c>
      <c r="B38499" s="2">
        <v>44401.121829889831</v>
      </c>
      <c r="C38499" s="37">
        <v>0.1218287037037037</v>
      </c>
      <c r="E38499">
        <v>347393</v>
      </c>
      <c r="F38499">
        <f t="shared" si="1203"/>
        <v>6</v>
      </c>
      <c r="G38499" s="37" t="str">
        <f t="shared" si="1204"/>
        <v>выходные</v>
      </c>
    </row>
    <row r="38500" spans="1:7" x14ac:dyDescent="0.3">
      <c r="A38500">
        <v>308833</v>
      </c>
      <c r="B38500" s="2">
        <v>44401.121666666666</v>
      </c>
      <c r="C38500" s="37">
        <v>0.12166666666666666</v>
      </c>
      <c r="E38500">
        <v>233626</v>
      </c>
      <c r="F38500">
        <f t="shared" si="1203"/>
        <v>6</v>
      </c>
      <c r="G38500" s="37" t="str">
        <f t="shared" si="1204"/>
        <v>выходные</v>
      </c>
    </row>
    <row r="38501" spans="1:7" x14ac:dyDescent="0.3">
      <c r="A38501">
        <v>308832</v>
      </c>
      <c r="B38501" s="2">
        <v>44401.120487075408</v>
      </c>
      <c r="C38501" s="37">
        <v>0.12048611111111111</v>
      </c>
      <c r="E38501">
        <v>411922</v>
      </c>
      <c r="F38501">
        <f t="shared" si="1203"/>
        <v>6</v>
      </c>
      <c r="G38501" s="37" t="str">
        <f t="shared" si="1204"/>
        <v>выходные</v>
      </c>
    </row>
    <row r="38502" spans="1:7" x14ac:dyDescent="0.3">
      <c r="A38502">
        <v>308827</v>
      </c>
      <c r="B38502" s="2">
        <v>44401.118350779747</v>
      </c>
      <c r="C38502" s="37">
        <v>0.11835648148148148</v>
      </c>
      <c r="E38502">
        <v>145779</v>
      </c>
      <c r="F38502">
        <f t="shared" si="1203"/>
        <v>6</v>
      </c>
      <c r="G38502" s="37" t="str">
        <f t="shared" si="1204"/>
        <v>выходные</v>
      </c>
    </row>
    <row r="38503" spans="1:7" x14ac:dyDescent="0.3">
      <c r="A38503">
        <v>308824</v>
      </c>
      <c r="B38503" s="2">
        <v>44401.117923520615</v>
      </c>
      <c r="C38503" s="37">
        <v>0.11792824074074075</v>
      </c>
      <c r="E38503">
        <v>60239</v>
      </c>
      <c r="F38503">
        <f t="shared" si="1203"/>
        <v>6</v>
      </c>
      <c r="G38503" s="37" t="str">
        <f t="shared" si="1204"/>
        <v>выходные</v>
      </c>
    </row>
    <row r="38504" spans="1:7" x14ac:dyDescent="0.3">
      <c r="A38504">
        <v>308820</v>
      </c>
      <c r="B38504" s="2">
        <v>44401.116999999998</v>
      </c>
      <c r="C38504" s="37">
        <v>0.11700231481481482</v>
      </c>
      <c r="E38504">
        <v>33076</v>
      </c>
      <c r="F38504">
        <f t="shared" si="1203"/>
        <v>6</v>
      </c>
      <c r="G38504" s="37" t="str">
        <f t="shared" si="1204"/>
        <v>выходные</v>
      </c>
    </row>
    <row r="38505" spans="1:7" x14ac:dyDescent="0.3">
      <c r="A38505">
        <v>308816</v>
      </c>
      <c r="B38505" s="2">
        <v>44401.116031373029</v>
      </c>
      <c r="C38505" s="37">
        <v>0.1160300925925926</v>
      </c>
      <c r="E38505">
        <v>258219</v>
      </c>
      <c r="F38505">
        <f t="shared" si="1203"/>
        <v>6</v>
      </c>
      <c r="G38505" s="37" t="str">
        <f t="shared" si="1204"/>
        <v>выходные</v>
      </c>
    </row>
    <row r="38506" spans="1:7" x14ac:dyDescent="0.3">
      <c r="A38506">
        <v>308814</v>
      </c>
      <c r="B38506" s="2">
        <v>44401.112521744435</v>
      </c>
      <c r="C38506" s="37">
        <v>0.11252314814814814</v>
      </c>
      <c r="E38506">
        <v>343491</v>
      </c>
      <c r="F38506">
        <f t="shared" si="1203"/>
        <v>6</v>
      </c>
      <c r="G38506" s="37" t="str">
        <f t="shared" si="1204"/>
        <v>выходные</v>
      </c>
    </row>
    <row r="38507" spans="1:7" x14ac:dyDescent="0.3">
      <c r="A38507">
        <v>308813</v>
      </c>
      <c r="B38507" s="2">
        <v>44401.109012115849</v>
      </c>
      <c r="C38507" s="37">
        <v>0.1090162037037037</v>
      </c>
      <c r="E38507">
        <v>192331</v>
      </c>
      <c r="F38507">
        <f t="shared" si="1203"/>
        <v>6</v>
      </c>
      <c r="G38507" s="37" t="str">
        <f t="shared" si="1204"/>
        <v>выходные</v>
      </c>
    </row>
    <row r="38508" spans="1:7" x14ac:dyDescent="0.3">
      <c r="A38508">
        <v>308810</v>
      </c>
      <c r="B38508" s="2">
        <v>44401.107388349519</v>
      </c>
      <c r="C38508" s="37">
        <v>0.10738425925925926</v>
      </c>
      <c r="E38508">
        <v>88863</v>
      </c>
      <c r="F38508">
        <f t="shared" si="1203"/>
        <v>6</v>
      </c>
      <c r="G38508" s="37" t="str">
        <f t="shared" si="1204"/>
        <v>выходные</v>
      </c>
    </row>
    <row r="38509" spans="1:7" x14ac:dyDescent="0.3">
      <c r="A38509">
        <v>308809</v>
      </c>
      <c r="B38509" s="2">
        <v>44401.106983818769</v>
      </c>
      <c r="C38509" s="37">
        <v>0.10697916666666667</v>
      </c>
      <c r="E38509">
        <v>351192</v>
      </c>
      <c r="F38509">
        <f t="shared" si="1203"/>
        <v>6</v>
      </c>
      <c r="G38509" s="37" t="str">
        <f t="shared" si="1204"/>
        <v>выходные</v>
      </c>
    </row>
    <row r="38510" spans="1:7" x14ac:dyDescent="0.3">
      <c r="A38510">
        <v>308805</v>
      </c>
      <c r="B38510" s="2">
        <v>44401.106540116583</v>
      </c>
      <c r="C38510" s="37">
        <v>0.10653935185185186</v>
      </c>
      <c r="E38510">
        <v>258219</v>
      </c>
      <c r="F38510">
        <f t="shared" si="1203"/>
        <v>6</v>
      </c>
      <c r="G38510" s="37" t="str">
        <f t="shared" si="1204"/>
        <v>выходные</v>
      </c>
    </row>
    <row r="38511" spans="1:7" x14ac:dyDescent="0.3">
      <c r="A38511">
        <v>308803</v>
      </c>
      <c r="B38511" s="2">
        <v>44401.105990783413</v>
      </c>
      <c r="C38511" s="37">
        <v>0.10599537037037036</v>
      </c>
      <c r="E38511">
        <v>384325</v>
      </c>
      <c r="F38511">
        <f t="shared" si="1203"/>
        <v>6</v>
      </c>
      <c r="G38511" s="37" t="str">
        <f t="shared" si="1204"/>
        <v>выходные</v>
      </c>
    </row>
    <row r="38512" spans="1:7" x14ac:dyDescent="0.3">
      <c r="A38512">
        <v>308800</v>
      </c>
      <c r="B38512" s="2">
        <v>44401.105365695788</v>
      </c>
      <c r="C38512" s="37">
        <v>0.10537037037037038</v>
      </c>
      <c r="E38512">
        <v>303258</v>
      </c>
      <c r="F38512">
        <f t="shared" si="1203"/>
        <v>6</v>
      </c>
      <c r="G38512" s="37" t="str">
        <f t="shared" si="1204"/>
        <v>выходные</v>
      </c>
    </row>
    <row r="38513" spans="1:7" x14ac:dyDescent="0.3">
      <c r="A38513">
        <v>308795</v>
      </c>
      <c r="B38513" s="2">
        <v>44401.105349894708</v>
      </c>
      <c r="C38513" s="37">
        <v>0.10534722222222222</v>
      </c>
      <c r="E38513">
        <v>158978</v>
      </c>
      <c r="F38513">
        <f t="shared" si="1203"/>
        <v>6</v>
      </c>
      <c r="G38513" s="37" t="str">
        <f t="shared" si="1204"/>
        <v>выходные</v>
      </c>
    </row>
    <row r="38514" spans="1:7" x14ac:dyDescent="0.3">
      <c r="A38514">
        <v>308794</v>
      </c>
      <c r="B38514" s="2">
        <v>44401.105333333333</v>
      </c>
      <c r="C38514" s="37">
        <v>0.10533564814814815</v>
      </c>
      <c r="E38514">
        <v>188321</v>
      </c>
      <c r="F38514">
        <f t="shared" si="1203"/>
        <v>6</v>
      </c>
      <c r="G38514" s="37" t="str">
        <f t="shared" si="1204"/>
        <v>выходные</v>
      </c>
    </row>
    <row r="38515" spans="1:7" x14ac:dyDescent="0.3">
      <c r="A38515">
        <v>308790</v>
      </c>
      <c r="B38515" s="2">
        <v>44401.105166783651</v>
      </c>
      <c r="C38515" s="37">
        <v>0.10516203703703704</v>
      </c>
      <c r="E38515">
        <v>411922</v>
      </c>
      <c r="F38515">
        <f t="shared" si="1203"/>
        <v>6</v>
      </c>
      <c r="G38515" s="37" t="str">
        <f t="shared" si="1204"/>
        <v>выходные</v>
      </c>
    </row>
    <row r="38516" spans="1:7" x14ac:dyDescent="0.3">
      <c r="A38516">
        <v>308789</v>
      </c>
      <c r="B38516" s="2">
        <v>44401.104961165052</v>
      </c>
      <c r="C38516" s="37">
        <v>0.10496527777777777</v>
      </c>
      <c r="E38516">
        <v>286726</v>
      </c>
      <c r="F38516">
        <f t="shared" si="1203"/>
        <v>6</v>
      </c>
      <c r="G38516" s="37" t="str">
        <f t="shared" si="1204"/>
        <v>выходные</v>
      </c>
    </row>
    <row r="38517" spans="1:7" x14ac:dyDescent="0.3">
      <c r="A38517">
        <v>308784</v>
      </c>
      <c r="B38517" s="2">
        <v>44401.102694784386</v>
      </c>
      <c r="C38517" s="37">
        <v>0.10269675925925925</v>
      </c>
      <c r="E38517">
        <v>451656</v>
      </c>
      <c r="F38517">
        <f t="shared" si="1203"/>
        <v>6</v>
      </c>
      <c r="G38517" s="37" t="str">
        <f t="shared" si="1204"/>
        <v>выходные</v>
      </c>
    </row>
    <row r="38518" spans="1:7" x14ac:dyDescent="0.3">
      <c r="A38518">
        <v>308780</v>
      </c>
      <c r="B38518" s="2">
        <v>44401.102237006744</v>
      </c>
      <c r="C38518" s="37">
        <v>0.10223379629629629</v>
      </c>
      <c r="E38518">
        <v>245930</v>
      </c>
      <c r="F38518">
        <f t="shared" si="1203"/>
        <v>6</v>
      </c>
      <c r="G38518" s="37" t="str">
        <f t="shared" si="1204"/>
        <v>выходные</v>
      </c>
    </row>
    <row r="38519" spans="1:7" x14ac:dyDescent="0.3">
      <c r="A38519">
        <v>308778</v>
      </c>
      <c r="B38519" s="2">
        <v>44401.098893203882</v>
      </c>
      <c r="C38519" s="37">
        <v>9.8888888888888873E-2</v>
      </c>
      <c r="E38519">
        <v>325852</v>
      </c>
      <c r="F38519">
        <f t="shared" si="1203"/>
        <v>6</v>
      </c>
      <c r="G38519" s="37" t="str">
        <f t="shared" si="1204"/>
        <v>выходные</v>
      </c>
    </row>
    <row r="38520" spans="1:7" x14ac:dyDescent="0.3">
      <c r="A38520">
        <v>308777</v>
      </c>
      <c r="B38520" s="2">
        <v>44401.098483230082</v>
      </c>
      <c r="C38520" s="37">
        <v>9.8483796296296292E-2</v>
      </c>
      <c r="E38520">
        <v>341081</v>
      </c>
      <c r="F38520">
        <f t="shared" si="1203"/>
        <v>6</v>
      </c>
      <c r="G38520" s="37" t="str">
        <f t="shared" si="1204"/>
        <v>выходные</v>
      </c>
    </row>
    <row r="38521" spans="1:7" x14ac:dyDescent="0.3">
      <c r="A38521">
        <v>308775</v>
      </c>
      <c r="B38521" s="2">
        <v>44401.098452711572</v>
      </c>
      <c r="C38521" s="37">
        <v>9.8449074074074064E-2</v>
      </c>
      <c r="E38521">
        <v>445697</v>
      </c>
      <c r="F38521">
        <f t="shared" si="1203"/>
        <v>6</v>
      </c>
      <c r="G38521" s="37" t="str">
        <f t="shared" si="1204"/>
        <v>выходные</v>
      </c>
    </row>
    <row r="38522" spans="1:7" x14ac:dyDescent="0.3">
      <c r="A38522">
        <v>308771</v>
      </c>
      <c r="B38522" s="2">
        <v>44401.096133304847</v>
      </c>
      <c r="C38522" s="37">
        <v>9.6134259259259267E-2</v>
      </c>
      <c r="E38522">
        <v>411922</v>
      </c>
      <c r="F38522">
        <f t="shared" si="1203"/>
        <v>6</v>
      </c>
      <c r="G38522" s="37" t="str">
        <f t="shared" si="1204"/>
        <v>выходные</v>
      </c>
    </row>
    <row r="38523" spans="1:7" x14ac:dyDescent="0.3">
      <c r="A38523">
        <v>308766</v>
      </c>
      <c r="B38523" s="2">
        <v>44401.094027527695</v>
      </c>
      <c r="C38523" s="37">
        <v>9.402777777777778E-2</v>
      </c>
      <c r="E38523">
        <v>250679</v>
      </c>
      <c r="F38523">
        <f t="shared" si="1203"/>
        <v>6</v>
      </c>
      <c r="G38523" s="37" t="str">
        <f t="shared" si="1204"/>
        <v>выходные</v>
      </c>
    </row>
    <row r="38524" spans="1:7" x14ac:dyDescent="0.3">
      <c r="A38524">
        <v>308763</v>
      </c>
      <c r="B38524" s="2">
        <v>44401.09265419477</v>
      </c>
      <c r="C38524" s="37">
        <v>9.2650462962962962E-2</v>
      </c>
      <c r="E38524">
        <v>158978</v>
      </c>
      <c r="F38524">
        <f t="shared" si="1203"/>
        <v>6</v>
      </c>
      <c r="G38524" s="37" t="str">
        <f t="shared" si="1204"/>
        <v>выходные</v>
      </c>
    </row>
    <row r="38525" spans="1:7" x14ac:dyDescent="0.3">
      <c r="A38525">
        <v>308759</v>
      </c>
      <c r="B38525" s="2">
        <v>44401.092333333334</v>
      </c>
      <c r="C38525" s="37">
        <v>9.2337962962962969E-2</v>
      </c>
      <c r="E38525">
        <v>74742</v>
      </c>
      <c r="F38525">
        <f t="shared" si="1203"/>
        <v>6</v>
      </c>
      <c r="G38525" s="37" t="str">
        <f t="shared" si="1204"/>
        <v>выходные</v>
      </c>
    </row>
    <row r="38526" spans="1:7" x14ac:dyDescent="0.3">
      <c r="A38526">
        <v>308758</v>
      </c>
      <c r="B38526" s="2">
        <v>44401.08987701041</v>
      </c>
      <c r="C38526" s="37">
        <v>8.9872685185185194E-2</v>
      </c>
      <c r="E38526">
        <v>214389</v>
      </c>
      <c r="F38526">
        <f t="shared" si="1203"/>
        <v>6</v>
      </c>
      <c r="G38526" s="37" t="str">
        <f t="shared" si="1204"/>
        <v>выходные</v>
      </c>
    </row>
    <row r="38527" spans="1:7" x14ac:dyDescent="0.3">
      <c r="A38527">
        <v>308753</v>
      </c>
      <c r="B38527" s="2">
        <v>44401.089541306799</v>
      </c>
      <c r="C38527" s="37">
        <v>8.953703703703704E-2</v>
      </c>
      <c r="E38527">
        <v>347008</v>
      </c>
      <c r="F38527">
        <f t="shared" si="1203"/>
        <v>6</v>
      </c>
      <c r="G38527" s="37" t="str">
        <f t="shared" si="1204"/>
        <v>выходные</v>
      </c>
    </row>
    <row r="38528" spans="1:7" x14ac:dyDescent="0.3">
      <c r="A38528">
        <v>308750</v>
      </c>
      <c r="B38528" s="2">
        <v>44401.087566343042</v>
      </c>
      <c r="C38528" s="37">
        <v>8.7569444444444436E-2</v>
      </c>
      <c r="E38528">
        <v>102086</v>
      </c>
      <c r="F38528">
        <f t="shared" si="1203"/>
        <v>6</v>
      </c>
      <c r="G38528" s="37" t="str">
        <f t="shared" si="1204"/>
        <v>выходные</v>
      </c>
    </row>
    <row r="38529" spans="1:7" x14ac:dyDescent="0.3">
      <c r="A38529">
        <v>308745</v>
      </c>
      <c r="B38529" s="2">
        <v>44401.084999999999</v>
      </c>
      <c r="C38529" s="37">
        <v>8.5000000000000006E-2</v>
      </c>
      <c r="E38529">
        <v>330333</v>
      </c>
      <c r="F38529">
        <f t="shared" si="1203"/>
        <v>6</v>
      </c>
      <c r="G38529" s="37" t="str">
        <f t="shared" si="1204"/>
        <v>выходные</v>
      </c>
    </row>
    <row r="38530" spans="1:7" x14ac:dyDescent="0.3">
      <c r="A38530">
        <v>308743</v>
      </c>
      <c r="B38530" s="2">
        <v>44401.08</v>
      </c>
      <c r="C38530" s="37">
        <v>0.08</v>
      </c>
      <c r="E38530">
        <v>470762</v>
      </c>
      <c r="F38530">
        <f t="shared" si="1203"/>
        <v>6</v>
      </c>
      <c r="G38530" s="37" t="str">
        <f t="shared" si="1204"/>
        <v>выходные</v>
      </c>
    </row>
    <row r="38531" spans="1:7" x14ac:dyDescent="0.3">
      <c r="A38531">
        <v>308741</v>
      </c>
      <c r="B38531" s="2">
        <v>44401.079475728155</v>
      </c>
      <c r="C38531" s="37">
        <v>7.947916666666667E-2</v>
      </c>
      <c r="E38531">
        <v>304128</v>
      </c>
      <c r="F38531">
        <f t="shared" ref="F38531:F38594" si="1205">WEEKDAY(B38531,2)</f>
        <v>6</v>
      </c>
      <c r="G38531" s="37" t="str">
        <f t="shared" si="1204"/>
        <v>выходные</v>
      </c>
    </row>
    <row r="38532" spans="1:7" x14ac:dyDescent="0.3">
      <c r="A38532">
        <v>308737</v>
      </c>
      <c r="B38532" s="2">
        <v>44401.077857605174</v>
      </c>
      <c r="C38532" s="37">
        <v>7.7858796296296287E-2</v>
      </c>
      <c r="E38532">
        <v>401945</v>
      </c>
      <c r="F38532">
        <f t="shared" si="1205"/>
        <v>6</v>
      </c>
      <c r="G38532" s="37" t="str">
        <f t="shared" si="1204"/>
        <v>выходные</v>
      </c>
    </row>
    <row r="38533" spans="1:7" x14ac:dyDescent="0.3">
      <c r="A38533">
        <v>308736</v>
      </c>
      <c r="B38533" s="2">
        <v>44401.0769676809</v>
      </c>
      <c r="C38533" s="37">
        <v>7.6967592592592601E-2</v>
      </c>
      <c r="E38533">
        <v>454525</v>
      </c>
      <c r="F38533">
        <f t="shared" si="1205"/>
        <v>6</v>
      </c>
      <c r="G38533" s="37" t="str">
        <f t="shared" si="1204"/>
        <v>выходные</v>
      </c>
    </row>
    <row r="38534" spans="1:7" x14ac:dyDescent="0.3">
      <c r="A38534">
        <v>308732</v>
      </c>
      <c r="B38534" s="2">
        <v>44401.076815088352</v>
      </c>
      <c r="C38534" s="37">
        <v>7.6817129629629624E-2</v>
      </c>
      <c r="E38534">
        <v>227775</v>
      </c>
      <c r="F38534">
        <f t="shared" si="1205"/>
        <v>6</v>
      </c>
      <c r="G38534" s="37" t="str">
        <f t="shared" si="1204"/>
        <v>выходные</v>
      </c>
    </row>
    <row r="38535" spans="1:7" x14ac:dyDescent="0.3">
      <c r="A38535">
        <v>308729</v>
      </c>
      <c r="B38535" s="2">
        <v>44401.075685903503</v>
      </c>
      <c r="C38535" s="37">
        <v>7.5682870370370373E-2</v>
      </c>
      <c r="E38535">
        <v>257471</v>
      </c>
      <c r="F38535">
        <f t="shared" si="1205"/>
        <v>6</v>
      </c>
      <c r="G38535" s="37" t="str">
        <f t="shared" si="1204"/>
        <v>выходные</v>
      </c>
    </row>
    <row r="38536" spans="1:7" x14ac:dyDescent="0.3">
      <c r="A38536">
        <v>308725</v>
      </c>
      <c r="B38536" s="2">
        <v>44401.073030793174</v>
      </c>
      <c r="C38536" s="37">
        <v>7.3032407407407407E-2</v>
      </c>
      <c r="E38536">
        <v>92799</v>
      </c>
      <c r="F38536">
        <f t="shared" si="1205"/>
        <v>6</v>
      </c>
      <c r="G38536" s="37" t="str">
        <f t="shared" si="1204"/>
        <v>выходные</v>
      </c>
    </row>
    <row r="38537" spans="1:7" x14ac:dyDescent="0.3">
      <c r="A38537">
        <v>308723</v>
      </c>
      <c r="B38537" s="2">
        <v>44401.072054200871</v>
      </c>
      <c r="C38537" s="37">
        <v>7.2048611111111105E-2</v>
      </c>
      <c r="E38537">
        <v>126642</v>
      </c>
      <c r="F38537">
        <f t="shared" si="1205"/>
        <v>6</v>
      </c>
      <c r="G38537" s="37" t="str">
        <f t="shared" si="1204"/>
        <v>выходные</v>
      </c>
    </row>
    <row r="38538" spans="1:7" x14ac:dyDescent="0.3">
      <c r="A38538">
        <v>308718</v>
      </c>
      <c r="B38538" s="2">
        <v>44401.071047090059</v>
      </c>
      <c r="C38538" s="37">
        <v>7.104166666666667E-2</v>
      </c>
      <c r="E38538">
        <v>111368</v>
      </c>
      <c r="F38538">
        <f t="shared" si="1205"/>
        <v>6</v>
      </c>
      <c r="G38538" s="37" t="str">
        <f t="shared" si="1204"/>
        <v>выходные</v>
      </c>
    </row>
    <row r="38539" spans="1:7" x14ac:dyDescent="0.3">
      <c r="A38539">
        <v>308714</v>
      </c>
      <c r="B38539" s="2">
        <v>44401.070986053041</v>
      </c>
      <c r="C38539" s="37">
        <v>7.0983796296296295E-2</v>
      </c>
      <c r="E38539">
        <v>112334</v>
      </c>
      <c r="F38539">
        <f t="shared" si="1205"/>
        <v>6</v>
      </c>
      <c r="G38539" s="37" t="str">
        <f t="shared" ref="G38539:G38602" si="1206">IF(F38539&gt;=6,"выходные","будни")</f>
        <v>выходные</v>
      </c>
    </row>
    <row r="38540" spans="1:7" x14ac:dyDescent="0.3">
      <c r="A38540">
        <v>308709</v>
      </c>
      <c r="B38540" s="2">
        <v>44401.069362459551</v>
      </c>
      <c r="C38540" s="37">
        <v>6.9363425925925926E-2</v>
      </c>
      <c r="E38540">
        <v>158978</v>
      </c>
      <c r="F38540">
        <f t="shared" si="1205"/>
        <v>6</v>
      </c>
      <c r="G38540" s="37" t="str">
        <f t="shared" si="1206"/>
        <v>выходные</v>
      </c>
    </row>
    <row r="38541" spans="1:7" x14ac:dyDescent="0.3">
      <c r="A38541">
        <v>308707</v>
      </c>
      <c r="B38541" s="2">
        <v>44401.066988128303</v>
      </c>
      <c r="C38541" s="37">
        <v>6.699074074074074E-2</v>
      </c>
      <c r="E38541">
        <v>95024</v>
      </c>
      <c r="F38541">
        <f t="shared" si="1205"/>
        <v>6</v>
      </c>
      <c r="G38541" s="37" t="str">
        <f t="shared" si="1206"/>
        <v>выходные</v>
      </c>
    </row>
    <row r="38542" spans="1:7" x14ac:dyDescent="0.3">
      <c r="A38542">
        <v>308705</v>
      </c>
      <c r="B38542" s="2">
        <v>44401.066530744334</v>
      </c>
      <c r="C38542" s="37">
        <v>6.6527777777777783E-2</v>
      </c>
      <c r="E38542">
        <v>152631</v>
      </c>
      <c r="F38542">
        <f t="shared" si="1205"/>
        <v>6</v>
      </c>
      <c r="G38542" s="37" t="str">
        <f t="shared" si="1206"/>
        <v>выходные</v>
      </c>
    </row>
    <row r="38543" spans="1:7" x14ac:dyDescent="0.3">
      <c r="A38543">
        <v>308703</v>
      </c>
      <c r="B38543" s="2">
        <v>44401.065317152104</v>
      </c>
      <c r="C38543" s="37">
        <v>6.5312499999999996E-2</v>
      </c>
      <c r="E38543">
        <v>182191</v>
      </c>
      <c r="F38543">
        <f t="shared" si="1205"/>
        <v>6</v>
      </c>
      <c r="G38543" s="37" t="str">
        <f t="shared" si="1206"/>
        <v>выходные</v>
      </c>
    </row>
    <row r="38544" spans="1:7" x14ac:dyDescent="0.3">
      <c r="A38544">
        <v>308699</v>
      </c>
      <c r="B38544" s="2">
        <v>44401.063699029131</v>
      </c>
      <c r="C38544" s="37">
        <v>6.3703703703703707E-2</v>
      </c>
      <c r="E38544">
        <v>133619</v>
      </c>
      <c r="F38544">
        <f t="shared" si="1205"/>
        <v>6</v>
      </c>
      <c r="G38544" s="37" t="str">
        <f t="shared" si="1206"/>
        <v>выходные</v>
      </c>
    </row>
    <row r="38545" spans="1:7" x14ac:dyDescent="0.3">
      <c r="A38545">
        <v>308698</v>
      </c>
      <c r="B38545" s="2">
        <v>44401.063142796105</v>
      </c>
      <c r="C38545" s="37">
        <v>6.3148148148148148E-2</v>
      </c>
      <c r="E38545">
        <v>158978</v>
      </c>
      <c r="F38545">
        <f t="shared" si="1205"/>
        <v>6</v>
      </c>
      <c r="G38545" s="37" t="str">
        <f t="shared" si="1206"/>
        <v>выходные</v>
      </c>
    </row>
    <row r="38546" spans="1:7" x14ac:dyDescent="0.3">
      <c r="A38546">
        <v>308696</v>
      </c>
      <c r="B38546" s="2">
        <v>44401.061616870633</v>
      </c>
      <c r="C38546" s="37">
        <v>6.1620370370370374E-2</v>
      </c>
      <c r="E38546">
        <v>141854</v>
      </c>
      <c r="F38546">
        <f t="shared" si="1205"/>
        <v>6</v>
      </c>
      <c r="G38546" s="37" t="str">
        <f t="shared" si="1206"/>
        <v>выходные</v>
      </c>
    </row>
    <row r="38547" spans="1:7" x14ac:dyDescent="0.3">
      <c r="A38547">
        <v>308693</v>
      </c>
      <c r="B38547" s="2">
        <v>44401.060333333335</v>
      </c>
      <c r="C38547" s="37">
        <v>6.0335648148148145E-2</v>
      </c>
      <c r="E38547">
        <v>411922</v>
      </c>
      <c r="F38547">
        <f t="shared" si="1205"/>
        <v>6</v>
      </c>
      <c r="G38547" s="37" t="str">
        <f t="shared" si="1206"/>
        <v>выходные</v>
      </c>
    </row>
    <row r="38548" spans="1:7" x14ac:dyDescent="0.3">
      <c r="A38548">
        <v>308689</v>
      </c>
      <c r="B38548" s="2">
        <v>44401.059358500934</v>
      </c>
      <c r="C38548" s="37">
        <v>5.9363425925925924E-2</v>
      </c>
      <c r="E38548">
        <v>142106</v>
      </c>
      <c r="F38548">
        <f t="shared" si="1205"/>
        <v>6</v>
      </c>
      <c r="G38548" s="37" t="str">
        <f t="shared" si="1206"/>
        <v>выходные</v>
      </c>
    </row>
    <row r="38549" spans="1:7" x14ac:dyDescent="0.3">
      <c r="A38549">
        <v>308684</v>
      </c>
      <c r="B38549" s="2">
        <v>44401.059266945405</v>
      </c>
      <c r="C38549" s="37">
        <v>5.9270833333333335E-2</v>
      </c>
      <c r="E38549">
        <v>343712</v>
      </c>
      <c r="F38549">
        <f t="shared" si="1205"/>
        <v>6</v>
      </c>
      <c r="G38549" s="37" t="str">
        <f t="shared" si="1206"/>
        <v>выходные</v>
      </c>
    </row>
    <row r="38550" spans="1:7" x14ac:dyDescent="0.3">
      <c r="A38550">
        <v>308683</v>
      </c>
      <c r="B38550" s="2">
        <v>44401.059249190941</v>
      </c>
      <c r="C38550" s="37">
        <v>5.9247685185185188E-2</v>
      </c>
      <c r="E38550">
        <v>4199</v>
      </c>
      <c r="F38550">
        <f t="shared" si="1205"/>
        <v>6</v>
      </c>
      <c r="G38550" s="37" t="str">
        <f t="shared" si="1206"/>
        <v>выходные</v>
      </c>
    </row>
    <row r="38551" spans="1:7" x14ac:dyDescent="0.3">
      <c r="A38551">
        <v>308680</v>
      </c>
      <c r="B38551" s="2">
        <v>44401.058931241801</v>
      </c>
      <c r="C38551" s="37">
        <v>5.8935185185185181E-2</v>
      </c>
      <c r="E38551">
        <v>86587</v>
      </c>
      <c r="F38551">
        <f t="shared" si="1205"/>
        <v>6</v>
      </c>
      <c r="G38551" s="37" t="str">
        <f t="shared" si="1206"/>
        <v>выходные</v>
      </c>
    </row>
    <row r="38552" spans="1:7" x14ac:dyDescent="0.3">
      <c r="A38552">
        <v>308678</v>
      </c>
      <c r="B38552" s="2">
        <v>44401.058440129447</v>
      </c>
      <c r="C38552" s="37">
        <v>5.8437499999999996E-2</v>
      </c>
      <c r="E38552">
        <v>230507</v>
      </c>
      <c r="F38552">
        <f t="shared" si="1205"/>
        <v>6</v>
      </c>
      <c r="G38552" s="37" t="str">
        <f t="shared" si="1206"/>
        <v>выходные</v>
      </c>
    </row>
    <row r="38553" spans="1:7" x14ac:dyDescent="0.3">
      <c r="A38553">
        <v>308673</v>
      </c>
      <c r="B38553" s="2">
        <v>44401.058137760549</v>
      </c>
      <c r="C38553" s="37">
        <v>5.8136574074074077E-2</v>
      </c>
      <c r="E38553">
        <v>59082</v>
      </c>
      <c r="F38553">
        <f t="shared" si="1205"/>
        <v>6</v>
      </c>
      <c r="G38553" s="37" t="str">
        <f t="shared" si="1206"/>
        <v>выходные</v>
      </c>
    </row>
    <row r="38554" spans="1:7" x14ac:dyDescent="0.3">
      <c r="A38554">
        <v>308669</v>
      </c>
      <c r="B38554" s="2">
        <v>44401.057985168001</v>
      </c>
      <c r="C38554" s="37">
        <v>5.7986111111111106E-2</v>
      </c>
      <c r="E38554">
        <v>411922</v>
      </c>
      <c r="F38554">
        <f t="shared" si="1205"/>
        <v>6</v>
      </c>
      <c r="G38554" s="37" t="str">
        <f t="shared" si="1206"/>
        <v>выходные</v>
      </c>
    </row>
    <row r="38555" spans="1:7" x14ac:dyDescent="0.3">
      <c r="A38555">
        <v>308664</v>
      </c>
      <c r="B38555" s="2">
        <v>44401.057374797812</v>
      </c>
      <c r="C38555" s="37">
        <v>5.7372685185185186E-2</v>
      </c>
      <c r="E38555">
        <v>243858</v>
      </c>
      <c r="F38555">
        <f t="shared" si="1205"/>
        <v>6</v>
      </c>
      <c r="G38555" s="37" t="str">
        <f t="shared" si="1206"/>
        <v>выходные</v>
      </c>
    </row>
    <row r="38556" spans="1:7" x14ac:dyDescent="0.3">
      <c r="A38556">
        <v>308662</v>
      </c>
      <c r="B38556" s="2">
        <v>44401.056672872095</v>
      </c>
      <c r="C38556" s="37">
        <v>5.6678240740740737E-2</v>
      </c>
      <c r="E38556">
        <v>127233</v>
      </c>
      <c r="F38556">
        <f t="shared" si="1205"/>
        <v>6</v>
      </c>
      <c r="G38556" s="37" t="str">
        <f t="shared" si="1206"/>
        <v>выходные</v>
      </c>
    </row>
    <row r="38557" spans="1:7" x14ac:dyDescent="0.3">
      <c r="A38557">
        <v>308659</v>
      </c>
      <c r="B38557" s="2">
        <v>44401.056417475731</v>
      </c>
      <c r="C38557" s="37">
        <v>5.6412037037037038E-2</v>
      </c>
      <c r="E38557">
        <v>305174</v>
      </c>
      <c r="F38557">
        <f t="shared" si="1205"/>
        <v>6</v>
      </c>
      <c r="G38557" s="37" t="str">
        <f t="shared" si="1206"/>
        <v>выходные</v>
      </c>
    </row>
    <row r="38558" spans="1:7" x14ac:dyDescent="0.3">
      <c r="A38558">
        <v>308656</v>
      </c>
      <c r="B38558" s="2">
        <v>44401.055608414237</v>
      </c>
      <c r="C38558" s="37">
        <v>5.561342592592592E-2</v>
      </c>
      <c r="E38558">
        <v>313585</v>
      </c>
      <c r="F38558">
        <f t="shared" si="1205"/>
        <v>6</v>
      </c>
      <c r="G38558" s="37" t="str">
        <f t="shared" si="1206"/>
        <v>выходные</v>
      </c>
    </row>
    <row r="38559" spans="1:7" x14ac:dyDescent="0.3">
      <c r="A38559">
        <v>308653</v>
      </c>
      <c r="B38559" s="2">
        <v>44401.055203883494</v>
      </c>
      <c r="C38559" s="37">
        <v>5.5208333333333331E-2</v>
      </c>
      <c r="E38559">
        <v>377180</v>
      </c>
      <c r="F38559">
        <f t="shared" si="1205"/>
        <v>6</v>
      </c>
      <c r="G38559" s="37" t="str">
        <f t="shared" si="1206"/>
        <v>выходные</v>
      </c>
    </row>
    <row r="38560" spans="1:7" x14ac:dyDescent="0.3">
      <c r="A38560">
        <v>308649</v>
      </c>
      <c r="B38560" s="2">
        <v>44401.05417035432</v>
      </c>
      <c r="C38560" s="37">
        <v>5.4166666666666669E-2</v>
      </c>
      <c r="E38560">
        <v>118549</v>
      </c>
      <c r="F38560">
        <f t="shared" si="1205"/>
        <v>6</v>
      </c>
      <c r="G38560" s="37" t="str">
        <f t="shared" si="1206"/>
        <v>выходные</v>
      </c>
    </row>
    <row r="38561" spans="1:7" x14ac:dyDescent="0.3">
      <c r="A38561">
        <v>308648</v>
      </c>
      <c r="B38561" s="2">
        <v>44401.052949613942</v>
      </c>
      <c r="C38561" s="37">
        <v>5.2951388888888888E-2</v>
      </c>
      <c r="E38561">
        <v>250679</v>
      </c>
      <c r="F38561">
        <f t="shared" si="1205"/>
        <v>6</v>
      </c>
      <c r="G38561" s="37" t="str">
        <f t="shared" si="1206"/>
        <v>выходные</v>
      </c>
    </row>
    <row r="38562" spans="1:7" x14ac:dyDescent="0.3">
      <c r="A38562">
        <v>308646</v>
      </c>
      <c r="B38562" s="2">
        <v>44401.051881466112</v>
      </c>
      <c r="C38562" s="37">
        <v>5.1886574074074071E-2</v>
      </c>
      <c r="E38562">
        <v>192331</v>
      </c>
      <c r="F38562">
        <f t="shared" si="1205"/>
        <v>6</v>
      </c>
      <c r="G38562" s="37" t="str">
        <f t="shared" si="1206"/>
        <v>выходные</v>
      </c>
    </row>
    <row r="38563" spans="1:7" x14ac:dyDescent="0.3">
      <c r="A38563">
        <v>308643</v>
      </c>
      <c r="B38563" s="2">
        <v>44401.050355540632</v>
      </c>
      <c r="C38563" s="37">
        <v>5.0358796296296297E-2</v>
      </c>
      <c r="E38563">
        <v>351192</v>
      </c>
      <c r="F38563">
        <f t="shared" si="1205"/>
        <v>6</v>
      </c>
      <c r="G38563" s="37" t="str">
        <f t="shared" si="1206"/>
        <v>выходные</v>
      </c>
    </row>
    <row r="38564" spans="1:7" x14ac:dyDescent="0.3">
      <c r="A38564">
        <v>308638</v>
      </c>
      <c r="B38564" s="2">
        <v>44401.048677022613</v>
      </c>
      <c r="C38564" s="37">
        <v>4.868055555555556E-2</v>
      </c>
      <c r="E38564">
        <v>447667</v>
      </c>
      <c r="F38564">
        <f t="shared" si="1205"/>
        <v>6</v>
      </c>
      <c r="G38564" s="37" t="str">
        <f t="shared" si="1206"/>
        <v>выходные</v>
      </c>
    </row>
    <row r="38565" spans="1:7" x14ac:dyDescent="0.3">
      <c r="A38565">
        <v>308633</v>
      </c>
      <c r="B38565" s="2">
        <v>44401.047090060121</v>
      </c>
      <c r="C38565" s="37">
        <v>4.7094907407407405E-2</v>
      </c>
      <c r="E38565">
        <v>111368</v>
      </c>
      <c r="F38565">
        <f t="shared" si="1205"/>
        <v>6</v>
      </c>
      <c r="G38565" s="37" t="str">
        <f t="shared" si="1206"/>
        <v>выходные</v>
      </c>
    </row>
    <row r="38566" spans="1:7" x14ac:dyDescent="0.3">
      <c r="A38566">
        <v>308632</v>
      </c>
      <c r="B38566" s="2">
        <v>44401.046906949065</v>
      </c>
      <c r="C38566" s="37">
        <v>4.6909722222222221E-2</v>
      </c>
      <c r="E38566">
        <v>104958</v>
      </c>
      <c r="F38566">
        <f t="shared" si="1205"/>
        <v>6</v>
      </c>
      <c r="G38566" s="37" t="str">
        <f t="shared" si="1206"/>
        <v>выходные</v>
      </c>
    </row>
    <row r="38567" spans="1:7" x14ac:dyDescent="0.3">
      <c r="A38567">
        <v>308631</v>
      </c>
      <c r="B38567" s="2">
        <v>44401.046479689932</v>
      </c>
      <c r="C38567" s="37">
        <v>4.6481481481481485E-2</v>
      </c>
      <c r="E38567">
        <v>351192</v>
      </c>
      <c r="F38567">
        <f t="shared" si="1205"/>
        <v>6</v>
      </c>
      <c r="G38567" s="37" t="str">
        <f t="shared" si="1206"/>
        <v>выходные</v>
      </c>
    </row>
    <row r="38568" spans="1:7" x14ac:dyDescent="0.3">
      <c r="A38568">
        <v>308630</v>
      </c>
      <c r="B38568" s="2">
        <v>44401.045333333335</v>
      </c>
      <c r="C38568" s="37">
        <v>4.5335648148148146E-2</v>
      </c>
      <c r="E38568">
        <v>20534</v>
      </c>
      <c r="F38568">
        <f t="shared" si="1205"/>
        <v>6</v>
      </c>
      <c r="G38568" s="37" t="str">
        <f t="shared" si="1206"/>
        <v>выходные</v>
      </c>
    </row>
    <row r="38569" spans="1:7" x14ac:dyDescent="0.3">
      <c r="A38569">
        <v>308629</v>
      </c>
      <c r="B38569" s="2">
        <v>44401.04437391278</v>
      </c>
      <c r="C38569" s="37">
        <v>4.4374999999999998E-2</v>
      </c>
      <c r="E38569">
        <v>291304</v>
      </c>
      <c r="F38569">
        <f t="shared" si="1205"/>
        <v>6</v>
      </c>
      <c r="G38569" s="37" t="str">
        <f t="shared" si="1206"/>
        <v>выходные</v>
      </c>
    </row>
    <row r="38570" spans="1:7" x14ac:dyDescent="0.3">
      <c r="A38570">
        <v>308627</v>
      </c>
      <c r="B38570" s="2">
        <v>44401.044000000002</v>
      </c>
      <c r="C38570" s="37">
        <v>4.4004629629629623E-2</v>
      </c>
      <c r="E38570">
        <v>111368</v>
      </c>
      <c r="F38570">
        <f t="shared" si="1205"/>
        <v>6</v>
      </c>
      <c r="G38570" s="37" t="str">
        <f t="shared" si="1206"/>
        <v>выходные</v>
      </c>
    </row>
    <row r="38571" spans="1:7" x14ac:dyDescent="0.3">
      <c r="A38571">
        <v>308626</v>
      </c>
      <c r="B38571" s="2">
        <v>44401.041666666664</v>
      </c>
      <c r="C38571" s="37">
        <v>4.1666666666666664E-2</v>
      </c>
      <c r="E38571">
        <v>180863</v>
      </c>
      <c r="F38571">
        <f t="shared" si="1205"/>
        <v>6</v>
      </c>
      <c r="G38571" s="37" t="str">
        <f t="shared" si="1206"/>
        <v>выходные</v>
      </c>
    </row>
    <row r="38572" spans="1:7" x14ac:dyDescent="0.3">
      <c r="A38572">
        <v>308625</v>
      </c>
      <c r="B38572" s="2">
        <v>44401.040559099092</v>
      </c>
      <c r="C38572" s="37">
        <v>4.0555555555555553E-2</v>
      </c>
      <c r="E38572">
        <v>13019</v>
      </c>
      <c r="F38572">
        <f t="shared" si="1205"/>
        <v>6</v>
      </c>
      <c r="G38572" s="37" t="str">
        <f t="shared" si="1206"/>
        <v>выходные</v>
      </c>
    </row>
    <row r="38573" spans="1:7" x14ac:dyDescent="0.3">
      <c r="A38573">
        <v>308622</v>
      </c>
      <c r="B38573" s="2">
        <v>44401.039643543809</v>
      </c>
      <c r="C38573" s="37">
        <v>3.9641203703703706E-2</v>
      </c>
      <c r="E38573">
        <v>444323</v>
      </c>
      <c r="F38573">
        <f t="shared" si="1205"/>
        <v>6</v>
      </c>
      <c r="G38573" s="37" t="str">
        <f t="shared" si="1206"/>
        <v>выходные</v>
      </c>
    </row>
    <row r="38574" spans="1:7" x14ac:dyDescent="0.3">
      <c r="A38574">
        <v>308617</v>
      </c>
      <c r="B38574" s="2">
        <v>44401.03902265372</v>
      </c>
      <c r="C38574" s="37">
        <v>3.9027777777777779E-2</v>
      </c>
      <c r="E38574">
        <v>471403</v>
      </c>
      <c r="F38574">
        <f t="shared" si="1205"/>
        <v>6</v>
      </c>
      <c r="G38574" s="37" t="str">
        <f t="shared" si="1206"/>
        <v>выходные</v>
      </c>
    </row>
    <row r="38575" spans="1:7" x14ac:dyDescent="0.3">
      <c r="A38575">
        <v>308612</v>
      </c>
      <c r="B38575" s="2">
        <v>44401.038178655355</v>
      </c>
      <c r="C38575" s="37">
        <v>3.8182870370370374E-2</v>
      </c>
      <c r="E38575">
        <v>250679</v>
      </c>
      <c r="F38575">
        <f t="shared" si="1205"/>
        <v>6</v>
      </c>
      <c r="G38575" s="37" t="str">
        <f t="shared" si="1206"/>
        <v>выходные</v>
      </c>
    </row>
    <row r="38576" spans="1:7" x14ac:dyDescent="0.3">
      <c r="A38576">
        <v>308610</v>
      </c>
      <c r="B38576" s="2">
        <v>44401.037404530747</v>
      </c>
      <c r="C38576" s="37">
        <v>3.740740740740741E-2</v>
      </c>
      <c r="E38576">
        <v>354849</v>
      </c>
      <c r="F38576">
        <f t="shared" si="1205"/>
        <v>6</v>
      </c>
      <c r="G38576" s="37" t="str">
        <f t="shared" si="1206"/>
        <v>выходные</v>
      </c>
    </row>
    <row r="38577" spans="1:7" x14ac:dyDescent="0.3">
      <c r="A38577">
        <v>308606</v>
      </c>
      <c r="B38577" s="2">
        <v>44401.035786407767</v>
      </c>
      <c r="C38577" s="37">
        <v>3.5787037037037034E-2</v>
      </c>
      <c r="E38577">
        <v>5151</v>
      </c>
      <c r="F38577">
        <f t="shared" si="1205"/>
        <v>6</v>
      </c>
      <c r="G38577" s="37" t="str">
        <f t="shared" si="1206"/>
        <v>выходные</v>
      </c>
    </row>
    <row r="38578" spans="1:7" x14ac:dyDescent="0.3">
      <c r="A38578">
        <v>308605</v>
      </c>
      <c r="B38578" s="2">
        <v>44401.034974211856</v>
      </c>
      <c r="C38578" s="37">
        <v>3.4976851851851849E-2</v>
      </c>
      <c r="E38578">
        <v>154256</v>
      </c>
      <c r="F38578">
        <f t="shared" si="1205"/>
        <v>6</v>
      </c>
      <c r="G38578" s="37" t="str">
        <f t="shared" si="1206"/>
        <v>выходные</v>
      </c>
    </row>
    <row r="38579" spans="1:7" x14ac:dyDescent="0.3">
      <c r="A38579">
        <v>308603</v>
      </c>
      <c r="B38579" s="2">
        <v>44401.034168284787</v>
      </c>
      <c r="C38579" s="37">
        <v>3.4166666666666672E-2</v>
      </c>
      <c r="E38579">
        <v>312449</v>
      </c>
      <c r="F38579">
        <f t="shared" si="1205"/>
        <v>6</v>
      </c>
      <c r="G38579" s="37" t="str">
        <f t="shared" si="1206"/>
        <v>выходные</v>
      </c>
    </row>
    <row r="38580" spans="1:7" x14ac:dyDescent="0.3">
      <c r="A38580">
        <v>308600</v>
      </c>
      <c r="B38580" s="2">
        <v>44401.032333333336</v>
      </c>
      <c r="C38580" s="37">
        <v>3.2337962962962964E-2</v>
      </c>
      <c r="E38580">
        <v>267535</v>
      </c>
      <c r="F38580">
        <f t="shared" si="1205"/>
        <v>6</v>
      </c>
      <c r="G38580" s="37" t="str">
        <f t="shared" si="1206"/>
        <v>выходные</v>
      </c>
    </row>
    <row r="38581" spans="1:7" x14ac:dyDescent="0.3">
      <c r="A38581">
        <v>308595</v>
      </c>
      <c r="B38581" s="2">
        <v>44401.03214563107</v>
      </c>
      <c r="C38581" s="37">
        <v>3.2141203703703707E-2</v>
      </c>
      <c r="E38581">
        <v>343491</v>
      </c>
      <c r="F38581">
        <f t="shared" si="1205"/>
        <v>6</v>
      </c>
      <c r="G38581" s="37" t="str">
        <f t="shared" si="1206"/>
        <v>выходные</v>
      </c>
    </row>
    <row r="38582" spans="1:7" x14ac:dyDescent="0.3">
      <c r="A38582">
        <v>308590</v>
      </c>
      <c r="B38582" s="2">
        <v>44401.031336569577</v>
      </c>
      <c r="C38582" s="37">
        <v>3.1331018518518515E-2</v>
      </c>
      <c r="E38582">
        <v>88008</v>
      </c>
      <c r="F38582">
        <f t="shared" si="1205"/>
        <v>6</v>
      </c>
      <c r="G38582" s="37" t="str">
        <f t="shared" si="1206"/>
        <v>выходные</v>
      </c>
    </row>
    <row r="38583" spans="1:7" x14ac:dyDescent="0.3">
      <c r="A38583">
        <v>308587</v>
      </c>
      <c r="B38583" s="2">
        <v>44401.03052750809</v>
      </c>
      <c r="C38583" s="37">
        <v>3.0532407407407411E-2</v>
      </c>
      <c r="E38583">
        <v>5151</v>
      </c>
      <c r="F38583">
        <f t="shared" si="1205"/>
        <v>6</v>
      </c>
      <c r="G38583" s="37" t="str">
        <f t="shared" si="1206"/>
        <v>выходные</v>
      </c>
    </row>
    <row r="38584" spans="1:7" x14ac:dyDescent="0.3">
      <c r="A38584">
        <v>308585</v>
      </c>
      <c r="B38584" s="2">
        <v>44401.02931391586</v>
      </c>
      <c r="C38584" s="37">
        <v>2.9317129629629634E-2</v>
      </c>
      <c r="E38584">
        <v>35546</v>
      </c>
      <c r="F38584">
        <f t="shared" si="1205"/>
        <v>6</v>
      </c>
      <c r="G38584" s="37" t="str">
        <f t="shared" si="1206"/>
        <v>выходные</v>
      </c>
    </row>
    <row r="38585" spans="1:7" x14ac:dyDescent="0.3">
      <c r="A38585">
        <v>308584</v>
      </c>
      <c r="B38585" s="2">
        <v>44401.02769579288</v>
      </c>
      <c r="C38585" s="37">
        <v>2.7696759259259258E-2</v>
      </c>
      <c r="E38585">
        <v>411922</v>
      </c>
      <c r="F38585">
        <f t="shared" si="1205"/>
        <v>6</v>
      </c>
      <c r="G38585" s="37" t="str">
        <f t="shared" si="1206"/>
        <v>выходные</v>
      </c>
    </row>
    <row r="38586" spans="1:7" x14ac:dyDescent="0.3">
      <c r="A38586">
        <v>308579</v>
      </c>
      <c r="B38586" s="2">
        <v>44401.027497177041</v>
      </c>
      <c r="C38586" s="37">
        <v>2.75E-2</v>
      </c>
      <c r="E38586">
        <v>196571</v>
      </c>
      <c r="F38586">
        <f t="shared" si="1205"/>
        <v>6</v>
      </c>
      <c r="G38586" s="37" t="str">
        <f t="shared" si="1206"/>
        <v>выходные</v>
      </c>
    </row>
    <row r="38587" spans="1:7" x14ac:dyDescent="0.3">
      <c r="A38587">
        <v>308574</v>
      </c>
      <c r="B38587" s="2">
        <v>44401.02486407767</v>
      </c>
      <c r="C38587" s="37">
        <v>2.4861111111111108E-2</v>
      </c>
      <c r="E38587">
        <v>158978</v>
      </c>
      <c r="F38587">
        <f t="shared" si="1205"/>
        <v>6</v>
      </c>
      <c r="G38587" s="37" t="str">
        <f t="shared" si="1206"/>
        <v>выходные</v>
      </c>
    </row>
    <row r="38588" spans="1:7" x14ac:dyDescent="0.3">
      <c r="A38588">
        <v>308571</v>
      </c>
      <c r="B38588" s="2">
        <v>44401.022614215522</v>
      </c>
      <c r="C38588" s="37">
        <v>2.2615740740740742E-2</v>
      </c>
      <c r="E38588">
        <v>317155</v>
      </c>
      <c r="F38588">
        <f t="shared" si="1205"/>
        <v>6</v>
      </c>
      <c r="G38588" s="37" t="str">
        <f t="shared" si="1206"/>
        <v>выходные</v>
      </c>
    </row>
    <row r="38589" spans="1:7" x14ac:dyDescent="0.3">
      <c r="A38589">
        <v>308566</v>
      </c>
      <c r="B38589" s="2">
        <v>44401.021627831717</v>
      </c>
      <c r="C38589" s="37">
        <v>2.1631944444444443E-2</v>
      </c>
      <c r="E38589">
        <v>298988</v>
      </c>
      <c r="F38589">
        <f t="shared" si="1205"/>
        <v>6</v>
      </c>
      <c r="G38589" s="37" t="str">
        <f t="shared" si="1206"/>
        <v>выходные</v>
      </c>
    </row>
    <row r="38590" spans="1:7" x14ac:dyDescent="0.3">
      <c r="A38590">
        <v>308564</v>
      </c>
      <c r="B38590" s="2">
        <v>44401.021223300973</v>
      </c>
      <c r="C38590" s="37">
        <v>2.1226851851851854E-2</v>
      </c>
      <c r="E38590">
        <v>154256</v>
      </c>
      <c r="F38590">
        <f t="shared" si="1205"/>
        <v>6</v>
      </c>
      <c r="G38590" s="37" t="str">
        <f t="shared" si="1206"/>
        <v>выходные</v>
      </c>
    </row>
    <row r="38591" spans="1:7" x14ac:dyDescent="0.3">
      <c r="A38591">
        <v>308560</v>
      </c>
      <c r="B38591" s="2">
        <v>44401.020813623465</v>
      </c>
      <c r="C38591" s="37">
        <v>2.0810185185185185E-2</v>
      </c>
      <c r="E38591">
        <v>477565</v>
      </c>
      <c r="F38591">
        <f t="shared" si="1205"/>
        <v>6</v>
      </c>
      <c r="G38591" s="37" t="str">
        <f t="shared" si="1206"/>
        <v>выходные</v>
      </c>
    </row>
    <row r="38592" spans="1:7" x14ac:dyDescent="0.3">
      <c r="A38592">
        <v>308559</v>
      </c>
      <c r="B38592" s="2">
        <v>44401.020081179238</v>
      </c>
      <c r="C38592" s="37">
        <v>2.0081018518518519E-2</v>
      </c>
      <c r="E38592">
        <v>112334</v>
      </c>
      <c r="F38592">
        <f t="shared" si="1205"/>
        <v>6</v>
      </c>
      <c r="G38592" s="37" t="str">
        <f t="shared" si="1206"/>
        <v>выходные</v>
      </c>
    </row>
    <row r="38593" spans="1:7" x14ac:dyDescent="0.3">
      <c r="A38593">
        <v>308554</v>
      </c>
      <c r="B38593" s="2">
        <v>44401.018391585763</v>
      </c>
      <c r="C38593" s="37">
        <v>1.8391203703703705E-2</v>
      </c>
      <c r="E38593">
        <v>239565</v>
      </c>
      <c r="F38593">
        <f t="shared" si="1205"/>
        <v>6</v>
      </c>
      <c r="G38593" s="37" t="str">
        <f t="shared" si="1206"/>
        <v>выходные</v>
      </c>
    </row>
    <row r="38594" spans="1:7" x14ac:dyDescent="0.3">
      <c r="A38594">
        <v>308550</v>
      </c>
      <c r="B38594" s="2">
        <v>44401.018341624193</v>
      </c>
      <c r="C38594" s="37">
        <v>1.834490740740741E-2</v>
      </c>
      <c r="E38594">
        <v>369239</v>
      </c>
      <c r="F38594">
        <f t="shared" si="1205"/>
        <v>6</v>
      </c>
      <c r="G38594" s="37" t="str">
        <f t="shared" si="1206"/>
        <v>выходные</v>
      </c>
    </row>
    <row r="38595" spans="1:7" x14ac:dyDescent="0.3">
      <c r="A38595">
        <v>308545</v>
      </c>
      <c r="B38595" s="2">
        <v>44401.01636893204</v>
      </c>
      <c r="C38595" s="37">
        <v>1.636574074074074E-2</v>
      </c>
      <c r="E38595">
        <v>463334</v>
      </c>
      <c r="F38595">
        <f t="shared" ref="F38595:F38658" si="1207">WEEKDAY(B38595,2)</f>
        <v>6</v>
      </c>
      <c r="G38595" s="37" t="str">
        <f t="shared" si="1206"/>
        <v>выходные</v>
      </c>
    </row>
    <row r="38596" spans="1:7" x14ac:dyDescent="0.3">
      <c r="A38596">
        <v>308543</v>
      </c>
      <c r="B38596" s="2">
        <v>44401.014750809059</v>
      </c>
      <c r="C38596" s="37">
        <v>1.4745370370370372E-2</v>
      </c>
      <c r="E38596">
        <v>467908</v>
      </c>
      <c r="F38596">
        <f t="shared" si="1207"/>
        <v>6</v>
      </c>
      <c r="G38596" s="37" t="str">
        <f t="shared" si="1206"/>
        <v>выходные</v>
      </c>
    </row>
    <row r="38597" spans="1:7" x14ac:dyDescent="0.3">
      <c r="A38597">
        <v>308539</v>
      </c>
      <c r="B38597" s="2">
        <v>44401.013275551624</v>
      </c>
      <c r="C38597" s="37">
        <v>1.3275462962962963E-2</v>
      </c>
      <c r="E38597">
        <v>173184</v>
      </c>
      <c r="F38597">
        <f t="shared" si="1207"/>
        <v>6</v>
      </c>
      <c r="G38597" s="37" t="str">
        <f t="shared" si="1206"/>
        <v>выходные</v>
      </c>
    </row>
    <row r="38598" spans="1:7" x14ac:dyDescent="0.3">
      <c r="A38598">
        <v>308535</v>
      </c>
      <c r="B38598" s="2">
        <v>44401.013153477586</v>
      </c>
      <c r="C38598" s="37">
        <v>1.3148148148148147E-2</v>
      </c>
      <c r="E38598">
        <v>258219</v>
      </c>
      <c r="F38598">
        <f t="shared" si="1207"/>
        <v>6</v>
      </c>
      <c r="G38598" s="37" t="str">
        <f t="shared" si="1206"/>
        <v>выходные</v>
      </c>
    </row>
    <row r="38599" spans="1:7" x14ac:dyDescent="0.3">
      <c r="A38599">
        <v>308533</v>
      </c>
      <c r="B38599" s="2">
        <v>44401.012999999999</v>
      </c>
      <c r="C38599" s="37">
        <v>1.2997685185185183E-2</v>
      </c>
      <c r="E38599">
        <v>470762</v>
      </c>
      <c r="F38599">
        <f t="shared" si="1207"/>
        <v>6</v>
      </c>
      <c r="G38599" s="37" t="str">
        <f t="shared" si="1206"/>
        <v>выходные</v>
      </c>
    </row>
    <row r="38600" spans="1:7" x14ac:dyDescent="0.3">
      <c r="A38600">
        <v>308531</v>
      </c>
      <c r="B38600" s="2">
        <v>44401.012728155343</v>
      </c>
      <c r="C38600" s="37">
        <v>1.2731481481481481E-2</v>
      </c>
      <c r="E38600">
        <v>217497</v>
      </c>
      <c r="F38600">
        <f t="shared" si="1207"/>
        <v>6</v>
      </c>
      <c r="G38600" s="37" t="str">
        <f t="shared" si="1206"/>
        <v>выходные</v>
      </c>
    </row>
    <row r="38601" spans="1:7" x14ac:dyDescent="0.3">
      <c r="A38601">
        <v>308529</v>
      </c>
      <c r="B38601" s="2">
        <v>44401.011963255718</v>
      </c>
      <c r="C38601" s="37">
        <v>1.1967592592592592E-2</v>
      </c>
      <c r="E38601">
        <v>246093</v>
      </c>
      <c r="F38601">
        <f t="shared" si="1207"/>
        <v>6</v>
      </c>
      <c r="G38601" s="37" t="str">
        <f t="shared" si="1206"/>
        <v>выходные</v>
      </c>
    </row>
    <row r="38602" spans="1:7" x14ac:dyDescent="0.3">
      <c r="A38602">
        <v>308527</v>
      </c>
      <c r="B38602" s="2">
        <v>44401.010705501612</v>
      </c>
      <c r="C38602" s="37">
        <v>1.0706018518518517E-2</v>
      </c>
      <c r="E38602">
        <v>94400</v>
      </c>
      <c r="F38602">
        <f t="shared" si="1207"/>
        <v>6</v>
      </c>
      <c r="G38602" s="37" t="str">
        <f t="shared" si="1206"/>
        <v>выходные</v>
      </c>
    </row>
    <row r="38603" spans="1:7" x14ac:dyDescent="0.3">
      <c r="A38603">
        <v>308526</v>
      </c>
      <c r="B38603" s="2">
        <v>44401.010333333339</v>
      </c>
      <c r="C38603" s="37">
        <v>1.0335648148148148E-2</v>
      </c>
      <c r="E38603">
        <v>347393</v>
      </c>
      <c r="F38603">
        <f t="shared" si="1207"/>
        <v>6</v>
      </c>
      <c r="G38603" s="37" t="str">
        <f t="shared" ref="G38603:G38666" si="1208">IF(F38603&gt;=6,"выходные","будни")</f>
        <v>выходные</v>
      </c>
    </row>
    <row r="38604" spans="1:7" x14ac:dyDescent="0.3">
      <c r="A38604">
        <v>308522</v>
      </c>
      <c r="B38604" s="2">
        <v>44401.009155552842</v>
      </c>
      <c r="C38604" s="37">
        <v>9.1550925925925931E-3</v>
      </c>
      <c r="E38604">
        <v>272330</v>
      </c>
      <c r="F38604">
        <f t="shared" si="1207"/>
        <v>6</v>
      </c>
      <c r="G38604" s="37" t="str">
        <f t="shared" si="1208"/>
        <v>выходные</v>
      </c>
    </row>
    <row r="38605" spans="1:7" x14ac:dyDescent="0.3">
      <c r="A38605">
        <v>308518</v>
      </c>
      <c r="B38605" s="2">
        <v>44401.008545182653</v>
      </c>
      <c r="C38605" s="37">
        <v>8.5416666666666679E-3</v>
      </c>
      <c r="E38605">
        <v>250679</v>
      </c>
      <c r="F38605">
        <f t="shared" si="1207"/>
        <v>6</v>
      </c>
      <c r="G38605" s="37" t="str">
        <f t="shared" si="1208"/>
        <v>выходные</v>
      </c>
    </row>
    <row r="38606" spans="1:7" x14ac:dyDescent="0.3">
      <c r="A38606">
        <v>308517</v>
      </c>
      <c r="B38606" s="2">
        <v>44401.008301034577</v>
      </c>
      <c r="C38606" s="37">
        <v>8.2986111111111108E-3</v>
      </c>
      <c r="E38606">
        <v>411922</v>
      </c>
      <c r="F38606">
        <f t="shared" si="1207"/>
        <v>6</v>
      </c>
      <c r="G38606" s="37" t="str">
        <f t="shared" si="1208"/>
        <v>выходные</v>
      </c>
    </row>
    <row r="38607" spans="1:7" x14ac:dyDescent="0.3">
      <c r="A38607">
        <v>308512</v>
      </c>
      <c r="B38607" s="2">
        <v>44401.008178960539</v>
      </c>
      <c r="C38607" s="37">
        <v>8.1828703703703699E-3</v>
      </c>
      <c r="E38607">
        <v>157871</v>
      </c>
      <c r="F38607">
        <f t="shared" si="1207"/>
        <v>6</v>
      </c>
      <c r="G38607" s="37" t="str">
        <f t="shared" si="1208"/>
        <v>выходные</v>
      </c>
    </row>
    <row r="38608" spans="1:7" x14ac:dyDescent="0.3">
      <c r="A38608">
        <v>308508</v>
      </c>
      <c r="B38608" s="2">
        <v>44401.007064724923</v>
      </c>
      <c r="C38608" s="37">
        <v>7.0601851851851841E-3</v>
      </c>
      <c r="E38608">
        <v>304722</v>
      </c>
      <c r="F38608">
        <f t="shared" si="1207"/>
        <v>6</v>
      </c>
      <c r="G38608" s="37" t="str">
        <f t="shared" si="1208"/>
        <v>выходные</v>
      </c>
    </row>
    <row r="38609" spans="1:7" x14ac:dyDescent="0.3">
      <c r="A38609">
        <v>308506</v>
      </c>
      <c r="B38609" s="2">
        <v>44401.006660194173</v>
      </c>
      <c r="C38609" s="37">
        <v>6.6550925925925935E-3</v>
      </c>
      <c r="E38609">
        <v>227775</v>
      </c>
      <c r="F38609">
        <f t="shared" si="1207"/>
        <v>6</v>
      </c>
      <c r="G38609" s="37" t="str">
        <f t="shared" si="1208"/>
        <v>выходные</v>
      </c>
    </row>
    <row r="38610" spans="1:7" x14ac:dyDescent="0.3">
      <c r="A38610">
        <v>308505</v>
      </c>
      <c r="B38610" s="2">
        <v>44401.006255663429</v>
      </c>
      <c r="C38610" s="37">
        <v>6.2499999999999995E-3</v>
      </c>
      <c r="E38610">
        <v>472908</v>
      </c>
      <c r="F38610">
        <f t="shared" si="1207"/>
        <v>6</v>
      </c>
      <c r="G38610" s="37" t="str">
        <f t="shared" si="1208"/>
        <v>выходные</v>
      </c>
    </row>
    <row r="38611" spans="1:7" x14ac:dyDescent="0.3">
      <c r="A38611">
        <v>308503</v>
      </c>
      <c r="B38611" s="2">
        <v>44401.005446601943</v>
      </c>
      <c r="C38611" s="37">
        <v>5.4513888888888884E-3</v>
      </c>
      <c r="E38611">
        <v>112334</v>
      </c>
      <c r="F38611">
        <f t="shared" si="1207"/>
        <v>6</v>
      </c>
      <c r="G38611" s="37" t="str">
        <f t="shared" si="1208"/>
        <v>выходные</v>
      </c>
    </row>
    <row r="38612" spans="1:7" x14ac:dyDescent="0.3">
      <c r="A38612">
        <v>308498</v>
      </c>
      <c r="B38612" s="2">
        <v>44401.0050420712</v>
      </c>
      <c r="C38612" s="37">
        <v>5.0462962962962961E-3</v>
      </c>
      <c r="E38612">
        <v>118549</v>
      </c>
      <c r="F38612">
        <f t="shared" si="1207"/>
        <v>6</v>
      </c>
      <c r="G38612" s="37" t="str">
        <f t="shared" si="1208"/>
        <v>выходные</v>
      </c>
    </row>
    <row r="38613" spans="1:7" x14ac:dyDescent="0.3">
      <c r="A38613">
        <v>308494</v>
      </c>
      <c r="B38613" s="2">
        <v>44401.003423948219</v>
      </c>
      <c r="C38613" s="37">
        <v>3.425925925925926E-3</v>
      </c>
      <c r="E38613">
        <v>123413</v>
      </c>
      <c r="F38613">
        <f t="shared" si="1207"/>
        <v>6</v>
      </c>
      <c r="G38613" s="37" t="str">
        <f t="shared" si="1208"/>
        <v>выходные</v>
      </c>
    </row>
    <row r="38614" spans="1:7" x14ac:dyDescent="0.3">
      <c r="A38614">
        <v>308493</v>
      </c>
      <c r="B38614" s="2">
        <v>44400.998569579286</v>
      </c>
      <c r="C38614" s="37">
        <v>0.99856481481481474</v>
      </c>
      <c r="E38614">
        <v>362672</v>
      </c>
      <c r="F38614">
        <f t="shared" si="1207"/>
        <v>5</v>
      </c>
      <c r="G38614" s="37" t="str">
        <f t="shared" si="1208"/>
        <v>будни</v>
      </c>
    </row>
    <row r="38615" spans="1:7" x14ac:dyDescent="0.3">
      <c r="A38615">
        <v>308490</v>
      </c>
      <c r="B38615" s="2">
        <v>44400.99816504855</v>
      </c>
      <c r="C38615" s="37">
        <v>0.99815972222222227</v>
      </c>
      <c r="E38615">
        <v>397390</v>
      </c>
      <c r="F38615">
        <f t="shared" si="1207"/>
        <v>5</v>
      </c>
      <c r="G38615" s="37" t="str">
        <f t="shared" si="1208"/>
        <v>будни</v>
      </c>
    </row>
    <row r="38616" spans="1:7" x14ac:dyDescent="0.3">
      <c r="A38616">
        <v>308485</v>
      </c>
      <c r="B38616" s="2">
        <v>44400.997760517799</v>
      </c>
      <c r="C38616" s="37">
        <v>0.99776620370370372</v>
      </c>
      <c r="E38616">
        <v>411922</v>
      </c>
      <c r="F38616">
        <f t="shared" si="1207"/>
        <v>5</v>
      </c>
      <c r="G38616" s="37" t="str">
        <f t="shared" si="1208"/>
        <v>будни</v>
      </c>
    </row>
    <row r="38617" spans="1:7" x14ac:dyDescent="0.3">
      <c r="A38617">
        <v>308484</v>
      </c>
      <c r="B38617" s="2">
        <v>44400.996546925569</v>
      </c>
      <c r="C38617" s="37">
        <v>0.99655092592592587</v>
      </c>
      <c r="E38617">
        <v>398027</v>
      </c>
      <c r="F38617">
        <f t="shared" si="1207"/>
        <v>5</v>
      </c>
      <c r="G38617" s="37" t="str">
        <f t="shared" si="1208"/>
        <v>будни</v>
      </c>
    </row>
    <row r="38618" spans="1:7" x14ac:dyDescent="0.3">
      <c r="A38618">
        <v>308481</v>
      </c>
      <c r="B38618" s="2">
        <v>44400.996142394819</v>
      </c>
      <c r="C38618" s="37">
        <v>0.99614583333333329</v>
      </c>
      <c r="E38618">
        <v>158978</v>
      </c>
      <c r="F38618">
        <f t="shared" si="1207"/>
        <v>5</v>
      </c>
      <c r="G38618" s="37" t="str">
        <f t="shared" si="1208"/>
        <v>будни</v>
      </c>
    </row>
    <row r="38619" spans="1:7" x14ac:dyDescent="0.3">
      <c r="A38619">
        <v>308479</v>
      </c>
      <c r="B38619" s="2">
        <v>44400.993715210359</v>
      </c>
      <c r="C38619" s="37">
        <v>0.99371527777777768</v>
      </c>
      <c r="E38619">
        <v>38735</v>
      </c>
      <c r="F38619">
        <f t="shared" si="1207"/>
        <v>5</v>
      </c>
      <c r="G38619" s="37" t="str">
        <f t="shared" si="1208"/>
        <v>будни</v>
      </c>
    </row>
    <row r="38620" spans="1:7" x14ac:dyDescent="0.3">
      <c r="A38620">
        <v>308474</v>
      </c>
      <c r="B38620" s="2">
        <v>44400.993333333339</v>
      </c>
      <c r="C38620" s="37">
        <v>0.99333333333333329</v>
      </c>
      <c r="E38620">
        <v>21760</v>
      </c>
      <c r="F38620">
        <f t="shared" si="1207"/>
        <v>5</v>
      </c>
      <c r="G38620" s="37" t="str">
        <f t="shared" si="1208"/>
        <v>будни</v>
      </c>
    </row>
    <row r="38621" spans="1:7" x14ac:dyDescent="0.3">
      <c r="A38621">
        <v>308470</v>
      </c>
      <c r="B38621" s="2">
        <v>44400.992097087379</v>
      </c>
      <c r="C38621" s="37">
        <v>0.99209490740740736</v>
      </c>
      <c r="E38621">
        <v>250679</v>
      </c>
      <c r="F38621">
        <f t="shared" si="1207"/>
        <v>5</v>
      </c>
      <c r="G38621" s="37" t="str">
        <f t="shared" si="1208"/>
        <v>будни</v>
      </c>
    </row>
    <row r="38622" spans="1:7" x14ac:dyDescent="0.3">
      <c r="A38622">
        <v>308471</v>
      </c>
      <c r="B38622" s="2">
        <v>44400.992097087379</v>
      </c>
      <c r="C38622" s="37">
        <v>0.99209490740740736</v>
      </c>
      <c r="E38622">
        <v>81226</v>
      </c>
      <c r="F38622">
        <f t="shared" si="1207"/>
        <v>5</v>
      </c>
      <c r="G38622" s="37" t="str">
        <f t="shared" si="1208"/>
        <v>будни</v>
      </c>
    </row>
    <row r="38623" spans="1:7" x14ac:dyDescent="0.3">
      <c r="A38623">
        <v>308467</v>
      </c>
      <c r="B38623" s="2">
        <v>44400.990883495142</v>
      </c>
      <c r="C38623" s="37">
        <v>0.99087962962962972</v>
      </c>
      <c r="E38623">
        <v>230507</v>
      </c>
      <c r="F38623">
        <f t="shared" si="1207"/>
        <v>5</v>
      </c>
      <c r="G38623" s="37" t="str">
        <f t="shared" si="1208"/>
        <v>будни</v>
      </c>
    </row>
    <row r="38624" spans="1:7" x14ac:dyDescent="0.3">
      <c r="A38624">
        <v>308466</v>
      </c>
      <c r="B38624" s="2">
        <v>44400.990478964399</v>
      </c>
      <c r="C38624" s="37">
        <v>0.99047453703703703</v>
      </c>
      <c r="E38624">
        <v>104590</v>
      </c>
      <c r="F38624">
        <f t="shared" si="1207"/>
        <v>5</v>
      </c>
      <c r="G38624" s="37" t="str">
        <f t="shared" si="1208"/>
        <v>будни</v>
      </c>
    </row>
    <row r="38625" spans="1:7" x14ac:dyDescent="0.3">
      <c r="A38625">
        <v>308464</v>
      </c>
      <c r="B38625" s="2">
        <v>44400.989333333338</v>
      </c>
      <c r="C38625" s="37">
        <v>0.98932870370370374</v>
      </c>
      <c r="E38625">
        <v>439981</v>
      </c>
      <c r="F38625">
        <f t="shared" si="1207"/>
        <v>5</v>
      </c>
      <c r="G38625" s="37" t="str">
        <f t="shared" si="1208"/>
        <v>будни</v>
      </c>
    </row>
    <row r="38626" spans="1:7" x14ac:dyDescent="0.3">
      <c r="A38626">
        <v>308460</v>
      </c>
      <c r="B38626" s="2">
        <v>44400.988860841426</v>
      </c>
      <c r="C38626" s="37">
        <v>0.98886574074074074</v>
      </c>
      <c r="E38626">
        <v>120139</v>
      </c>
      <c r="F38626">
        <f t="shared" si="1207"/>
        <v>5</v>
      </c>
      <c r="G38626" s="37" t="str">
        <f t="shared" si="1208"/>
        <v>будни</v>
      </c>
    </row>
    <row r="38627" spans="1:7" x14ac:dyDescent="0.3">
      <c r="A38627">
        <v>308455</v>
      </c>
      <c r="B38627" s="2">
        <v>44400.986029126216</v>
      </c>
      <c r="C38627" s="37">
        <v>0.98603009259259267</v>
      </c>
      <c r="E38627">
        <v>21760</v>
      </c>
      <c r="F38627">
        <f t="shared" si="1207"/>
        <v>5</v>
      </c>
      <c r="G38627" s="37" t="str">
        <f t="shared" si="1208"/>
        <v>будни</v>
      </c>
    </row>
    <row r="38628" spans="1:7" x14ac:dyDescent="0.3">
      <c r="A38628">
        <v>308447</v>
      </c>
      <c r="B38628" s="2">
        <v>44400.985624595472</v>
      </c>
      <c r="C38628" s="37">
        <v>0.98562500000000008</v>
      </c>
      <c r="E38628">
        <v>268705</v>
      </c>
      <c r="F38628">
        <f t="shared" si="1207"/>
        <v>5</v>
      </c>
      <c r="G38628" s="37" t="str">
        <f t="shared" si="1208"/>
        <v>будни</v>
      </c>
    </row>
    <row r="38629" spans="1:7" x14ac:dyDescent="0.3">
      <c r="A38629">
        <v>308452</v>
      </c>
      <c r="B38629" s="2">
        <v>44400.985624595472</v>
      </c>
      <c r="C38629" s="37">
        <v>0.98562500000000008</v>
      </c>
      <c r="E38629">
        <v>88008</v>
      </c>
      <c r="F38629">
        <f t="shared" si="1207"/>
        <v>5</v>
      </c>
      <c r="G38629" s="37" t="str">
        <f t="shared" si="1208"/>
        <v>будни</v>
      </c>
    </row>
    <row r="38630" spans="1:7" x14ac:dyDescent="0.3">
      <c r="A38630">
        <v>308454</v>
      </c>
      <c r="B38630" s="2">
        <v>44400.985624595472</v>
      </c>
      <c r="C38630" s="37">
        <v>0.98562500000000008</v>
      </c>
      <c r="E38630">
        <v>62068</v>
      </c>
      <c r="F38630">
        <f t="shared" si="1207"/>
        <v>5</v>
      </c>
      <c r="G38630" s="37" t="str">
        <f t="shared" si="1208"/>
        <v>будни</v>
      </c>
    </row>
    <row r="38631" spans="1:7" x14ac:dyDescent="0.3">
      <c r="A38631">
        <v>308444</v>
      </c>
      <c r="B38631" s="2">
        <v>44400.985333333338</v>
      </c>
      <c r="C38631" s="37">
        <v>0.98533564814814811</v>
      </c>
      <c r="E38631">
        <v>4199</v>
      </c>
      <c r="F38631">
        <f t="shared" si="1207"/>
        <v>5</v>
      </c>
      <c r="G38631" s="37" t="str">
        <f t="shared" si="1208"/>
        <v>будни</v>
      </c>
    </row>
    <row r="38632" spans="1:7" x14ac:dyDescent="0.3">
      <c r="A38632">
        <v>308441</v>
      </c>
      <c r="B38632" s="2">
        <v>44400.984815533979</v>
      </c>
      <c r="C38632" s="37">
        <v>0.98481481481481481</v>
      </c>
      <c r="E38632">
        <v>194726</v>
      </c>
      <c r="F38632">
        <f t="shared" si="1207"/>
        <v>5</v>
      </c>
      <c r="G38632" s="37" t="str">
        <f t="shared" si="1208"/>
        <v>будни</v>
      </c>
    </row>
    <row r="38633" spans="1:7" x14ac:dyDescent="0.3">
      <c r="A38633">
        <v>308440</v>
      </c>
      <c r="B38633" s="2">
        <v>44400.984666666664</v>
      </c>
      <c r="C38633" s="37">
        <v>0.98466435185185175</v>
      </c>
      <c r="E38633">
        <v>470762</v>
      </c>
      <c r="F38633">
        <f t="shared" si="1207"/>
        <v>5</v>
      </c>
      <c r="G38633" s="37" t="str">
        <f t="shared" si="1208"/>
        <v>будни</v>
      </c>
    </row>
    <row r="38634" spans="1:7" x14ac:dyDescent="0.3">
      <c r="A38634">
        <v>308437</v>
      </c>
      <c r="B38634" s="2">
        <v>44400.984006472492</v>
      </c>
      <c r="C38634" s="37">
        <v>0.98400462962962953</v>
      </c>
      <c r="E38634">
        <v>351192</v>
      </c>
      <c r="F38634">
        <f t="shared" si="1207"/>
        <v>5</v>
      </c>
      <c r="G38634" s="37" t="str">
        <f t="shared" si="1208"/>
        <v>будни</v>
      </c>
    </row>
    <row r="38635" spans="1:7" x14ac:dyDescent="0.3">
      <c r="A38635">
        <v>308435</v>
      </c>
      <c r="B38635" s="2">
        <v>44400.983601941749</v>
      </c>
      <c r="C38635" s="37">
        <v>0.98359953703703706</v>
      </c>
      <c r="E38635">
        <v>258219</v>
      </c>
      <c r="F38635">
        <f t="shared" si="1207"/>
        <v>5</v>
      </c>
      <c r="G38635" s="37" t="str">
        <f t="shared" si="1208"/>
        <v>будни</v>
      </c>
    </row>
    <row r="38636" spans="1:7" x14ac:dyDescent="0.3">
      <c r="A38636">
        <v>308430</v>
      </c>
      <c r="B38636" s="2">
        <v>44400.981174757282</v>
      </c>
      <c r="C38636" s="37">
        <v>0.98116898148148157</v>
      </c>
      <c r="E38636">
        <v>398070</v>
      </c>
      <c r="F38636">
        <f t="shared" si="1207"/>
        <v>5</v>
      </c>
      <c r="G38636" s="37" t="str">
        <f t="shared" si="1208"/>
        <v>будни</v>
      </c>
    </row>
    <row r="38637" spans="1:7" x14ac:dyDescent="0.3">
      <c r="A38637">
        <v>308425</v>
      </c>
      <c r="B38637" s="2">
        <v>44400.980770226532</v>
      </c>
      <c r="C38637" s="37">
        <v>0.98077546296296303</v>
      </c>
      <c r="E38637">
        <v>336965</v>
      </c>
      <c r="F38637">
        <f t="shared" si="1207"/>
        <v>5</v>
      </c>
      <c r="G38637" s="37" t="str">
        <f t="shared" si="1208"/>
        <v>будни</v>
      </c>
    </row>
    <row r="38638" spans="1:7" x14ac:dyDescent="0.3">
      <c r="A38638">
        <v>308424</v>
      </c>
      <c r="B38638" s="2">
        <v>44400.98</v>
      </c>
      <c r="C38638" s="37">
        <v>0.98</v>
      </c>
      <c r="E38638">
        <v>436838</v>
      </c>
      <c r="F38638">
        <f t="shared" si="1207"/>
        <v>5</v>
      </c>
      <c r="G38638" s="37" t="str">
        <f t="shared" si="1208"/>
        <v>будни</v>
      </c>
    </row>
    <row r="38639" spans="1:7" x14ac:dyDescent="0.3">
      <c r="A38639">
        <v>308422</v>
      </c>
      <c r="B38639" s="2">
        <v>44400.979961165045</v>
      </c>
      <c r="C38639" s="37">
        <v>0.97996527777777775</v>
      </c>
      <c r="E38639">
        <v>347434</v>
      </c>
      <c r="F38639">
        <f t="shared" si="1207"/>
        <v>5</v>
      </c>
      <c r="G38639" s="37" t="str">
        <f t="shared" si="1208"/>
        <v>будни</v>
      </c>
    </row>
    <row r="38640" spans="1:7" x14ac:dyDescent="0.3">
      <c r="A38640">
        <v>308419</v>
      </c>
      <c r="B38640" s="2">
        <v>44400.979152103559</v>
      </c>
      <c r="C38640" s="37">
        <v>0.97915509259259259</v>
      </c>
      <c r="E38640">
        <v>347008</v>
      </c>
      <c r="F38640">
        <f t="shared" si="1207"/>
        <v>5</v>
      </c>
      <c r="G38640" s="37" t="str">
        <f t="shared" si="1208"/>
        <v>будни</v>
      </c>
    </row>
    <row r="38641" spans="1:7" x14ac:dyDescent="0.3">
      <c r="A38641">
        <v>308415</v>
      </c>
      <c r="B38641" s="2">
        <v>44400.977938511329</v>
      </c>
      <c r="C38641" s="37">
        <v>0.97793981481481485</v>
      </c>
      <c r="E38641">
        <v>343712</v>
      </c>
      <c r="F38641">
        <f t="shared" si="1207"/>
        <v>5</v>
      </c>
      <c r="G38641" s="37" t="str">
        <f t="shared" si="1208"/>
        <v>будни</v>
      </c>
    </row>
    <row r="38642" spans="1:7" x14ac:dyDescent="0.3">
      <c r="A38642">
        <v>308413</v>
      </c>
      <c r="B38642" s="2">
        <v>44400.976999999999</v>
      </c>
      <c r="C38642" s="37">
        <v>0.97700231481481481</v>
      </c>
      <c r="E38642">
        <v>241927</v>
      </c>
      <c r="F38642">
        <f t="shared" si="1207"/>
        <v>5</v>
      </c>
      <c r="G38642" s="37" t="str">
        <f t="shared" si="1208"/>
        <v>будни</v>
      </c>
    </row>
    <row r="38643" spans="1:7" x14ac:dyDescent="0.3">
      <c r="A38643">
        <v>308410</v>
      </c>
      <c r="B38643" s="2">
        <v>44400.974702265376</v>
      </c>
      <c r="C38643" s="37">
        <v>0.97469907407407408</v>
      </c>
      <c r="E38643">
        <v>320620</v>
      </c>
      <c r="F38643">
        <f t="shared" si="1207"/>
        <v>5</v>
      </c>
      <c r="G38643" s="37" t="str">
        <f t="shared" si="1208"/>
        <v>будни</v>
      </c>
    </row>
    <row r="38644" spans="1:7" x14ac:dyDescent="0.3">
      <c r="A38644">
        <v>308408</v>
      </c>
      <c r="B38644" s="2">
        <v>44400.974297734625</v>
      </c>
      <c r="C38644" s="37">
        <v>0.97429398148148139</v>
      </c>
      <c r="E38644">
        <v>411922</v>
      </c>
      <c r="F38644">
        <f t="shared" si="1207"/>
        <v>5</v>
      </c>
      <c r="G38644" s="37" t="str">
        <f t="shared" si="1208"/>
        <v>будни</v>
      </c>
    </row>
    <row r="38645" spans="1:7" x14ac:dyDescent="0.3">
      <c r="A38645">
        <v>308404</v>
      </c>
      <c r="B38645" s="2">
        <v>44400.972679611652</v>
      </c>
      <c r="C38645" s="37">
        <v>0.97268518518518521</v>
      </c>
      <c r="E38645">
        <v>321898</v>
      </c>
      <c r="F38645">
        <f t="shared" si="1207"/>
        <v>5</v>
      </c>
      <c r="G38645" s="37" t="str">
        <f t="shared" si="1208"/>
        <v>будни</v>
      </c>
    </row>
    <row r="38646" spans="1:7" x14ac:dyDescent="0.3">
      <c r="A38646">
        <v>308406</v>
      </c>
      <c r="B38646" s="2">
        <v>44400.972679611652</v>
      </c>
      <c r="C38646" s="37">
        <v>0.97268518518518521</v>
      </c>
      <c r="E38646">
        <v>250679</v>
      </c>
      <c r="F38646">
        <f t="shared" si="1207"/>
        <v>5</v>
      </c>
      <c r="G38646" s="37" t="str">
        <f t="shared" si="1208"/>
        <v>будни</v>
      </c>
    </row>
    <row r="38647" spans="1:7" x14ac:dyDescent="0.3">
      <c r="A38647">
        <v>308396</v>
      </c>
      <c r="B38647" s="2">
        <v>44400.971466019422</v>
      </c>
      <c r="C38647" s="37">
        <v>0.97146990740740735</v>
      </c>
      <c r="E38647">
        <v>411922</v>
      </c>
      <c r="F38647">
        <f t="shared" si="1207"/>
        <v>5</v>
      </c>
      <c r="G38647" s="37" t="str">
        <f t="shared" si="1208"/>
        <v>будни</v>
      </c>
    </row>
    <row r="38648" spans="1:7" x14ac:dyDescent="0.3">
      <c r="A38648">
        <v>308398</v>
      </c>
      <c r="B38648" s="2">
        <v>44400.971466019422</v>
      </c>
      <c r="C38648" s="37">
        <v>0.97146990740740735</v>
      </c>
      <c r="E38648">
        <v>158978</v>
      </c>
      <c r="F38648">
        <f t="shared" si="1207"/>
        <v>5</v>
      </c>
      <c r="G38648" s="37" t="str">
        <f t="shared" si="1208"/>
        <v>будни</v>
      </c>
    </row>
    <row r="38649" spans="1:7" x14ac:dyDescent="0.3">
      <c r="A38649">
        <v>308403</v>
      </c>
      <c r="B38649" s="2">
        <v>44400.971466019422</v>
      </c>
      <c r="C38649" s="37">
        <v>0.97146990740740735</v>
      </c>
      <c r="E38649">
        <v>411922</v>
      </c>
      <c r="F38649">
        <f t="shared" si="1207"/>
        <v>5</v>
      </c>
      <c r="G38649" s="37" t="str">
        <f t="shared" si="1208"/>
        <v>будни</v>
      </c>
    </row>
    <row r="38650" spans="1:7" x14ac:dyDescent="0.3">
      <c r="A38650">
        <v>308394</v>
      </c>
      <c r="B38650" s="2">
        <v>44400.971061488672</v>
      </c>
      <c r="C38650" s="37">
        <v>0.97106481481481488</v>
      </c>
      <c r="E38650">
        <v>396860</v>
      </c>
      <c r="F38650">
        <f t="shared" si="1207"/>
        <v>5</v>
      </c>
      <c r="G38650" s="37" t="str">
        <f t="shared" si="1208"/>
        <v>будни</v>
      </c>
    </row>
    <row r="38651" spans="1:7" x14ac:dyDescent="0.3">
      <c r="A38651">
        <v>308386</v>
      </c>
      <c r="B38651" s="2">
        <v>44400.970333333338</v>
      </c>
      <c r="C38651" s="37">
        <v>0.9703356481481481</v>
      </c>
      <c r="E38651">
        <v>118549</v>
      </c>
      <c r="F38651">
        <f t="shared" si="1207"/>
        <v>5</v>
      </c>
      <c r="G38651" s="37" t="str">
        <f t="shared" si="1208"/>
        <v>будни</v>
      </c>
    </row>
    <row r="38652" spans="1:7" x14ac:dyDescent="0.3">
      <c r="A38652">
        <v>308389</v>
      </c>
      <c r="B38652" s="2">
        <v>44400.970333333338</v>
      </c>
      <c r="C38652" s="37">
        <v>0.9703356481481481</v>
      </c>
      <c r="E38652">
        <v>153893</v>
      </c>
      <c r="F38652">
        <f t="shared" si="1207"/>
        <v>5</v>
      </c>
      <c r="G38652" s="37" t="str">
        <f t="shared" si="1208"/>
        <v>будни</v>
      </c>
    </row>
    <row r="38653" spans="1:7" x14ac:dyDescent="0.3">
      <c r="A38653">
        <v>308385</v>
      </c>
      <c r="B38653" s="2">
        <v>44400.970252427185</v>
      </c>
      <c r="C38653" s="37">
        <v>0.97025462962962961</v>
      </c>
      <c r="E38653">
        <v>473233</v>
      </c>
      <c r="F38653">
        <f t="shared" si="1207"/>
        <v>5</v>
      </c>
      <c r="G38653" s="37" t="str">
        <f t="shared" si="1208"/>
        <v>будни</v>
      </c>
    </row>
    <row r="38654" spans="1:7" x14ac:dyDescent="0.3">
      <c r="A38654">
        <v>308380</v>
      </c>
      <c r="B38654" s="2">
        <v>44400.969333333334</v>
      </c>
      <c r="C38654" s="37">
        <v>0.96932870370370372</v>
      </c>
      <c r="E38654">
        <v>189009</v>
      </c>
      <c r="F38654">
        <f t="shared" si="1207"/>
        <v>5</v>
      </c>
      <c r="G38654" s="37" t="str">
        <f t="shared" si="1208"/>
        <v>будни</v>
      </c>
    </row>
    <row r="38655" spans="1:7" x14ac:dyDescent="0.3">
      <c r="A38655">
        <v>308378</v>
      </c>
      <c r="B38655" s="2">
        <v>44400.968634304205</v>
      </c>
      <c r="C38655" s="37">
        <v>0.96863425925925928</v>
      </c>
      <c r="E38655">
        <v>267359</v>
      </c>
      <c r="F38655">
        <f t="shared" si="1207"/>
        <v>5</v>
      </c>
      <c r="G38655" s="37" t="str">
        <f t="shared" si="1208"/>
        <v>будни</v>
      </c>
    </row>
    <row r="38656" spans="1:7" x14ac:dyDescent="0.3">
      <c r="A38656">
        <v>308376</v>
      </c>
      <c r="B38656" s="2">
        <v>44400.967825242718</v>
      </c>
      <c r="C38656" s="37">
        <v>0.96782407407407411</v>
      </c>
      <c r="E38656">
        <v>388561</v>
      </c>
      <c r="F38656">
        <f t="shared" si="1207"/>
        <v>5</v>
      </c>
      <c r="G38656" s="37" t="str">
        <f t="shared" si="1208"/>
        <v>будни</v>
      </c>
    </row>
    <row r="38657" spans="1:7" x14ac:dyDescent="0.3">
      <c r="A38657">
        <v>308369</v>
      </c>
      <c r="B38657" s="2">
        <v>44400.966611650489</v>
      </c>
      <c r="C38657" s="37">
        <v>0.96660879629629637</v>
      </c>
      <c r="E38657">
        <v>178044</v>
      </c>
      <c r="F38657">
        <f t="shared" si="1207"/>
        <v>5</v>
      </c>
      <c r="G38657" s="37" t="str">
        <f t="shared" si="1208"/>
        <v>будни</v>
      </c>
    </row>
    <row r="38658" spans="1:7" x14ac:dyDescent="0.3">
      <c r="A38658">
        <v>308374</v>
      </c>
      <c r="B38658" s="2">
        <v>44400.966611650489</v>
      </c>
      <c r="C38658" s="37">
        <v>0.96660879629629637</v>
      </c>
      <c r="E38658">
        <v>21760</v>
      </c>
      <c r="F38658">
        <f t="shared" si="1207"/>
        <v>5</v>
      </c>
      <c r="G38658" s="37" t="str">
        <f t="shared" si="1208"/>
        <v>будни</v>
      </c>
    </row>
    <row r="38659" spans="1:7" x14ac:dyDescent="0.3">
      <c r="A38659">
        <v>308368</v>
      </c>
      <c r="B38659" s="2">
        <v>44400.966207119738</v>
      </c>
      <c r="C38659" s="37">
        <v>0.96620370370370379</v>
      </c>
      <c r="E38659">
        <v>208723</v>
      </c>
      <c r="F38659">
        <f t="shared" ref="F38659:F38722" si="1209">WEEKDAY(B38659,2)</f>
        <v>5</v>
      </c>
      <c r="G38659" s="37" t="str">
        <f t="shared" si="1208"/>
        <v>будни</v>
      </c>
    </row>
    <row r="38660" spans="1:7" x14ac:dyDescent="0.3">
      <c r="A38660">
        <v>308364</v>
      </c>
      <c r="B38660" s="2">
        <v>44400.965802588995</v>
      </c>
      <c r="C38660" s="37">
        <v>0.96579861111111109</v>
      </c>
      <c r="E38660">
        <v>405774</v>
      </c>
      <c r="F38660">
        <f t="shared" si="1209"/>
        <v>5</v>
      </c>
      <c r="G38660" s="37" t="str">
        <f t="shared" si="1208"/>
        <v>будни</v>
      </c>
    </row>
    <row r="38661" spans="1:7" x14ac:dyDescent="0.3">
      <c r="A38661">
        <v>308360</v>
      </c>
      <c r="B38661" s="2">
        <v>44400.965398058252</v>
      </c>
      <c r="C38661" s="37">
        <v>0.96539351851851851</v>
      </c>
      <c r="E38661">
        <v>343712</v>
      </c>
      <c r="F38661">
        <f t="shared" si="1209"/>
        <v>5</v>
      </c>
      <c r="G38661" s="37" t="str">
        <f t="shared" si="1208"/>
        <v>будни</v>
      </c>
    </row>
    <row r="38662" spans="1:7" x14ac:dyDescent="0.3">
      <c r="A38662">
        <v>308355</v>
      </c>
      <c r="B38662" s="2">
        <v>44400.964993527508</v>
      </c>
      <c r="C38662" s="37">
        <v>0.96498842592592593</v>
      </c>
      <c r="E38662">
        <v>411922</v>
      </c>
      <c r="F38662">
        <f t="shared" si="1209"/>
        <v>5</v>
      </c>
      <c r="G38662" s="37" t="str">
        <f t="shared" si="1208"/>
        <v>будни</v>
      </c>
    </row>
    <row r="38663" spans="1:7" x14ac:dyDescent="0.3">
      <c r="A38663">
        <v>308357</v>
      </c>
      <c r="B38663" s="2">
        <v>44400.964993527508</v>
      </c>
      <c r="C38663" s="37">
        <v>0.96498842592592593</v>
      </c>
      <c r="E38663">
        <v>421914</v>
      </c>
      <c r="F38663">
        <f t="shared" si="1209"/>
        <v>5</v>
      </c>
      <c r="G38663" s="37" t="str">
        <f t="shared" si="1208"/>
        <v>будни</v>
      </c>
    </row>
    <row r="38664" spans="1:7" x14ac:dyDescent="0.3">
      <c r="A38664">
        <v>308358</v>
      </c>
      <c r="B38664" s="2">
        <v>44400.964993527508</v>
      </c>
      <c r="C38664" s="37">
        <v>0.96498842592592593</v>
      </c>
      <c r="E38664">
        <v>372505</v>
      </c>
      <c r="F38664">
        <f t="shared" si="1209"/>
        <v>5</v>
      </c>
      <c r="G38664" s="37" t="str">
        <f t="shared" si="1208"/>
        <v>будни</v>
      </c>
    </row>
    <row r="38665" spans="1:7" x14ac:dyDescent="0.3">
      <c r="A38665">
        <v>308354</v>
      </c>
      <c r="B38665" s="2">
        <v>44400.964588996765</v>
      </c>
      <c r="C38665" s="37">
        <v>0.96458333333333324</v>
      </c>
      <c r="E38665">
        <v>125562</v>
      </c>
      <c r="F38665">
        <f t="shared" si="1209"/>
        <v>5</v>
      </c>
      <c r="G38665" s="37" t="str">
        <f t="shared" si="1208"/>
        <v>будни</v>
      </c>
    </row>
    <row r="38666" spans="1:7" x14ac:dyDescent="0.3">
      <c r="A38666">
        <v>308352</v>
      </c>
      <c r="B38666" s="2">
        <v>44400.963779935271</v>
      </c>
      <c r="C38666" s="37">
        <v>0.96378472222222211</v>
      </c>
      <c r="E38666">
        <v>158978</v>
      </c>
      <c r="F38666">
        <f t="shared" si="1209"/>
        <v>5</v>
      </c>
      <c r="G38666" s="37" t="str">
        <f t="shared" si="1208"/>
        <v>будни</v>
      </c>
    </row>
    <row r="38667" spans="1:7" x14ac:dyDescent="0.3">
      <c r="A38667">
        <v>308348</v>
      </c>
      <c r="B38667" s="2">
        <v>44400.963375404535</v>
      </c>
      <c r="C38667" s="37">
        <v>0.96337962962962964</v>
      </c>
      <c r="E38667">
        <v>101979</v>
      </c>
      <c r="F38667">
        <f t="shared" si="1209"/>
        <v>5</v>
      </c>
      <c r="G38667" s="37" t="str">
        <f t="shared" ref="G38667:G38730" si="1210">IF(F38667&gt;=6,"выходные","будни")</f>
        <v>будни</v>
      </c>
    </row>
    <row r="38668" spans="1:7" x14ac:dyDescent="0.3">
      <c r="A38668">
        <v>308344</v>
      </c>
      <c r="B38668" s="2">
        <v>44400.963333333333</v>
      </c>
      <c r="C38668" s="37">
        <v>0.96333333333333337</v>
      </c>
      <c r="E38668">
        <v>317932</v>
      </c>
      <c r="F38668">
        <f t="shared" si="1209"/>
        <v>5</v>
      </c>
      <c r="G38668" s="37" t="str">
        <f t="shared" si="1210"/>
        <v>будни</v>
      </c>
    </row>
    <row r="38669" spans="1:7" x14ac:dyDescent="0.3">
      <c r="A38669">
        <v>308342</v>
      </c>
      <c r="B38669" s="2">
        <v>44400.962970873785</v>
      </c>
      <c r="C38669" s="37">
        <v>0.96297453703703706</v>
      </c>
      <c r="E38669">
        <v>51317</v>
      </c>
      <c r="F38669">
        <f t="shared" si="1209"/>
        <v>5</v>
      </c>
      <c r="G38669" s="37" t="str">
        <f t="shared" si="1210"/>
        <v>будни</v>
      </c>
    </row>
    <row r="38670" spans="1:7" x14ac:dyDescent="0.3">
      <c r="A38670">
        <v>308341</v>
      </c>
      <c r="B38670" s="2">
        <v>44400.962566343042</v>
      </c>
      <c r="C38670" s="37">
        <v>0.96256944444444448</v>
      </c>
      <c r="E38670">
        <v>154256</v>
      </c>
      <c r="F38670">
        <f t="shared" si="1209"/>
        <v>5</v>
      </c>
      <c r="G38670" s="37" t="str">
        <f t="shared" si="1210"/>
        <v>будни</v>
      </c>
    </row>
    <row r="38671" spans="1:7" x14ac:dyDescent="0.3">
      <c r="A38671">
        <v>308335</v>
      </c>
      <c r="B38671" s="2">
        <v>44400.961352750812</v>
      </c>
      <c r="C38671" s="37">
        <v>0.96135416666666673</v>
      </c>
      <c r="E38671">
        <v>230507</v>
      </c>
      <c r="F38671">
        <f t="shared" si="1209"/>
        <v>5</v>
      </c>
      <c r="G38671" s="37" t="str">
        <f t="shared" si="1210"/>
        <v>будни</v>
      </c>
    </row>
    <row r="38672" spans="1:7" x14ac:dyDescent="0.3">
      <c r="A38672">
        <v>308337</v>
      </c>
      <c r="B38672" s="2">
        <v>44400.961352750812</v>
      </c>
      <c r="C38672" s="37">
        <v>0.96135416666666673</v>
      </c>
      <c r="E38672">
        <v>43623</v>
      </c>
      <c r="F38672">
        <f t="shared" si="1209"/>
        <v>5</v>
      </c>
      <c r="G38672" s="37" t="str">
        <f t="shared" si="1210"/>
        <v>будни</v>
      </c>
    </row>
    <row r="38673" spans="1:7" x14ac:dyDescent="0.3">
      <c r="A38673">
        <v>308332</v>
      </c>
      <c r="B38673" s="2">
        <v>44400.960543689318</v>
      </c>
      <c r="C38673" s="37">
        <v>0.96054398148148146</v>
      </c>
      <c r="E38673">
        <v>189009</v>
      </c>
      <c r="F38673">
        <f t="shared" si="1209"/>
        <v>5</v>
      </c>
      <c r="G38673" s="37" t="str">
        <f t="shared" si="1210"/>
        <v>будни</v>
      </c>
    </row>
    <row r="38674" spans="1:7" x14ac:dyDescent="0.3">
      <c r="A38674">
        <v>308323</v>
      </c>
      <c r="B38674" s="2">
        <v>44400.960139158582</v>
      </c>
      <c r="C38674" s="37">
        <v>0.96013888888888888</v>
      </c>
      <c r="E38674">
        <v>105352</v>
      </c>
      <c r="F38674">
        <f t="shared" si="1209"/>
        <v>5</v>
      </c>
      <c r="G38674" s="37" t="str">
        <f t="shared" si="1210"/>
        <v>будни</v>
      </c>
    </row>
    <row r="38675" spans="1:7" x14ac:dyDescent="0.3">
      <c r="A38675">
        <v>308328</v>
      </c>
      <c r="B38675" s="2">
        <v>44400.960139158582</v>
      </c>
      <c r="C38675" s="37">
        <v>0.96013888888888888</v>
      </c>
      <c r="E38675">
        <v>291168</v>
      </c>
      <c r="F38675">
        <f t="shared" si="1209"/>
        <v>5</v>
      </c>
      <c r="G38675" s="37" t="str">
        <f t="shared" si="1210"/>
        <v>будни</v>
      </c>
    </row>
    <row r="38676" spans="1:7" x14ac:dyDescent="0.3">
      <c r="A38676">
        <v>308319</v>
      </c>
      <c r="B38676" s="2">
        <v>44400.960139158575</v>
      </c>
      <c r="C38676" s="37">
        <v>0.96013888888888888</v>
      </c>
      <c r="E38676">
        <v>219309</v>
      </c>
      <c r="F38676">
        <f t="shared" si="1209"/>
        <v>5</v>
      </c>
      <c r="G38676" s="37" t="str">
        <f t="shared" si="1210"/>
        <v>будни</v>
      </c>
    </row>
    <row r="38677" spans="1:7" x14ac:dyDescent="0.3">
      <c r="A38677">
        <v>308318</v>
      </c>
      <c r="B38677" s="2">
        <v>44400.958925566338</v>
      </c>
      <c r="C38677" s="37">
        <v>0.95892361111111113</v>
      </c>
      <c r="E38677">
        <v>233494</v>
      </c>
      <c r="F38677">
        <f t="shared" si="1209"/>
        <v>5</v>
      </c>
      <c r="G38677" s="37" t="str">
        <f t="shared" si="1210"/>
        <v>будни</v>
      </c>
    </row>
    <row r="38678" spans="1:7" x14ac:dyDescent="0.3">
      <c r="A38678">
        <v>308316</v>
      </c>
      <c r="B38678" s="2">
        <v>44400.958521035602</v>
      </c>
      <c r="C38678" s="37">
        <v>0.95851851851851855</v>
      </c>
      <c r="E38678">
        <v>182191</v>
      </c>
      <c r="F38678">
        <f t="shared" si="1209"/>
        <v>5</v>
      </c>
      <c r="G38678" s="37" t="str">
        <f t="shared" si="1210"/>
        <v>будни</v>
      </c>
    </row>
    <row r="38679" spans="1:7" x14ac:dyDescent="0.3">
      <c r="A38679">
        <v>308313</v>
      </c>
      <c r="B38679" s="2">
        <v>44400.955689320384</v>
      </c>
      <c r="C38679" s="37">
        <v>0.95569444444444451</v>
      </c>
      <c r="E38679">
        <v>472330</v>
      </c>
      <c r="F38679">
        <f t="shared" si="1209"/>
        <v>5</v>
      </c>
      <c r="G38679" s="37" t="str">
        <f t="shared" si="1210"/>
        <v>будни</v>
      </c>
    </row>
    <row r="38680" spans="1:7" x14ac:dyDescent="0.3">
      <c r="A38680">
        <v>308308</v>
      </c>
      <c r="B38680" s="2">
        <v>44400.955666666661</v>
      </c>
      <c r="C38680" s="37">
        <v>0.95567129629629621</v>
      </c>
      <c r="E38680">
        <v>347393</v>
      </c>
      <c r="F38680">
        <f t="shared" si="1209"/>
        <v>5</v>
      </c>
      <c r="G38680" s="37" t="str">
        <f t="shared" si="1210"/>
        <v>будни</v>
      </c>
    </row>
    <row r="38681" spans="1:7" x14ac:dyDescent="0.3">
      <c r="A38681">
        <v>308303</v>
      </c>
      <c r="B38681" s="2">
        <v>44400.953666666668</v>
      </c>
      <c r="C38681" s="37">
        <v>0.95366898148148149</v>
      </c>
      <c r="E38681">
        <v>88895</v>
      </c>
      <c r="F38681">
        <f t="shared" si="1209"/>
        <v>5</v>
      </c>
      <c r="G38681" s="37" t="str">
        <f t="shared" si="1210"/>
        <v>будни</v>
      </c>
    </row>
    <row r="38682" spans="1:7" x14ac:dyDescent="0.3">
      <c r="A38682">
        <v>308297</v>
      </c>
      <c r="B38682" s="2">
        <v>44400.950430420715</v>
      </c>
      <c r="C38682" s="37">
        <v>0.95042824074074073</v>
      </c>
      <c r="E38682">
        <v>21407</v>
      </c>
      <c r="F38682">
        <f t="shared" si="1209"/>
        <v>5</v>
      </c>
      <c r="G38682" s="37" t="str">
        <f t="shared" si="1210"/>
        <v>будни</v>
      </c>
    </row>
    <row r="38683" spans="1:7" x14ac:dyDescent="0.3">
      <c r="A38683">
        <v>308302</v>
      </c>
      <c r="B38683" s="2">
        <v>44400.950430420715</v>
      </c>
      <c r="C38683" s="37">
        <v>0.95042824074074073</v>
      </c>
      <c r="E38683">
        <v>336616</v>
      </c>
      <c r="F38683">
        <f t="shared" si="1209"/>
        <v>5</v>
      </c>
      <c r="G38683" s="37" t="str">
        <f t="shared" si="1210"/>
        <v>будни</v>
      </c>
    </row>
    <row r="38684" spans="1:7" x14ac:dyDescent="0.3">
      <c r="A38684">
        <v>308292</v>
      </c>
      <c r="B38684" s="2">
        <v>44400.950333333334</v>
      </c>
      <c r="C38684" s="37">
        <v>0.95033564814814808</v>
      </c>
      <c r="E38684">
        <v>310239</v>
      </c>
      <c r="F38684">
        <f t="shared" si="1209"/>
        <v>5</v>
      </c>
      <c r="G38684" s="37" t="str">
        <f t="shared" si="1210"/>
        <v>будни</v>
      </c>
    </row>
    <row r="38685" spans="1:7" x14ac:dyDescent="0.3">
      <c r="A38685">
        <v>308288</v>
      </c>
      <c r="B38685" s="2">
        <v>44400.949666666667</v>
      </c>
      <c r="C38685" s="37">
        <v>0.94966435185185183</v>
      </c>
      <c r="E38685">
        <v>258219</v>
      </c>
      <c r="F38685">
        <f t="shared" si="1209"/>
        <v>5</v>
      </c>
      <c r="G38685" s="37" t="str">
        <f t="shared" si="1210"/>
        <v>будни</v>
      </c>
    </row>
    <row r="38686" spans="1:7" x14ac:dyDescent="0.3">
      <c r="A38686">
        <v>308283</v>
      </c>
      <c r="B38686" s="2">
        <v>44400.948407766991</v>
      </c>
      <c r="C38686" s="37">
        <v>0.94840277777777782</v>
      </c>
      <c r="E38686">
        <v>351192</v>
      </c>
      <c r="F38686">
        <f t="shared" si="1209"/>
        <v>5</v>
      </c>
      <c r="G38686" s="37" t="str">
        <f t="shared" si="1210"/>
        <v>будни</v>
      </c>
    </row>
    <row r="38687" spans="1:7" x14ac:dyDescent="0.3">
      <c r="A38687">
        <v>308280</v>
      </c>
      <c r="B38687" s="2">
        <v>44400.948333333334</v>
      </c>
      <c r="C38687" s="37">
        <v>0.94833333333333336</v>
      </c>
      <c r="E38687">
        <v>230507</v>
      </c>
      <c r="F38687">
        <f t="shared" si="1209"/>
        <v>5</v>
      </c>
      <c r="G38687" s="37" t="str">
        <f t="shared" si="1210"/>
        <v>будни</v>
      </c>
    </row>
    <row r="38688" spans="1:7" x14ac:dyDescent="0.3">
      <c r="A38688">
        <v>308275</v>
      </c>
      <c r="B38688" s="2">
        <v>44400.948003236248</v>
      </c>
      <c r="C38688" s="37">
        <v>0.94799768518518512</v>
      </c>
      <c r="E38688">
        <v>230507</v>
      </c>
      <c r="F38688">
        <f t="shared" si="1209"/>
        <v>5</v>
      </c>
      <c r="G38688" s="37" t="str">
        <f t="shared" si="1210"/>
        <v>будни</v>
      </c>
    </row>
    <row r="38689" spans="1:7" x14ac:dyDescent="0.3">
      <c r="A38689">
        <v>308274</v>
      </c>
      <c r="B38689" s="2">
        <v>44400.947598705498</v>
      </c>
      <c r="C38689" s="37">
        <v>0.94760416666666669</v>
      </c>
      <c r="E38689">
        <v>214224</v>
      </c>
      <c r="F38689">
        <f t="shared" si="1209"/>
        <v>5</v>
      </c>
      <c r="G38689" s="37" t="str">
        <f t="shared" si="1210"/>
        <v>будни</v>
      </c>
    </row>
    <row r="38690" spans="1:7" x14ac:dyDescent="0.3">
      <c r="A38690">
        <v>308269</v>
      </c>
      <c r="B38690" s="2">
        <v>44400.947194174762</v>
      </c>
      <c r="C38690" s="37">
        <v>0.947199074074074</v>
      </c>
      <c r="E38690">
        <v>471403</v>
      </c>
      <c r="F38690">
        <f t="shared" si="1209"/>
        <v>5</v>
      </c>
      <c r="G38690" s="37" t="str">
        <f t="shared" si="1210"/>
        <v>будни</v>
      </c>
    </row>
    <row r="38691" spans="1:7" x14ac:dyDescent="0.3">
      <c r="A38691">
        <v>308267</v>
      </c>
      <c r="B38691" s="2">
        <v>44400.946789644011</v>
      </c>
      <c r="C38691" s="37">
        <v>0.94679398148148142</v>
      </c>
      <c r="E38691">
        <v>158978</v>
      </c>
      <c r="F38691">
        <f t="shared" si="1209"/>
        <v>5</v>
      </c>
      <c r="G38691" s="37" t="str">
        <f t="shared" si="1210"/>
        <v>будни</v>
      </c>
    </row>
    <row r="38692" spans="1:7" x14ac:dyDescent="0.3">
      <c r="A38692">
        <v>308265</v>
      </c>
      <c r="B38692" s="2">
        <v>44400.945980582524</v>
      </c>
      <c r="C38692" s="37">
        <v>0.94598379629629636</v>
      </c>
      <c r="E38692">
        <v>311670</v>
      </c>
      <c r="F38692">
        <f t="shared" si="1209"/>
        <v>5</v>
      </c>
      <c r="G38692" s="37" t="str">
        <f t="shared" si="1210"/>
        <v>будни</v>
      </c>
    </row>
    <row r="38693" spans="1:7" x14ac:dyDescent="0.3">
      <c r="A38693">
        <v>308261</v>
      </c>
      <c r="B38693" s="2">
        <v>44400.944666666663</v>
      </c>
      <c r="C38693" s="37">
        <v>0.94466435185185194</v>
      </c>
      <c r="E38693">
        <v>371545</v>
      </c>
      <c r="F38693">
        <f t="shared" si="1209"/>
        <v>5</v>
      </c>
      <c r="G38693" s="37" t="str">
        <f t="shared" si="1210"/>
        <v>будни</v>
      </c>
    </row>
    <row r="38694" spans="1:7" x14ac:dyDescent="0.3">
      <c r="A38694">
        <v>308259</v>
      </c>
      <c r="B38694" s="2">
        <v>44400.943957928808</v>
      </c>
      <c r="C38694" s="37">
        <v>0.94395833333333334</v>
      </c>
      <c r="E38694">
        <v>158978</v>
      </c>
      <c r="F38694">
        <f t="shared" si="1209"/>
        <v>5</v>
      </c>
      <c r="G38694" s="37" t="str">
        <f t="shared" si="1210"/>
        <v>будни</v>
      </c>
    </row>
    <row r="38695" spans="1:7" x14ac:dyDescent="0.3">
      <c r="A38695">
        <v>308254</v>
      </c>
      <c r="B38695" s="2">
        <v>44400.943666666666</v>
      </c>
      <c r="C38695" s="37">
        <v>0.94366898148148148</v>
      </c>
      <c r="E38695">
        <v>158978</v>
      </c>
      <c r="F38695">
        <f t="shared" si="1209"/>
        <v>5</v>
      </c>
      <c r="G38695" s="37" t="str">
        <f t="shared" si="1210"/>
        <v>будни</v>
      </c>
    </row>
    <row r="38696" spans="1:7" x14ac:dyDescent="0.3">
      <c r="A38696">
        <v>308251</v>
      </c>
      <c r="B38696" s="2">
        <v>44400.942339805828</v>
      </c>
      <c r="C38696" s="37">
        <v>0.94233796296296291</v>
      </c>
      <c r="E38696">
        <v>227775</v>
      </c>
      <c r="F38696">
        <f t="shared" si="1209"/>
        <v>5</v>
      </c>
      <c r="G38696" s="37" t="str">
        <f t="shared" si="1210"/>
        <v>будни</v>
      </c>
    </row>
    <row r="38697" spans="1:7" x14ac:dyDescent="0.3">
      <c r="A38697">
        <v>308246</v>
      </c>
      <c r="B38697" s="2">
        <v>44400.942000000003</v>
      </c>
      <c r="C38697" s="37">
        <v>0.94200231481481478</v>
      </c>
      <c r="E38697">
        <v>411922</v>
      </c>
      <c r="F38697">
        <f t="shared" si="1209"/>
        <v>5</v>
      </c>
      <c r="G38697" s="37" t="str">
        <f t="shared" si="1210"/>
        <v>будни</v>
      </c>
    </row>
    <row r="38698" spans="1:7" x14ac:dyDescent="0.3">
      <c r="A38698">
        <v>308243</v>
      </c>
      <c r="B38698" s="2">
        <v>44400.941935275077</v>
      </c>
      <c r="C38698" s="37">
        <v>0.94193287037037043</v>
      </c>
      <c r="E38698">
        <v>230507</v>
      </c>
      <c r="F38698">
        <f t="shared" si="1209"/>
        <v>5</v>
      </c>
      <c r="G38698" s="37" t="str">
        <f t="shared" si="1210"/>
        <v>будни</v>
      </c>
    </row>
    <row r="38699" spans="1:7" x14ac:dyDescent="0.3">
      <c r="A38699">
        <v>308238</v>
      </c>
      <c r="B38699" s="2">
        <v>44400.941530744341</v>
      </c>
      <c r="C38699" s="37">
        <v>0.94152777777777785</v>
      </c>
      <c r="E38699">
        <v>327633</v>
      </c>
      <c r="F38699">
        <f t="shared" si="1209"/>
        <v>5</v>
      </c>
      <c r="G38699" s="37" t="str">
        <f t="shared" si="1210"/>
        <v>будни</v>
      </c>
    </row>
    <row r="38700" spans="1:7" x14ac:dyDescent="0.3">
      <c r="A38700">
        <v>308233</v>
      </c>
      <c r="B38700" s="2">
        <v>44400.940317152104</v>
      </c>
      <c r="C38700" s="37">
        <v>0.9403125</v>
      </c>
      <c r="E38700">
        <v>240687</v>
      </c>
      <c r="F38700">
        <f t="shared" si="1209"/>
        <v>5</v>
      </c>
      <c r="G38700" s="37" t="str">
        <f t="shared" si="1210"/>
        <v>будни</v>
      </c>
    </row>
    <row r="38701" spans="1:7" x14ac:dyDescent="0.3">
      <c r="A38701">
        <v>308232</v>
      </c>
      <c r="B38701" s="2">
        <v>44400.939912621361</v>
      </c>
      <c r="C38701" s="37">
        <v>0.9399074074074073</v>
      </c>
      <c r="E38701">
        <v>158978</v>
      </c>
      <c r="F38701">
        <f t="shared" si="1209"/>
        <v>5</v>
      </c>
      <c r="G38701" s="37" t="str">
        <f t="shared" si="1210"/>
        <v>будни</v>
      </c>
    </row>
    <row r="38702" spans="1:7" x14ac:dyDescent="0.3">
      <c r="A38702">
        <v>308230</v>
      </c>
      <c r="B38702" s="2">
        <v>44400.939508090618</v>
      </c>
      <c r="C38702" s="37">
        <v>0.93950231481481483</v>
      </c>
      <c r="E38702">
        <v>84465</v>
      </c>
      <c r="F38702">
        <f t="shared" si="1209"/>
        <v>5</v>
      </c>
      <c r="G38702" s="37" t="str">
        <f t="shared" si="1210"/>
        <v>будни</v>
      </c>
    </row>
    <row r="38703" spans="1:7" x14ac:dyDescent="0.3">
      <c r="A38703">
        <v>308226</v>
      </c>
      <c r="B38703" s="2">
        <v>44400.939103559875</v>
      </c>
      <c r="C38703" s="37">
        <v>0.9391087962962964</v>
      </c>
      <c r="E38703">
        <v>381626</v>
      </c>
      <c r="F38703">
        <f t="shared" si="1209"/>
        <v>5</v>
      </c>
      <c r="G38703" s="37" t="str">
        <f t="shared" si="1210"/>
        <v>будни</v>
      </c>
    </row>
    <row r="38704" spans="1:7" x14ac:dyDescent="0.3">
      <c r="A38704">
        <v>308225</v>
      </c>
      <c r="B38704" s="2">
        <v>44400.939103559867</v>
      </c>
      <c r="C38704" s="37">
        <v>0.9391087962962964</v>
      </c>
      <c r="E38704">
        <v>21760</v>
      </c>
      <c r="F38704">
        <f t="shared" si="1209"/>
        <v>5</v>
      </c>
      <c r="G38704" s="37" t="str">
        <f t="shared" si="1210"/>
        <v>будни</v>
      </c>
    </row>
    <row r="38705" spans="1:7" x14ac:dyDescent="0.3">
      <c r="A38705">
        <v>308224</v>
      </c>
      <c r="B38705" s="2">
        <v>44400.938294498381</v>
      </c>
      <c r="C38705" s="37">
        <v>0.93829861111111112</v>
      </c>
      <c r="E38705">
        <v>351192</v>
      </c>
      <c r="F38705">
        <f t="shared" si="1209"/>
        <v>5</v>
      </c>
      <c r="G38705" s="37" t="str">
        <f t="shared" si="1210"/>
        <v>будни</v>
      </c>
    </row>
    <row r="38706" spans="1:7" x14ac:dyDescent="0.3">
      <c r="A38706">
        <v>308223</v>
      </c>
      <c r="B38706" s="2">
        <v>44400.938000000002</v>
      </c>
      <c r="C38706" s="37">
        <v>0.93799768518518523</v>
      </c>
      <c r="E38706">
        <v>158978</v>
      </c>
      <c r="F38706">
        <f t="shared" si="1209"/>
        <v>5</v>
      </c>
      <c r="G38706" s="37" t="str">
        <f t="shared" si="1210"/>
        <v>будни</v>
      </c>
    </row>
    <row r="38707" spans="1:7" x14ac:dyDescent="0.3">
      <c r="A38707">
        <v>308219</v>
      </c>
      <c r="B38707" s="2">
        <v>44400.937889967638</v>
      </c>
      <c r="C38707" s="37">
        <v>0.93789351851851854</v>
      </c>
      <c r="E38707">
        <v>309553</v>
      </c>
      <c r="F38707">
        <f t="shared" si="1209"/>
        <v>5</v>
      </c>
      <c r="G38707" s="37" t="str">
        <f t="shared" si="1210"/>
        <v>будни</v>
      </c>
    </row>
    <row r="38708" spans="1:7" x14ac:dyDescent="0.3">
      <c r="A38708">
        <v>308222</v>
      </c>
      <c r="B38708" s="2">
        <v>44400.937889967638</v>
      </c>
      <c r="C38708" s="37">
        <v>0.93789351851851854</v>
      </c>
      <c r="E38708">
        <v>430019</v>
      </c>
      <c r="F38708">
        <f t="shared" si="1209"/>
        <v>5</v>
      </c>
      <c r="G38708" s="37" t="str">
        <f t="shared" si="1210"/>
        <v>будни</v>
      </c>
    </row>
    <row r="38709" spans="1:7" x14ac:dyDescent="0.3">
      <c r="A38709">
        <v>308214</v>
      </c>
      <c r="B38709" s="2">
        <v>44400.937666666665</v>
      </c>
      <c r="C38709" s="37">
        <v>0.93766203703703699</v>
      </c>
      <c r="E38709">
        <v>139440</v>
      </c>
      <c r="F38709">
        <f t="shared" si="1209"/>
        <v>5</v>
      </c>
      <c r="G38709" s="37" t="str">
        <f t="shared" si="1210"/>
        <v>будни</v>
      </c>
    </row>
    <row r="38710" spans="1:7" x14ac:dyDescent="0.3">
      <c r="A38710">
        <v>308212</v>
      </c>
      <c r="B38710" s="2">
        <v>44400.937485436894</v>
      </c>
      <c r="C38710" s="37">
        <v>0.93748842592592585</v>
      </c>
      <c r="E38710">
        <v>34152</v>
      </c>
      <c r="F38710">
        <f t="shared" si="1209"/>
        <v>5</v>
      </c>
      <c r="G38710" s="37" t="str">
        <f t="shared" si="1210"/>
        <v>будни</v>
      </c>
    </row>
    <row r="38711" spans="1:7" x14ac:dyDescent="0.3">
      <c r="A38711">
        <v>308208</v>
      </c>
      <c r="B38711" s="2">
        <v>44400.937080906144</v>
      </c>
      <c r="C38711" s="37">
        <v>0.93708333333333327</v>
      </c>
      <c r="E38711">
        <v>176083</v>
      </c>
      <c r="F38711">
        <f t="shared" si="1209"/>
        <v>5</v>
      </c>
      <c r="G38711" s="37" t="str">
        <f t="shared" si="1210"/>
        <v>будни</v>
      </c>
    </row>
    <row r="38712" spans="1:7" x14ac:dyDescent="0.3">
      <c r="A38712">
        <v>308206</v>
      </c>
      <c r="B38712" s="2">
        <v>44400.936999999998</v>
      </c>
      <c r="C38712" s="37">
        <v>0.93700231481481477</v>
      </c>
      <c r="E38712">
        <v>247075</v>
      </c>
      <c r="F38712">
        <f t="shared" si="1209"/>
        <v>5</v>
      </c>
      <c r="G38712" s="37" t="str">
        <f t="shared" si="1210"/>
        <v>будни</v>
      </c>
    </row>
    <row r="38713" spans="1:7" x14ac:dyDescent="0.3">
      <c r="A38713">
        <v>308204</v>
      </c>
      <c r="B38713" s="2">
        <v>44400.936333333339</v>
      </c>
      <c r="C38713" s="37">
        <v>0.93633101851851841</v>
      </c>
      <c r="E38713">
        <v>392434</v>
      </c>
      <c r="F38713">
        <f t="shared" si="1209"/>
        <v>5</v>
      </c>
      <c r="G38713" s="37" t="str">
        <f t="shared" si="1210"/>
        <v>будни</v>
      </c>
    </row>
    <row r="38714" spans="1:7" x14ac:dyDescent="0.3">
      <c r="A38714">
        <v>308199</v>
      </c>
      <c r="B38714" s="2">
        <v>44400.935867313921</v>
      </c>
      <c r="C38714" s="37">
        <v>0.93586805555555552</v>
      </c>
      <c r="E38714">
        <v>411922</v>
      </c>
      <c r="F38714">
        <f t="shared" si="1209"/>
        <v>5</v>
      </c>
      <c r="G38714" s="37" t="str">
        <f t="shared" si="1210"/>
        <v>будни</v>
      </c>
    </row>
    <row r="38715" spans="1:7" x14ac:dyDescent="0.3">
      <c r="A38715">
        <v>308196</v>
      </c>
      <c r="B38715" s="2">
        <v>44400.935462783171</v>
      </c>
      <c r="C38715" s="37">
        <v>0.93546296296296294</v>
      </c>
      <c r="E38715">
        <v>182191</v>
      </c>
      <c r="F38715">
        <f t="shared" si="1209"/>
        <v>5</v>
      </c>
      <c r="G38715" s="37" t="str">
        <f t="shared" si="1210"/>
        <v>будни</v>
      </c>
    </row>
    <row r="38716" spans="1:7" x14ac:dyDescent="0.3">
      <c r="A38716">
        <v>308195</v>
      </c>
      <c r="B38716" s="2">
        <v>44400.935058252428</v>
      </c>
      <c r="C38716" s="37">
        <v>0.93505787037037036</v>
      </c>
      <c r="E38716">
        <v>351192</v>
      </c>
      <c r="F38716">
        <f t="shared" si="1209"/>
        <v>5</v>
      </c>
      <c r="G38716" s="37" t="str">
        <f t="shared" si="1210"/>
        <v>будни</v>
      </c>
    </row>
    <row r="38717" spans="1:7" x14ac:dyDescent="0.3">
      <c r="A38717">
        <v>308187</v>
      </c>
      <c r="B38717" s="2">
        <v>44400.933844660198</v>
      </c>
      <c r="C38717" s="37">
        <v>0.93384259259259261</v>
      </c>
      <c r="E38717">
        <v>337155</v>
      </c>
      <c r="F38717">
        <f t="shared" si="1209"/>
        <v>5</v>
      </c>
      <c r="G38717" s="37" t="str">
        <f t="shared" si="1210"/>
        <v>будни</v>
      </c>
    </row>
    <row r="38718" spans="1:7" x14ac:dyDescent="0.3">
      <c r="A38718">
        <v>308190</v>
      </c>
      <c r="B38718" s="2">
        <v>44400.933844660198</v>
      </c>
      <c r="C38718" s="37">
        <v>0.93384259259259261</v>
      </c>
      <c r="E38718">
        <v>411922</v>
      </c>
      <c r="F38718">
        <f t="shared" si="1209"/>
        <v>5</v>
      </c>
      <c r="G38718" s="37" t="str">
        <f t="shared" si="1210"/>
        <v>будни</v>
      </c>
    </row>
    <row r="38719" spans="1:7" x14ac:dyDescent="0.3">
      <c r="A38719">
        <v>308186</v>
      </c>
      <c r="B38719" s="2">
        <v>44400.933844660191</v>
      </c>
      <c r="C38719" s="37">
        <v>0.93384259259259261</v>
      </c>
      <c r="E38719">
        <v>264283</v>
      </c>
      <c r="F38719">
        <f t="shared" si="1209"/>
        <v>5</v>
      </c>
      <c r="G38719" s="37" t="str">
        <f t="shared" si="1210"/>
        <v>будни</v>
      </c>
    </row>
    <row r="38720" spans="1:7" x14ac:dyDescent="0.3">
      <c r="A38720">
        <v>308180</v>
      </c>
      <c r="B38720" s="2">
        <v>44400.933035598704</v>
      </c>
      <c r="C38720" s="37">
        <v>0.93303240740740734</v>
      </c>
      <c r="E38720">
        <v>411922</v>
      </c>
      <c r="F38720">
        <f t="shared" si="1209"/>
        <v>5</v>
      </c>
      <c r="G38720" s="37" t="str">
        <f t="shared" si="1210"/>
        <v>будни</v>
      </c>
    </row>
    <row r="38721" spans="1:7" x14ac:dyDescent="0.3">
      <c r="A38721">
        <v>308183</v>
      </c>
      <c r="B38721" s="2">
        <v>44400.933035598704</v>
      </c>
      <c r="C38721" s="37">
        <v>0.93303240740740734</v>
      </c>
      <c r="E38721">
        <v>411922</v>
      </c>
      <c r="F38721">
        <f t="shared" si="1209"/>
        <v>5</v>
      </c>
      <c r="G38721" s="37" t="str">
        <f t="shared" si="1210"/>
        <v>будни</v>
      </c>
    </row>
    <row r="38722" spans="1:7" x14ac:dyDescent="0.3">
      <c r="A38722">
        <v>308171</v>
      </c>
      <c r="B38722" s="2">
        <v>44400.932226537218</v>
      </c>
      <c r="C38722" s="37">
        <v>0.93222222222222229</v>
      </c>
      <c r="E38722">
        <v>95638</v>
      </c>
      <c r="F38722">
        <f t="shared" si="1209"/>
        <v>5</v>
      </c>
      <c r="G38722" s="37" t="str">
        <f t="shared" si="1210"/>
        <v>будни</v>
      </c>
    </row>
    <row r="38723" spans="1:7" x14ac:dyDescent="0.3">
      <c r="A38723">
        <v>308173</v>
      </c>
      <c r="B38723" s="2">
        <v>44400.932226537218</v>
      </c>
      <c r="C38723" s="37">
        <v>0.93222222222222229</v>
      </c>
      <c r="E38723">
        <v>3876</v>
      </c>
      <c r="F38723">
        <f t="shared" ref="F38723:F38786" si="1211">WEEKDAY(B38723,2)</f>
        <v>5</v>
      </c>
      <c r="G38723" s="37" t="str">
        <f t="shared" si="1210"/>
        <v>будни</v>
      </c>
    </row>
    <row r="38724" spans="1:7" x14ac:dyDescent="0.3">
      <c r="A38724">
        <v>308175</v>
      </c>
      <c r="B38724" s="2">
        <v>44400.932226537218</v>
      </c>
      <c r="C38724" s="37">
        <v>0.93222222222222229</v>
      </c>
      <c r="E38724">
        <v>351192</v>
      </c>
      <c r="F38724">
        <f t="shared" si="1211"/>
        <v>5</v>
      </c>
      <c r="G38724" s="37" t="str">
        <f t="shared" si="1210"/>
        <v>будни</v>
      </c>
    </row>
    <row r="38725" spans="1:7" x14ac:dyDescent="0.3">
      <c r="A38725">
        <v>308169</v>
      </c>
      <c r="B38725" s="2">
        <v>44400.931417475724</v>
      </c>
      <c r="C38725" s="37">
        <v>0.93141203703703701</v>
      </c>
      <c r="E38725">
        <v>21760</v>
      </c>
      <c r="F38725">
        <f t="shared" si="1211"/>
        <v>5</v>
      </c>
      <c r="G38725" s="37" t="str">
        <f t="shared" si="1210"/>
        <v>будни</v>
      </c>
    </row>
    <row r="38726" spans="1:7" x14ac:dyDescent="0.3">
      <c r="A38726">
        <v>308167</v>
      </c>
      <c r="B38726" s="2">
        <v>44400.930608414237</v>
      </c>
      <c r="C38726" s="37">
        <v>0.93061342592592589</v>
      </c>
      <c r="E38726">
        <v>470762</v>
      </c>
      <c r="F38726">
        <f t="shared" si="1211"/>
        <v>5</v>
      </c>
      <c r="G38726" s="37" t="str">
        <f t="shared" si="1210"/>
        <v>будни</v>
      </c>
    </row>
    <row r="38727" spans="1:7" x14ac:dyDescent="0.3">
      <c r="A38727">
        <v>308168</v>
      </c>
      <c r="B38727" s="2">
        <v>44400.930608414237</v>
      </c>
      <c r="C38727" s="37">
        <v>0.93061342592592589</v>
      </c>
      <c r="E38727">
        <v>258219</v>
      </c>
      <c r="F38727">
        <f t="shared" si="1211"/>
        <v>5</v>
      </c>
      <c r="G38727" s="37" t="str">
        <f t="shared" si="1210"/>
        <v>будни</v>
      </c>
    </row>
    <row r="38728" spans="1:7" x14ac:dyDescent="0.3">
      <c r="A38728">
        <v>308164</v>
      </c>
      <c r="B38728" s="2">
        <v>44400.929333333333</v>
      </c>
      <c r="C38728" s="37">
        <v>0.92932870370370368</v>
      </c>
      <c r="E38728">
        <v>411922</v>
      </c>
      <c r="F38728">
        <f t="shared" si="1211"/>
        <v>5</v>
      </c>
      <c r="G38728" s="37" t="str">
        <f t="shared" si="1210"/>
        <v>будни</v>
      </c>
    </row>
    <row r="38729" spans="1:7" x14ac:dyDescent="0.3">
      <c r="A38729">
        <v>308161</v>
      </c>
      <c r="B38729" s="2">
        <v>44400.928990291264</v>
      </c>
      <c r="C38729" s="37">
        <v>0.92899305555555556</v>
      </c>
      <c r="E38729">
        <v>469479</v>
      </c>
      <c r="F38729">
        <f t="shared" si="1211"/>
        <v>5</v>
      </c>
      <c r="G38729" s="37" t="str">
        <f t="shared" si="1210"/>
        <v>будни</v>
      </c>
    </row>
    <row r="38730" spans="1:7" x14ac:dyDescent="0.3">
      <c r="A38730">
        <v>308159</v>
      </c>
      <c r="B38730" s="2">
        <v>44400.92818122977</v>
      </c>
      <c r="C38730" s="37">
        <v>0.92818287037037039</v>
      </c>
      <c r="E38730">
        <v>118549</v>
      </c>
      <c r="F38730">
        <f t="shared" si="1211"/>
        <v>5</v>
      </c>
      <c r="G38730" s="37" t="str">
        <f t="shared" si="1210"/>
        <v>будни</v>
      </c>
    </row>
    <row r="38731" spans="1:7" x14ac:dyDescent="0.3">
      <c r="A38731">
        <v>308155</v>
      </c>
      <c r="B38731" s="2">
        <v>44400.927776699034</v>
      </c>
      <c r="C38731" s="37">
        <v>0.9277777777777777</v>
      </c>
      <c r="E38731">
        <v>97272</v>
      </c>
      <c r="F38731">
        <f t="shared" si="1211"/>
        <v>5</v>
      </c>
      <c r="G38731" s="37" t="str">
        <f t="shared" ref="G38731:G38794" si="1212">IF(F38731&gt;=6,"выходные","будни")</f>
        <v>будни</v>
      </c>
    </row>
    <row r="38732" spans="1:7" x14ac:dyDescent="0.3">
      <c r="A38732">
        <v>308154</v>
      </c>
      <c r="B38732" s="2">
        <v>44400.927372168284</v>
      </c>
      <c r="C38732" s="37">
        <v>0.92737268518518512</v>
      </c>
      <c r="E38732">
        <v>21760</v>
      </c>
      <c r="F38732">
        <f t="shared" si="1211"/>
        <v>5</v>
      </c>
      <c r="G38732" s="37" t="str">
        <f t="shared" si="1212"/>
        <v>будни</v>
      </c>
    </row>
    <row r="38733" spans="1:7" x14ac:dyDescent="0.3">
      <c r="A38733">
        <v>308149</v>
      </c>
      <c r="B38733" s="2">
        <v>44400.924944983817</v>
      </c>
      <c r="C38733" s="37">
        <v>0.92494212962962974</v>
      </c>
      <c r="E38733">
        <v>259637</v>
      </c>
      <c r="F38733">
        <f t="shared" si="1211"/>
        <v>5</v>
      </c>
      <c r="G38733" s="37" t="str">
        <f t="shared" si="1212"/>
        <v>будни</v>
      </c>
    </row>
    <row r="38734" spans="1:7" x14ac:dyDescent="0.3">
      <c r="A38734">
        <v>308143</v>
      </c>
      <c r="B38734" s="2">
        <v>44400.924135922331</v>
      </c>
      <c r="C38734" s="37">
        <v>0.92413194444444446</v>
      </c>
      <c r="E38734">
        <v>102086</v>
      </c>
      <c r="F38734">
        <f t="shared" si="1211"/>
        <v>5</v>
      </c>
      <c r="G38734" s="37" t="str">
        <f t="shared" si="1212"/>
        <v>будни</v>
      </c>
    </row>
    <row r="38735" spans="1:7" x14ac:dyDescent="0.3">
      <c r="A38735">
        <v>308146</v>
      </c>
      <c r="B38735" s="2">
        <v>44400.924135922331</v>
      </c>
      <c r="C38735" s="37">
        <v>0.92413194444444446</v>
      </c>
      <c r="E38735">
        <v>343712</v>
      </c>
      <c r="F38735">
        <f t="shared" si="1211"/>
        <v>5</v>
      </c>
      <c r="G38735" s="37" t="str">
        <f t="shared" si="1212"/>
        <v>будни</v>
      </c>
    </row>
    <row r="38736" spans="1:7" x14ac:dyDescent="0.3">
      <c r="A38736">
        <v>308147</v>
      </c>
      <c r="B38736" s="2">
        <v>44400.924135922331</v>
      </c>
      <c r="C38736" s="37">
        <v>0.92413194444444446</v>
      </c>
      <c r="E38736">
        <v>118549</v>
      </c>
      <c r="F38736">
        <f t="shared" si="1211"/>
        <v>5</v>
      </c>
      <c r="G38736" s="37" t="str">
        <f t="shared" si="1212"/>
        <v>будни</v>
      </c>
    </row>
    <row r="38737" spans="1:7" x14ac:dyDescent="0.3">
      <c r="A38737">
        <v>308130</v>
      </c>
      <c r="B38737" s="2">
        <v>44400.922922330101</v>
      </c>
      <c r="C38737" s="37">
        <v>0.92291666666666661</v>
      </c>
      <c r="E38737">
        <v>182984</v>
      </c>
      <c r="F38737">
        <f t="shared" si="1211"/>
        <v>5</v>
      </c>
      <c r="G38737" s="37" t="str">
        <f t="shared" si="1212"/>
        <v>будни</v>
      </c>
    </row>
    <row r="38738" spans="1:7" x14ac:dyDescent="0.3">
      <c r="A38738">
        <v>308133</v>
      </c>
      <c r="B38738" s="2">
        <v>44400.922922330101</v>
      </c>
      <c r="C38738" s="37">
        <v>0.92291666666666661</v>
      </c>
      <c r="E38738">
        <v>230507</v>
      </c>
      <c r="F38738">
        <f t="shared" si="1211"/>
        <v>5</v>
      </c>
      <c r="G38738" s="37" t="str">
        <f t="shared" si="1212"/>
        <v>будни</v>
      </c>
    </row>
    <row r="38739" spans="1:7" x14ac:dyDescent="0.3">
      <c r="A38739">
        <v>308138</v>
      </c>
      <c r="B38739" s="2">
        <v>44400.922922330101</v>
      </c>
      <c r="C38739" s="37">
        <v>0.92291666666666661</v>
      </c>
      <c r="E38739">
        <v>230507</v>
      </c>
      <c r="F38739">
        <f t="shared" si="1211"/>
        <v>5</v>
      </c>
      <c r="G38739" s="37" t="str">
        <f t="shared" si="1212"/>
        <v>будни</v>
      </c>
    </row>
    <row r="38740" spans="1:7" x14ac:dyDescent="0.3">
      <c r="A38740">
        <v>308128</v>
      </c>
      <c r="B38740" s="2">
        <v>44400.92251779935</v>
      </c>
      <c r="C38740" s="37">
        <v>0.92252314814814806</v>
      </c>
      <c r="E38740">
        <v>441137</v>
      </c>
      <c r="F38740">
        <f t="shared" si="1211"/>
        <v>5</v>
      </c>
      <c r="G38740" s="37" t="str">
        <f t="shared" si="1212"/>
        <v>будни</v>
      </c>
    </row>
    <row r="38741" spans="1:7" x14ac:dyDescent="0.3">
      <c r="A38741">
        <v>308124</v>
      </c>
      <c r="B38741" s="2">
        <v>44400.918472491911</v>
      </c>
      <c r="C38741" s="37">
        <v>0.91847222222222225</v>
      </c>
      <c r="E38741">
        <v>248817</v>
      </c>
      <c r="F38741">
        <f t="shared" si="1211"/>
        <v>5</v>
      </c>
      <c r="G38741" s="37" t="str">
        <f t="shared" si="1212"/>
        <v>будни</v>
      </c>
    </row>
    <row r="38742" spans="1:7" x14ac:dyDescent="0.3">
      <c r="A38742">
        <v>308125</v>
      </c>
      <c r="B38742" s="2">
        <v>44400.918472491911</v>
      </c>
      <c r="C38742" s="37">
        <v>0.91847222222222225</v>
      </c>
      <c r="E38742">
        <v>285365</v>
      </c>
      <c r="F38742">
        <f t="shared" si="1211"/>
        <v>5</v>
      </c>
      <c r="G38742" s="37" t="str">
        <f t="shared" si="1212"/>
        <v>будни</v>
      </c>
    </row>
    <row r="38743" spans="1:7" x14ac:dyDescent="0.3">
      <c r="A38743">
        <v>308115</v>
      </c>
      <c r="B38743" s="2">
        <v>44400.918067961167</v>
      </c>
      <c r="C38743" s="37">
        <v>0.91806712962962955</v>
      </c>
      <c r="E38743">
        <v>390546</v>
      </c>
      <c r="F38743">
        <f t="shared" si="1211"/>
        <v>5</v>
      </c>
      <c r="G38743" s="37" t="str">
        <f t="shared" si="1212"/>
        <v>будни</v>
      </c>
    </row>
    <row r="38744" spans="1:7" x14ac:dyDescent="0.3">
      <c r="A38744">
        <v>308119</v>
      </c>
      <c r="B38744" s="2">
        <v>44400.918067961167</v>
      </c>
      <c r="C38744" s="37">
        <v>0.91806712962962955</v>
      </c>
      <c r="E38744">
        <v>397531</v>
      </c>
      <c r="F38744">
        <f t="shared" si="1211"/>
        <v>5</v>
      </c>
      <c r="G38744" s="37" t="str">
        <f t="shared" si="1212"/>
        <v>будни</v>
      </c>
    </row>
    <row r="38745" spans="1:7" x14ac:dyDescent="0.3">
      <c r="A38745">
        <v>308120</v>
      </c>
      <c r="B38745" s="2">
        <v>44400.918067961167</v>
      </c>
      <c r="C38745" s="37">
        <v>0.91806712962962955</v>
      </c>
      <c r="E38745">
        <v>308577</v>
      </c>
      <c r="F38745">
        <f t="shared" si="1211"/>
        <v>5</v>
      </c>
      <c r="G38745" s="37" t="str">
        <f t="shared" si="1212"/>
        <v>будни</v>
      </c>
    </row>
    <row r="38746" spans="1:7" x14ac:dyDescent="0.3">
      <c r="A38746">
        <v>308123</v>
      </c>
      <c r="B38746" s="2">
        <v>44400.918067961167</v>
      </c>
      <c r="C38746" s="37">
        <v>0.91806712962962955</v>
      </c>
      <c r="E38746">
        <v>380039</v>
      </c>
      <c r="F38746">
        <f t="shared" si="1211"/>
        <v>5</v>
      </c>
      <c r="G38746" s="37" t="str">
        <f t="shared" si="1212"/>
        <v>будни</v>
      </c>
    </row>
    <row r="38747" spans="1:7" x14ac:dyDescent="0.3">
      <c r="A38747">
        <v>308110</v>
      </c>
      <c r="B38747" s="2">
        <v>44400.917663430424</v>
      </c>
      <c r="C38747" s="37">
        <v>0.91766203703703697</v>
      </c>
      <c r="E38747">
        <v>347393</v>
      </c>
      <c r="F38747">
        <f t="shared" si="1211"/>
        <v>5</v>
      </c>
      <c r="G38747" s="37" t="str">
        <f t="shared" si="1212"/>
        <v>будни</v>
      </c>
    </row>
    <row r="38748" spans="1:7" x14ac:dyDescent="0.3">
      <c r="A38748">
        <v>308112</v>
      </c>
      <c r="B38748" s="2">
        <v>44400.917663430424</v>
      </c>
      <c r="C38748" s="37">
        <v>0.91766203703703697</v>
      </c>
      <c r="E38748">
        <v>472330</v>
      </c>
      <c r="F38748">
        <f t="shared" si="1211"/>
        <v>5</v>
      </c>
      <c r="G38748" s="37" t="str">
        <f t="shared" si="1212"/>
        <v>будни</v>
      </c>
    </row>
    <row r="38749" spans="1:7" x14ac:dyDescent="0.3">
      <c r="A38749">
        <v>308106</v>
      </c>
      <c r="B38749" s="2">
        <v>44400.916666666664</v>
      </c>
      <c r="C38749" s="37">
        <v>0.91666666666666663</v>
      </c>
      <c r="E38749">
        <v>80167</v>
      </c>
      <c r="F38749">
        <f t="shared" si="1211"/>
        <v>5</v>
      </c>
      <c r="G38749" s="37" t="str">
        <f t="shared" si="1212"/>
        <v>будни</v>
      </c>
    </row>
    <row r="38750" spans="1:7" x14ac:dyDescent="0.3">
      <c r="A38750">
        <v>308098</v>
      </c>
      <c r="B38750" s="2">
        <v>44400.916449838187</v>
      </c>
      <c r="C38750" s="37">
        <v>0.91644675925925922</v>
      </c>
      <c r="E38750">
        <v>470762</v>
      </c>
      <c r="F38750">
        <f t="shared" si="1211"/>
        <v>5</v>
      </c>
      <c r="G38750" s="37" t="str">
        <f t="shared" si="1212"/>
        <v>будни</v>
      </c>
    </row>
    <row r="38751" spans="1:7" x14ac:dyDescent="0.3">
      <c r="A38751">
        <v>308102</v>
      </c>
      <c r="B38751" s="2">
        <v>44400.916449838187</v>
      </c>
      <c r="C38751" s="37">
        <v>0.91644675925925922</v>
      </c>
      <c r="E38751">
        <v>60239</v>
      </c>
      <c r="F38751">
        <f t="shared" si="1211"/>
        <v>5</v>
      </c>
      <c r="G38751" s="37" t="str">
        <f t="shared" si="1212"/>
        <v>будни</v>
      </c>
    </row>
    <row r="38752" spans="1:7" x14ac:dyDescent="0.3">
      <c r="A38752">
        <v>308095</v>
      </c>
      <c r="B38752" s="2">
        <v>44400.916045307444</v>
      </c>
      <c r="C38752" s="37">
        <v>0.91604166666666664</v>
      </c>
      <c r="E38752">
        <v>250679</v>
      </c>
      <c r="F38752">
        <f t="shared" si="1211"/>
        <v>5</v>
      </c>
      <c r="G38752" s="37" t="str">
        <f t="shared" si="1212"/>
        <v>будни</v>
      </c>
    </row>
    <row r="38753" spans="1:7" x14ac:dyDescent="0.3">
      <c r="A38753">
        <v>308092</v>
      </c>
      <c r="B38753" s="2">
        <v>44400.914831715214</v>
      </c>
      <c r="C38753" s="37">
        <v>0.9148263888888889</v>
      </c>
      <c r="E38753">
        <v>21760</v>
      </c>
      <c r="F38753">
        <f t="shared" si="1211"/>
        <v>5</v>
      </c>
      <c r="G38753" s="37" t="str">
        <f t="shared" si="1212"/>
        <v>будни</v>
      </c>
    </row>
    <row r="38754" spans="1:7" x14ac:dyDescent="0.3">
      <c r="A38754">
        <v>308088</v>
      </c>
      <c r="B38754" s="2">
        <v>44400.914427184471</v>
      </c>
      <c r="C38754" s="37">
        <v>0.91443287037037047</v>
      </c>
      <c r="E38754">
        <v>21136</v>
      </c>
      <c r="F38754">
        <f t="shared" si="1211"/>
        <v>5</v>
      </c>
      <c r="G38754" s="37" t="str">
        <f t="shared" si="1212"/>
        <v>будни</v>
      </c>
    </row>
    <row r="38755" spans="1:7" x14ac:dyDescent="0.3">
      <c r="A38755">
        <v>308086</v>
      </c>
      <c r="B38755" s="2">
        <v>44400.914427184463</v>
      </c>
      <c r="C38755" s="37">
        <v>0.91443287037037047</v>
      </c>
      <c r="E38755">
        <v>440181</v>
      </c>
      <c r="F38755">
        <f t="shared" si="1211"/>
        <v>5</v>
      </c>
      <c r="G38755" s="37" t="str">
        <f t="shared" si="1212"/>
        <v>будни</v>
      </c>
    </row>
    <row r="38756" spans="1:7" x14ac:dyDescent="0.3">
      <c r="A38756">
        <v>308084</v>
      </c>
      <c r="B38756" s="2">
        <v>44400.914022653727</v>
      </c>
      <c r="C38756" s="37">
        <v>0.91402777777777777</v>
      </c>
      <c r="E38756">
        <v>43697</v>
      </c>
      <c r="F38756">
        <f t="shared" si="1211"/>
        <v>5</v>
      </c>
      <c r="G38756" s="37" t="str">
        <f t="shared" si="1212"/>
        <v>будни</v>
      </c>
    </row>
    <row r="38757" spans="1:7" x14ac:dyDescent="0.3">
      <c r="A38757">
        <v>308081</v>
      </c>
      <c r="B38757" s="2">
        <v>44400.913213592234</v>
      </c>
      <c r="C38757" s="37">
        <v>0.91321759259259261</v>
      </c>
      <c r="E38757">
        <v>309553</v>
      </c>
      <c r="F38757">
        <f t="shared" si="1211"/>
        <v>5</v>
      </c>
      <c r="G38757" s="37" t="str">
        <f t="shared" si="1212"/>
        <v>будни</v>
      </c>
    </row>
    <row r="38758" spans="1:7" x14ac:dyDescent="0.3">
      <c r="A38758">
        <v>308075</v>
      </c>
      <c r="B38758" s="2">
        <v>44400.91280906149</v>
      </c>
      <c r="C38758" s="37">
        <v>0.91281249999999992</v>
      </c>
      <c r="E38758">
        <v>325852</v>
      </c>
      <c r="F38758">
        <f t="shared" si="1211"/>
        <v>5</v>
      </c>
      <c r="G38758" s="37" t="str">
        <f t="shared" si="1212"/>
        <v>будни</v>
      </c>
    </row>
    <row r="38759" spans="1:7" x14ac:dyDescent="0.3">
      <c r="A38759">
        <v>308080</v>
      </c>
      <c r="B38759" s="2">
        <v>44400.91280906149</v>
      </c>
      <c r="C38759" s="37">
        <v>0.91281249999999992</v>
      </c>
      <c r="E38759">
        <v>161891</v>
      </c>
      <c r="F38759">
        <f t="shared" si="1211"/>
        <v>5</v>
      </c>
      <c r="G38759" s="37" t="str">
        <f t="shared" si="1212"/>
        <v>будни</v>
      </c>
    </row>
    <row r="38760" spans="1:7" x14ac:dyDescent="0.3">
      <c r="A38760">
        <v>308072</v>
      </c>
      <c r="B38760" s="2">
        <v>44400.912404530747</v>
      </c>
      <c r="C38760" s="37">
        <v>0.91240740740740733</v>
      </c>
      <c r="E38760">
        <v>250679</v>
      </c>
      <c r="F38760">
        <f t="shared" si="1211"/>
        <v>5</v>
      </c>
      <c r="G38760" s="37" t="str">
        <f t="shared" si="1212"/>
        <v>будни</v>
      </c>
    </row>
    <row r="38761" spans="1:7" x14ac:dyDescent="0.3">
      <c r="A38761">
        <v>308071</v>
      </c>
      <c r="B38761" s="2">
        <v>44400.910381877024</v>
      </c>
      <c r="C38761" s="37">
        <v>0.91038194444444442</v>
      </c>
      <c r="E38761">
        <v>304401</v>
      </c>
      <c r="F38761">
        <f t="shared" si="1211"/>
        <v>5</v>
      </c>
      <c r="G38761" s="37" t="str">
        <f t="shared" si="1212"/>
        <v>будни</v>
      </c>
    </row>
    <row r="38762" spans="1:7" x14ac:dyDescent="0.3">
      <c r="A38762">
        <v>308062</v>
      </c>
      <c r="B38762" s="2">
        <v>44400.90997734628</v>
      </c>
      <c r="C38762" s="37">
        <v>0.90997685185185195</v>
      </c>
      <c r="E38762">
        <v>411922</v>
      </c>
      <c r="F38762">
        <f t="shared" si="1211"/>
        <v>5</v>
      </c>
      <c r="G38762" s="37" t="str">
        <f t="shared" si="1212"/>
        <v>будни</v>
      </c>
    </row>
    <row r="38763" spans="1:7" x14ac:dyDescent="0.3">
      <c r="A38763">
        <v>308066</v>
      </c>
      <c r="B38763" s="2">
        <v>44400.90997734628</v>
      </c>
      <c r="C38763" s="37">
        <v>0.90997685185185195</v>
      </c>
      <c r="E38763">
        <v>470762</v>
      </c>
      <c r="F38763">
        <f t="shared" si="1211"/>
        <v>5</v>
      </c>
      <c r="G38763" s="37" t="str">
        <f t="shared" si="1212"/>
        <v>будни</v>
      </c>
    </row>
    <row r="38764" spans="1:7" x14ac:dyDescent="0.3">
      <c r="A38764">
        <v>308058</v>
      </c>
      <c r="B38764" s="2">
        <v>44400.909168284794</v>
      </c>
      <c r="C38764" s="37">
        <v>0.90916666666666668</v>
      </c>
      <c r="E38764">
        <v>246549</v>
      </c>
      <c r="F38764">
        <f t="shared" si="1211"/>
        <v>5</v>
      </c>
      <c r="G38764" s="37" t="str">
        <f t="shared" si="1212"/>
        <v>будни</v>
      </c>
    </row>
    <row r="38765" spans="1:7" x14ac:dyDescent="0.3">
      <c r="A38765">
        <v>308054</v>
      </c>
      <c r="B38765" s="2">
        <v>44400.908763754043</v>
      </c>
      <c r="C38765" s="37">
        <v>0.9087615740740741</v>
      </c>
      <c r="E38765">
        <v>172942</v>
      </c>
      <c r="F38765">
        <f t="shared" si="1211"/>
        <v>5</v>
      </c>
      <c r="G38765" s="37" t="str">
        <f t="shared" si="1212"/>
        <v>будни</v>
      </c>
    </row>
    <row r="38766" spans="1:7" x14ac:dyDescent="0.3">
      <c r="A38766">
        <v>308047</v>
      </c>
      <c r="B38766" s="2">
        <v>44400.9083592233</v>
      </c>
      <c r="C38766" s="37">
        <v>0.9083564814814814</v>
      </c>
      <c r="E38766">
        <v>95024</v>
      </c>
      <c r="F38766">
        <f t="shared" si="1211"/>
        <v>5</v>
      </c>
      <c r="G38766" s="37" t="str">
        <f t="shared" si="1212"/>
        <v>будни</v>
      </c>
    </row>
    <row r="38767" spans="1:7" x14ac:dyDescent="0.3">
      <c r="A38767">
        <v>308050</v>
      </c>
      <c r="B38767" s="2">
        <v>44400.9083592233</v>
      </c>
      <c r="C38767" s="37">
        <v>0.9083564814814814</v>
      </c>
      <c r="E38767">
        <v>250679</v>
      </c>
      <c r="F38767">
        <f t="shared" si="1211"/>
        <v>5</v>
      </c>
      <c r="G38767" s="37" t="str">
        <f t="shared" si="1212"/>
        <v>будни</v>
      </c>
    </row>
    <row r="38768" spans="1:7" x14ac:dyDescent="0.3">
      <c r="A38768">
        <v>308042</v>
      </c>
      <c r="B38768" s="2">
        <v>44400.907954692557</v>
      </c>
      <c r="C38768" s="37">
        <v>0.90795138888888882</v>
      </c>
      <c r="E38768">
        <v>250679</v>
      </c>
      <c r="F38768">
        <f t="shared" si="1211"/>
        <v>5</v>
      </c>
      <c r="G38768" s="37" t="str">
        <f t="shared" si="1212"/>
        <v>будни</v>
      </c>
    </row>
    <row r="38769" spans="1:7" x14ac:dyDescent="0.3">
      <c r="A38769">
        <v>308040</v>
      </c>
      <c r="B38769" s="2">
        <v>44400.907666666666</v>
      </c>
      <c r="C38769" s="37">
        <v>0.90766203703703707</v>
      </c>
      <c r="E38769">
        <v>233626</v>
      </c>
      <c r="F38769">
        <f t="shared" si="1211"/>
        <v>5</v>
      </c>
      <c r="G38769" s="37" t="str">
        <f t="shared" si="1212"/>
        <v>будни</v>
      </c>
    </row>
    <row r="38770" spans="1:7" x14ac:dyDescent="0.3">
      <c r="A38770">
        <v>308035</v>
      </c>
      <c r="B38770" s="2">
        <v>44400.906741100327</v>
      </c>
      <c r="C38770" s="37">
        <v>0.90673611111111108</v>
      </c>
      <c r="E38770">
        <v>166809</v>
      </c>
      <c r="F38770">
        <f t="shared" si="1211"/>
        <v>5</v>
      </c>
      <c r="G38770" s="37" t="str">
        <f t="shared" si="1212"/>
        <v>будни</v>
      </c>
    </row>
    <row r="38771" spans="1:7" x14ac:dyDescent="0.3">
      <c r="A38771">
        <v>308039</v>
      </c>
      <c r="B38771" s="2">
        <v>44400.906741100327</v>
      </c>
      <c r="C38771" s="37">
        <v>0.90673611111111108</v>
      </c>
      <c r="E38771">
        <v>361821</v>
      </c>
      <c r="F38771">
        <f t="shared" si="1211"/>
        <v>5</v>
      </c>
      <c r="G38771" s="37" t="str">
        <f t="shared" si="1212"/>
        <v>будни</v>
      </c>
    </row>
    <row r="38772" spans="1:7" x14ac:dyDescent="0.3">
      <c r="A38772">
        <v>308034</v>
      </c>
      <c r="B38772" s="2">
        <v>44400.905122977347</v>
      </c>
      <c r="C38772" s="37">
        <v>0.90512731481481479</v>
      </c>
      <c r="E38772">
        <v>17083</v>
      </c>
      <c r="F38772">
        <f t="shared" si="1211"/>
        <v>5</v>
      </c>
      <c r="G38772" s="37" t="str">
        <f t="shared" si="1212"/>
        <v>будни</v>
      </c>
    </row>
    <row r="38773" spans="1:7" x14ac:dyDescent="0.3">
      <c r="A38773">
        <v>308032</v>
      </c>
      <c r="B38773" s="2">
        <v>44400.904718446604</v>
      </c>
      <c r="C38773" s="37">
        <v>0.90472222222222232</v>
      </c>
      <c r="E38773">
        <v>330333</v>
      </c>
      <c r="F38773">
        <f t="shared" si="1211"/>
        <v>5</v>
      </c>
      <c r="G38773" s="37" t="str">
        <f t="shared" si="1212"/>
        <v>будни</v>
      </c>
    </row>
    <row r="38774" spans="1:7" x14ac:dyDescent="0.3">
      <c r="A38774">
        <v>308028</v>
      </c>
      <c r="B38774" s="2">
        <v>44400.903100323623</v>
      </c>
      <c r="C38774" s="37">
        <v>0.90310185185185177</v>
      </c>
      <c r="E38774">
        <v>411922</v>
      </c>
      <c r="F38774">
        <f t="shared" si="1211"/>
        <v>5</v>
      </c>
      <c r="G38774" s="37" t="str">
        <f t="shared" si="1212"/>
        <v>будни</v>
      </c>
    </row>
    <row r="38775" spans="1:7" x14ac:dyDescent="0.3">
      <c r="A38775">
        <v>308024</v>
      </c>
      <c r="B38775" s="2">
        <v>44400.901886731386</v>
      </c>
      <c r="C38775" s="37">
        <v>0.90188657407407413</v>
      </c>
      <c r="E38775">
        <v>139440</v>
      </c>
      <c r="F38775">
        <f t="shared" si="1211"/>
        <v>5</v>
      </c>
      <c r="G38775" s="37" t="str">
        <f t="shared" si="1212"/>
        <v>будни</v>
      </c>
    </row>
    <row r="38776" spans="1:7" x14ac:dyDescent="0.3">
      <c r="A38776">
        <v>308020</v>
      </c>
      <c r="B38776" s="2">
        <v>44400.90148220065</v>
      </c>
      <c r="C38776" s="37">
        <v>0.90148148148148144</v>
      </c>
      <c r="E38776">
        <v>58674</v>
      </c>
      <c r="F38776">
        <f t="shared" si="1211"/>
        <v>5</v>
      </c>
      <c r="G38776" s="37" t="str">
        <f t="shared" si="1212"/>
        <v>будни</v>
      </c>
    </row>
    <row r="38777" spans="1:7" x14ac:dyDescent="0.3">
      <c r="A38777">
        <v>308016</v>
      </c>
      <c r="B38777" s="2">
        <v>44400.900673139156</v>
      </c>
      <c r="C38777" s="37">
        <v>0.90067129629629628</v>
      </c>
      <c r="E38777">
        <v>141139</v>
      </c>
      <c r="F38777">
        <f t="shared" si="1211"/>
        <v>5</v>
      </c>
      <c r="G38777" s="37" t="str">
        <f t="shared" si="1212"/>
        <v>будни</v>
      </c>
    </row>
    <row r="38778" spans="1:7" x14ac:dyDescent="0.3">
      <c r="A38778">
        <v>308017</v>
      </c>
      <c r="B38778" s="2">
        <v>44400.900673139156</v>
      </c>
      <c r="C38778" s="37">
        <v>0.90067129629629628</v>
      </c>
      <c r="E38778">
        <v>227775</v>
      </c>
      <c r="F38778">
        <f t="shared" si="1211"/>
        <v>5</v>
      </c>
      <c r="G38778" s="37" t="str">
        <f t="shared" si="1212"/>
        <v>будни</v>
      </c>
    </row>
    <row r="38779" spans="1:7" x14ac:dyDescent="0.3">
      <c r="A38779">
        <v>308015</v>
      </c>
      <c r="B38779" s="2">
        <v>44400.900268608413</v>
      </c>
      <c r="C38779" s="37">
        <v>0.9002662037037038</v>
      </c>
      <c r="E38779">
        <v>353381</v>
      </c>
      <c r="F38779">
        <f t="shared" si="1211"/>
        <v>5</v>
      </c>
      <c r="G38779" s="37" t="str">
        <f t="shared" si="1212"/>
        <v>будни</v>
      </c>
    </row>
    <row r="38780" spans="1:7" x14ac:dyDescent="0.3">
      <c r="A38780">
        <v>308009</v>
      </c>
      <c r="B38780" s="2">
        <v>44400.89986407767</v>
      </c>
      <c r="C38780" s="37">
        <v>0.89986111111111111</v>
      </c>
      <c r="E38780">
        <v>230723</v>
      </c>
      <c r="F38780">
        <f t="shared" si="1211"/>
        <v>5</v>
      </c>
      <c r="G38780" s="37" t="str">
        <f t="shared" si="1212"/>
        <v>будни</v>
      </c>
    </row>
    <row r="38781" spans="1:7" x14ac:dyDescent="0.3">
      <c r="A38781">
        <v>308010</v>
      </c>
      <c r="B38781" s="2">
        <v>44400.89986407767</v>
      </c>
      <c r="C38781" s="37">
        <v>0.89986111111111111</v>
      </c>
      <c r="E38781">
        <v>260065</v>
      </c>
      <c r="F38781">
        <f t="shared" si="1211"/>
        <v>5</v>
      </c>
      <c r="G38781" s="37" t="str">
        <f t="shared" si="1212"/>
        <v>будни</v>
      </c>
    </row>
    <row r="38782" spans="1:7" x14ac:dyDescent="0.3">
      <c r="A38782">
        <v>308011</v>
      </c>
      <c r="B38782" s="2">
        <v>44400.89986407767</v>
      </c>
      <c r="C38782" s="37">
        <v>0.89986111111111111</v>
      </c>
      <c r="E38782">
        <v>276751</v>
      </c>
      <c r="F38782">
        <f t="shared" si="1211"/>
        <v>5</v>
      </c>
      <c r="G38782" s="37" t="str">
        <f t="shared" si="1212"/>
        <v>будни</v>
      </c>
    </row>
    <row r="38783" spans="1:7" x14ac:dyDescent="0.3">
      <c r="A38783">
        <v>308004</v>
      </c>
      <c r="B38783" s="2">
        <v>44400.899459546927</v>
      </c>
      <c r="C38783" s="37">
        <v>0.89945601851851853</v>
      </c>
      <c r="E38783">
        <v>308577</v>
      </c>
      <c r="F38783">
        <f t="shared" si="1211"/>
        <v>5</v>
      </c>
      <c r="G38783" s="37" t="str">
        <f t="shared" si="1212"/>
        <v>будни</v>
      </c>
    </row>
    <row r="38784" spans="1:7" x14ac:dyDescent="0.3">
      <c r="A38784">
        <v>308000</v>
      </c>
      <c r="B38784" s="2">
        <v>44400.89824595469</v>
      </c>
      <c r="C38784" s="37">
        <v>0.89824074074074067</v>
      </c>
      <c r="E38784">
        <v>304598</v>
      </c>
      <c r="F38784">
        <f t="shared" si="1211"/>
        <v>5</v>
      </c>
      <c r="G38784" s="37" t="str">
        <f t="shared" si="1212"/>
        <v>будни</v>
      </c>
    </row>
    <row r="38785" spans="1:7" x14ac:dyDescent="0.3">
      <c r="A38785">
        <v>308001</v>
      </c>
      <c r="B38785" s="2">
        <v>44400.89824595469</v>
      </c>
      <c r="C38785" s="37">
        <v>0.89824074074074067</v>
      </c>
      <c r="E38785">
        <v>160718</v>
      </c>
      <c r="F38785">
        <f t="shared" si="1211"/>
        <v>5</v>
      </c>
      <c r="G38785" s="37" t="str">
        <f t="shared" si="1212"/>
        <v>будни</v>
      </c>
    </row>
    <row r="38786" spans="1:7" x14ac:dyDescent="0.3">
      <c r="A38786">
        <v>307996</v>
      </c>
      <c r="B38786" s="2">
        <v>44400.897841423946</v>
      </c>
      <c r="C38786" s="37">
        <v>0.8978356481481482</v>
      </c>
      <c r="E38786">
        <v>111368</v>
      </c>
      <c r="F38786">
        <f t="shared" si="1211"/>
        <v>5</v>
      </c>
      <c r="G38786" s="37" t="str">
        <f t="shared" si="1212"/>
        <v>будни</v>
      </c>
    </row>
    <row r="38787" spans="1:7" x14ac:dyDescent="0.3">
      <c r="A38787">
        <v>307990</v>
      </c>
      <c r="B38787" s="2">
        <v>44400.89703236246</v>
      </c>
      <c r="C38787" s="37">
        <v>0.89703703703703708</v>
      </c>
      <c r="E38787">
        <v>351192</v>
      </c>
      <c r="F38787">
        <f t="shared" ref="F38787:F38850" si="1213">WEEKDAY(B38787,2)</f>
        <v>5</v>
      </c>
      <c r="G38787" s="37" t="str">
        <f t="shared" si="1212"/>
        <v>будни</v>
      </c>
    </row>
    <row r="38788" spans="1:7" x14ac:dyDescent="0.3">
      <c r="A38788">
        <v>307991</v>
      </c>
      <c r="B38788" s="2">
        <v>44400.89703236246</v>
      </c>
      <c r="C38788" s="37">
        <v>0.89703703703703708</v>
      </c>
      <c r="E38788">
        <v>473323</v>
      </c>
      <c r="F38788">
        <f t="shared" si="1213"/>
        <v>5</v>
      </c>
      <c r="G38788" s="37" t="str">
        <f t="shared" si="1212"/>
        <v>будни</v>
      </c>
    </row>
    <row r="38789" spans="1:7" x14ac:dyDescent="0.3">
      <c r="A38789">
        <v>307985</v>
      </c>
      <c r="B38789" s="2">
        <v>44400.896999999997</v>
      </c>
      <c r="C38789" s="37">
        <v>0.89700231481481485</v>
      </c>
      <c r="E38789">
        <v>153893</v>
      </c>
      <c r="F38789">
        <f t="shared" si="1213"/>
        <v>5</v>
      </c>
      <c r="G38789" s="37" t="str">
        <f t="shared" si="1212"/>
        <v>будни</v>
      </c>
    </row>
    <row r="38790" spans="1:7" x14ac:dyDescent="0.3">
      <c r="A38790">
        <v>307983</v>
      </c>
      <c r="B38790" s="2">
        <v>44400.896627831717</v>
      </c>
      <c r="C38790" s="37">
        <v>0.8966319444444445</v>
      </c>
      <c r="E38790">
        <v>359858</v>
      </c>
      <c r="F38790">
        <f t="shared" si="1213"/>
        <v>5</v>
      </c>
      <c r="G38790" s="37" t="str">
        <f t="shared" si="1212"/>
        <v>будни</v>
      </c>
    </row>
    <row r="38791" spans="1:7" x14ac:dyDescent="0.3">
      <c r="A38791">
        <v>307981</v>
      </c>
      <c r="B38791" s="2">
        <v>44400.895818770223</v>
      </c>
      <c r="C38791" s="37">
        <v>0.89582175925925922</v>
      </c>
      <c r="E38791">
        <v>215130</v>
      </c>
      <c r="F38791">
        <f t="shared" si="1213"/>
        <v>5</v>
      </c>
      <c r="G38791" s="37" t="str">
        <f t="shared" si="1212"/>
        <v>будни</v>
      </c>
    </row>
    <row r="38792" spans="1:7" x14ac:dyDescent="0.3">
      <c r="A38792">
        <v>307978</v>
      </c>
      <c r="B38792" s="2">
        <v>44400.89541423948</v>
      </c>
      <c r="C38792" s="37">
        <v>0.89541666666666664</v>
      </c>
      <c r="E38792">
        <v>250679</v>
      </c>
      <c r="F38792">
        <f t="shared" si="1213"/>
        <v>5</v>
      </c>
      <c r="G38792" s="37" t="str">
        <f t="shared" si="1212"/>
        <v>будни</v>
      </c>
    </row>
    <row r="38793" spans="1:7" x14ac:dyDescent="0.3">
      <c r="A38793">
        <v>307976</v>
      </c>
      <c r="B38793" s="2">
        <v>44400.893796116507</v>
      </c>
      <c r="C38793" s="37">
        <v>0.89379629629629631</v>
      </c>
      <c r="E38793">
        <v>169042</v>
      </c>
      <c r="F38793">
        <f t="shared" si="1213"/>
        <v>5</v>
      </c>
      <c r="G38793" s="37" t="str">
        <f t="shared" si="1212"/>
        <v>будни</v>
      </c>
    </row>
    <row r="38794" spans="1:7" x14ac:dyDescent="0.3">
      <c r="A38794">
        <v>307971</v>
      </c>
      <c r="B38794" s="2">
        <v>44400.893391585756</v>
      </c>
      <c r="C38794" s="37">
        <v>0.89339120370370362</v>
      </c>
      <c r="E38794">
        <v>351192</v>
      </c>
      <c r="F38794">
        <f t="shared" si="1213"/>
        <v>5</v>
      </c>
      <c r="G38794" s="37" t="str">
        <f t="shared" si="1212"/>
        <v>будни</v>
      </c>
    </row>
    <row r="38795" spans="1:7" x14ac:dyDescent="0.3">
      <c r="A38795">
        <v>307969</v>
      </c>
      <c r="B38795" s="2">
        <v>44400.893333333333</v>
      </c>
      <c r="C38795" s="37">
        <v>0.89333333333333342</v>
      </c>
      <c r="E38795">
        <v>309327</v>
      </c>
      <c r="F38795">
        <f t="shared" si="1213"/>
        <v>5</v>
      </c>
      <c r="G38795" s="37" t="str">
        <f t="shared" ref="G38795:G38858" si="1214">IF(F38795&gt;=6,"выходные","будни")</f>
        <v>будни</v>
      </c>
    </row>
    <row r="38796" spans="1:7" x14ac:dyDescent="0.3">
      <c r="A38796">
        <v>307970</v>
      </c>
      <c r="B38796" s="2">
        <v>44400.893333333333</v>
      </c>
      <c r="C38796" s="37">
        <v>0.89333333333333342</v>
      </c>
      <c r="E38796">
        <v>411922</v>
      </c>
      <c r="F38796">
        <f t="shared" si="1213"/>
        <v>5</v>
      </c>
      <c r="G38796" s="37" t="str">
        <f t="shared" si="1214"/>
        <v>будни</v>
      </c>
    </row>
    <row r="38797" spans="1:7" x14ac:dyDescent="0.3">
      <c r="A38797">
        <v>307967</v>
      </c>
      <c r="B38797" s="2">
        <v>44400.89258252427</v>
      </c>
      <c r="C38797" s="37">
        <v>0.89258101851851857</v>
      </c>
      <c r="E38797">
        <v>470762</v>
      </c>
      <c r="F38797">
        <f t="shared" si="1213"/>
        <v>5</v>
      </c>
      <c r="G38797" s="37" t="str">
        <f t="shared" si="1214"/>
        <v>будни</v>
      </c>
    </row>
    <row r="38798" spans="1:7" x14ac:dyDescent="0.3">
      <c r="A38798">
        <v>307954</v>
      </c>
      <c r="B38798" s="2">
        <v>44400.892177993534</v>
      </c>
      <c r="C38798" s="37">
        <v>0.89217592592592598</v>
      </c>
      <c r="E38798">
        <v>165821</v>
      </c>
      <c r="F38798">
        <f t="shared" si="1213"/>
        <v>5</v>
      </c>
      <c r="G38798" s="37" t="str">
        <f t="shared" si="1214"/>
        <v>будни</v>
      </c>
    </row>
    <row r="38799" spans="1:7" x14ac:dyDescent="0.3">
      <c r="A38799">
        <v>307955</v>
      </c>
      <c r="B38799" s="2">
        <v>44400.892177993534</v>
      </c>
      <c r="C38799" s="37">
        <v>0.89217592592592598</v>
      </c>
      <c r="E38799">
        <v>42035</v>
      </c>
      <c r="F38799">
        <f t="shared" si="1213"/>
        <v>5</v>
      </c>
      <c r="G38799" s="37" t="str">
        <f t="shared" si="1214"/>
        <v>будни</v>
      </c>
    </row>
    <row r="38800" spans="1:7" x14ac:dyDescent="0.3">
      <c r="A38800">
        <v>307960</v>
      </c>
      <c r="B38800" s="2">
        <v>44400.892177993534</v>
      </c>
      <c r="C38800" s="37">
        <v>0.89217592592592598</v>
      </c>
      <c r="E38800">
        <v>328544</v>
      </c>
      <c r="F38800">
        <f t="shared" si="1213"/>
        <v>5</v>
      </c>
      <c r="G38800" s="37" t="str">
        <f t="shared" si="1214"/>
        <v>будни</v>
      </c>
    </row>
    <row r="38801" spans="1:7" x14ac:dyDescent="0.3">
      <c r="A38801">
        <v>307965</v>
      </c>
      <c r="B38801" s="2">
        <v>44400.892177993534</v>
      </c>
      <c r="C38801" s="37">
        <v>0.89217592592592598</v>
      </c>
      <c r="E38801">
        <v>189009</v>
      </c>
      <c r="F38801">
        <f t="shared" si="1213"/>
        <v>5</v>
      </c>
      <c r="G38801" s="37" t="str">
        <f t="shared" si="1214"/>
        <v>будни</v>
      </c>
    </row>
    <row r="38802" spans="1:7" x14ac:dyDescent="0.3">
      <c r="A38802">
        <v>307951</v>
      </c>
      <c r="B38802" s="2">
        <v>44400.891773462783</v>
      </c>
      <c r="C38802" s="37">
        <v>0.89177083333333329</v>
      </c>
      <c r="E38802">
        <v>155428</v>
      </c>
      <c r="F38802">
        <f t="shared" si="1213"/>
        <v>5</v>
      </c>
      <c r="G38802" s="37" t="str">
        <f t="shared" si="1214"/>
        <v>будни</v>
      </c>
    </row>
    <row r="38803" spans="1:7" x14ac:dyDescent="0.3">
      <c r="A38803">
        <v>307947</v>
      </c>
      <c r="B38803" s="2">
        <v>44400.890559870553</v>
      </c>
      <c r="C38803" s="37">
        <v>0.89055555555555566</v>
      </c>
      <c r="E38803">
        <v>180863</v>
      </c>
      <c r="F38803">
        <f t="shared" si="1213"/>
        <v>5</v>
      </c>
      <c r="G38803" s="37" t="str">
        <f t="shared" si="1214"/>
        <v>будни</v>
      </c>
    </row>
    <row r="38804" spans="1:7" x14ac:dyDescent="0.3">
      <c r="A38804">
        <v>307942</v>
      </c>
      <c r="B38804" s="2">
        <v>44400.890155339803</v>
      </c>
      <c r="C38804" s="37">
        <v>0.89015046296296296</v>
      </c>
      <c r="E38804">
        <v>122982</v>
      </c>
      <c r="F38804">
        <f t="shared" si="1213"/>
        <v>5</v>
      </c>
      <c r="G38804" s="37" t="str">
        <f t="shared" si="1214"/>
        <v>будни</v>
      </c>
    </row>
    <row r="38805" spans="1:7" x14ac:dyDescent="0.3">
      <c r="A38805">
        <v>307945</v>
      </c>
      <c r="B38805" s="2">
        <v>44400.890155339803</v>
      </c>
      <c r="C38805" s="37">
        <v>0.89015046296296296</v>
      </c>
      <c r="E38805">
        <v>347393</v>
      </c>
      <c r="F38805">
        <f t="shared" si="1213"/>
        <v>5</v>
      </c>
      <c r="G38805" s="37" t="str">
        <f t="shared" si="1214"/>
        <v>будни</v>
      </c>
    </row>
    <row r="38806" spans="1:7" x14ac:dyDescent="0.3">
      <c r="A38806">
        <v>307940</v>
      </c>
      <c r="B38806" s="2">
        <v>44400.889750809059</v>
      </c>
      <c r="C38806" s="37">
        <v>0.88974537037037038</v>
      </c>
      <c r="E38806">
        <v>351192</v>
      </c>
      <c r="F38806">
        <f t="shared" si="1213"/>
        <v>5</v>
      </c>
      <c r="G38806" s="37" t="str">
        <f t="shared" si="1214"/>
        <v>будни</v>
      </c>
    </row>
    <row r="38807" spans="1:7" x14ac:dyDescent="0.3">
      <c r="A38807">
        <v>307938</v>
      </c>
      <c r="B38807" s="2">
        <v>44400.888941747573</v>
      </c>
      <c r="C38807" s="37">
        <v>0.88894675925925926</v>
      </c>
      <c r="E38807">
        <v>241927</v>
      </c>
      <c r="F38807">
        <f t="shared" si="1213"/>
        <v>5</v>
      </c>
      <c r="G38807" s="37" t="str">
        <f t="shared" si="1214"/>
        <v>будни</v>
      </c>
    </row>
    <row r="38808" spans="1:7" x14ac:dyDescent="0.3">
      <c r="A38808">
        <v>307931</v>
      </c>
      <c r="B38808" s="2">
        <v>44400.88853721683</v>
      </c>
      <c r="C38808" s="37">
        <v>0.88854166666666667</v>
      </c>
      <c r="E38808">
        <v>439981</v>
      </c>
      <c r="F38808">
        <f t="shared" si="1213"/>
        <v>5</v>
      </c>
      <c r="G38808" s="37" t="str">
        <f t="shared" si="1214"/>
        <v>будни</v>
      </c>
    </row>
    <row r="38809" spans="1:7" x14ac:dyDescent="0.3">
      <c r="A38809">
        <v>307936</v>
      </c>
      <c r="B38809" s="2">
        <v>44400.88853721683</v>
      </c>
      <c r="C38809" s="37">
        <v>0.88854166666666667</v>
      </c>
      <c r="E38809">
        <v>123435</v>
      </c>
      <c r="F38809">
        <f t="shared" si="1213"/>
        <v>5</v>
      </c>
      <c r="G38809" s="37" t="str">
        <f t="shared" si="1214"/>
        <v>будни</v>
      </c>
    </row>
    <row r="38810" spans="1:7" x14ac:dyDescent="0.3">
      <c r="A38810">
        <v>307926</v>
      </c>
      <c r="B38810" s="2">
        <v>44400.888537216822</v>
      </c>
      <c r="C38810" s="37">
        <v>0.88854166666666667</v>
      </c>
      <c r="E38810">
        <v>347393</v>
      </c>
      <c r="F38810">
        <f t="shared" si="1213"/>
        <v>5</v>
      </c>
      <c r="G38810" s="37" t="str">
        <f t="shared" si="1214"/>
        <v>будни</v>
      </c>
    </row>
    <row r="38811" spans="1:7" x14ac:dyDescent="0.3">
      <c r="A38811">
        <v>307922</v>
      </c>
      <c r="B38811" s="2">
        <v>44400.887728155336</v>
      </c>
      <c r="C38811" s="37">
        <v>0.88773148148148151</v>
      </c>
      <c r="E38811">
        <v>171702</v>
      </c>
      <c r="F38811">
        <f t="shared" si="1213"/>
        <v>5</v>
      </c>
      <c r="G38811" s="37" t="str">
        <f t="shared" si="1214"/>
        <v>будни</v>
      </c>
    </row>
    <row r="38812" spans="1:7" x14ac:dyDescent="0.3">
      <c r="A38812">
        <v>307918</v>
      </c>
      <c r="B38812" s="2">
        <v>44400.8873236246</v>
      </c>
      <c r="C38812" s="37">
        <v>0.88732638888888893</v>
      </c>
      <c r="E38812">
        <v>5151</v>
      </c>
      <c r="F38812">
        <f t="shared" si="1213"/>
        <v>5</v>
      </c>
      <c r="G38812" s="37" t="str">
        <f t="shared" si="1214"/>
        <v>будни</v>
      </c>
    </row>
    <row r="38813" spans="1:7" x14ac:dyDescent="0.3">
      <c r="A38813">
        <v>307908</v>
      </c>
      <c r="B38813" s="2">
        <v>44400.886919093849</v>
      </c>
      <c r="C38813" s="37">
        <v>0.88692129629629635</v>
      </c>
      <c r="E38813">
        <v>67858</v>
      </c>
      <c r="F38813">
        <f t="shared" si="1213"/>
        <v>5</v>
      </c>
      <c r="G38813" s="37" t="str">
        <f t="shared" si="1214"/>
        <v>будни</v>
      </c>
    </row>
    <row r="38814" spans="1:7" x14ac:dyDescent="0.3">
      <c r="A38814">
        <v>307911</v>
      </c>
      <c r="B38814" s="2">
        <v>44400.886919093849</v>
      </c>
      <c r="C38814" s="37">
        <v>0.88692129629629635</v>
      </c>
      <c r="E38814">
        <v>118549</v>
      </c>
      <c r="F38814">
        <f t="shared" si="1213"/>
        <v>5</v>
      </c>
      <c r="G38814" s="37" t="str">
        <f t="shared" si="1214"/>
        <v>будни</v>
      </c>
    </row>
    <row r="38815" spans="1:7" x14ac:dyDescent="0.3">
      <c r="A38815">
        <v>307915</v>
      </c>
      <c r="B38815" s="2">
        <v>44400.886919093849</v>
      </c>
      <c r="C38815" s="37">
        <v>0.88692129629629635</v>
      </c>
      <c r="E38815">
        <v>433572</v>
      </c>
      <c r="F38815">
        <f t="shared" si="1213"/>
        <v>5</v>
      </c>
      <c r="G38815" s="37" t="str">
        <f t="shared" si="1214"/>
        <v>будни</v>
      </c>
    </row>
    <row r="38816" spans="1:7" x14ac:dyDescent="0.3">
      <c r="A38816">
        <v>307905</v>
      </c>
      <c r="B38816" s="2">
        <v>44400.886514563106</v>
      </c>
      <c r="C38816" s="37">
        <v>0.88651620370370365</v>
      </c>
      <c r="E38816">
        <v>43697</v>
      </c>
      <c r="F38816">
        <f t="shared" si="1213"/>
        <v>5</v>
      </c>
      <c r="G38816" s="37" t="str">
        <f t="shared" si="1214"/>
        <v>будни</v>
      </c>
    </row>
    <row r="38817" spans="1:7" x14ac:dyDescent="0.3">
      <c r="A38817">
        <v>307900</v>
      </c>
      <c r="B38817" s="2">
        <v>44400.88570550162</v>
      </c>
      <c r="C38817" s="37">
        <v>0.88570601851851849</v>
      </c>
      <c r="E38817">
        <v>230507</v>
      </c>
      <c r="F38817">
        <f t="shared" si="1213"/>
        <v>5</v>
      </c>
      <c r="G38817" s="37" t="str">
        <f t="shared" si="1214"/>
        <v>будни</v>
      </c>
    </row>
    <row r="38818" spans="1:7" x14ac:dyDescent="0.3">
      <c r="A38818">
        <v>307894</v>
      </c>
      <c r="B38818" s="2">
        <v>44400.884087378647</v>
      </c>
      <c r="C38818" s="37">
        <v>0.88408564814814816</v>
      </c>
      <c r="E38818">
        <v>158978</v>
      </c>
      <c r="F38818">
        <f t="shared" si="1213"/>
        <v>5</v>
      </c>
      <c r="G38818" s="37" t="str">
        <f t="shared" si="1214"/>
        <v>будни</v>
      </c>
    </row>
    <row r="38819" spans="1:7" x14ac:dyDescent="0.3">
      <c r="A38819">
        <v>307898</v>
      </c>
      <c r="B38819" s="2">
        <v>44400.884087378647</v>
      </c>
      <c r="C38819" s="37">
        <v>0.88408564814814816</v>
      </c>
      <c r="E38819">
        <v>394819</v>
      </c>
      <c r="F38819">
        <f t="shared" si="1213"/>
        <v>5</v>
      </c>
      <c r="G38819" s="37" t="str">
        <f t="shared" si="1214"/>
        <v>будни</v>
      </c>
    </row>
    <row r="38820" spans="1:7" x14ac:dyDescent="0.3">
      <c r="A38820">
        <v>307892</v>
      </c>
      <c r="B38820" s="2">
        <v>44400.883682847896</v>
      </c>
      <c r="C38820" s="37">
        <v>0.88368055555555547</v>
      </c>
      <c r="E38820">
        <v>181651</v>
      </c>
      <c r="F38820">
        <f t="shared" si="1213"/>
        <v>5</v>
      </c>
      <c r="G38820" s="37" t="str">
        <f t="shared" si="1214"/>
        <v>будни</v>
      </c>
    </row>
    <row r="38821" spans="1:7" x14ac:dyDescent="0.3">
      <c r="A38821">
        <v>307887</v>
      </c>
      <c r="B38821" s="2">
        <v>44400.882469255666</v>
      </c>
      <c r="C38821" s="37">
        <v>0.88246527777777783</v>
      </c>
      <c r="E38821">
        <v>198326</v>
      </c>
      <c r="F38821">
        <f t="shared" si="1213"/>
        <v>5</v>
      </c>
      <c r="G38821" s="37" t="str">
        <f t="shared" si="1214"/>
        <v>будни</v>
      </c>
    </row>
    <row r="38822" spans="1:7" x14ac:dyDescent="0.3">
      <c r="A38822">
        <v>307883</v>
      </c>
      <c r="B38822" s="2">
        <v>44400.882333333335</v>
      </c>
      <c r="C38822" s="37">
        <v>0.88233796296296296</v>
      </c>
      <c r="E38822">
        <v>266075</v>
      </c>
      <c r="F38822">
        <f t="shared" si="1213"/>
        <v>5</v>
      </c>
      <c r="G38822" s="37" t="str">
        <f t="shared" si="1214"/>
        <v>будни</v>
      </c>
    </row>
    <row r="38823" spans="1:7" x14ac:dyDescent="0.3">
      <c r="A38823">
        <v>307877</v>
      </c>
      <c r="B38823" s="2">
        <v>44400.882064724916</v>
      </c>
      <c r="C38823" s="37">
        <v>0.88206018518518514</v>
      </c>
      <c r="E38823">
        <v>242428</v>
      </c>
      <c r="F38823">
        <f t="shared" si="1213"/>
        <v>5</v>
      </c>
      <c r="G38823" s="37" t="str">
        <f t="shared" si="1214"/>
        <v>будни</v>
      </c>
    </row>
    <row r="38824" spans="1:7" x14ac:dyDescent="0.3">
      <c r="A38824">
        <v>307882</v>
      </c>
      <c r="B38824" s="2">
        <v>44400.882064724916</v>
      </c>
      <c r="C38824" s="37">
        <v>0.88206018518518514</v>
      </c>
      <c r="E38824">
        <v>471403</v>
      </c>
      <c r="F38824">
        <f t="shared" si="1213"/>
        <v>5</v>
      </c>
      <c r="G38824" s="37" t="str">
        <f t="shared" si="1214"/>
        <v>будни</v>
      </c>
    </row>
    <row r="38825" spans="1:7" x14ac:dyDescent="0.3">
      <c r="A38825">
        <v>307875</v>
      </c>
      <c r="B38825" s="2">
        <v>44400.880851132686</v>
      </c>
      <c r="C38825" s="37">
        <v>0.88085648148148143</v>
      </c>
      <c r="E38825">
        <v>239565</v>
      </c>
      <c r="F38825">
        <f t="shared" si="1213"/>
        <v>5</v>
      </c>
      <c r="G38825" s="37" t="str">
        <f t="shared" si="1214"/>
        <v>будни</v>
      </c>
    </row>
    <row r="38826" spans="1:7" x14ac:dyDescent="0.3">
      <c r="A38826">
        <v>307873</v>
      </c>
      <c r="B38826" s="2">
        <v>44400.879637540449</v>
      </c>
      <c r="C38826" s="37">
        <v>0.87964120370370369</v>
      </c>
      <c r="E38826">
        <v>336965</v>
      </c>
      <c r="F38826">
        <f t="shared" si="1213"/>
        <v>5</v>
      </c>
      <c r="G38826" s="37" t="str">
        <f t="shared" si="1214"/>
        <v>будни</v>
      </c>
    </row>
    <row r="38827" spans="1:7" x14ac:dyDescent="0.3">
      <c r="A38827">
        <v>307863</v>
      </c>
      <c r="B38827" s="2">
        <v>44400.879233009713</v>
      </c>
      <c r="C38827" s="37">
        <v>0.87923611111111111</v>
      </c>
      <c r="E38827">
        <v>75550</v>
      </c>
      <c r="F38827">
        <f t="shared" si="1213"/>
        <v>5</v>
      </c>
      <c r="G38827" s="37" t="str">
        <f t="shared" si="1214"/>
        <v>будни</v>
      </c>
    </row>
    <row r="38828" spans="1:7" x14ac:dyDescent="0.3">
      <c r="A38828">
        <v>307865</v>
      </c>
      <c r="B38828" s="2">
        <v>44400.879233009713</v>
      </c>
      <c r="C38828" s="37">
        <v>0.87923611111111111</v>
      </c>
      <c r="E38828">
        <v>12738</v>
      </c>
      <c r="F38828">
        <f t="shared" si="1213"/>
        <v>5</v>
      </c>
      <c r="G38828" s="37" t="str">
        <f t="shared" si="1214"/>
        <v>будни</v>
      </c>
    </row>
    <row r="38829" spans="1:7" x14ac:dyDescent="0.3">
      <c r="A38829">
        <v>307870</v>
      </c>
      <c r="B38829" s="2">
        <v>44400.879233009713</v>
      </c>
      <c r="C38829" s="37">
        <v>0.87923611111111111</v>
      </c>
      <c r="E38829">
        <v>472585</v>
      </c>
      <c r="F38829">
        <f t="shared" si="1213"/>
        <v>5</v>
      </c>
      <c r="G38829" s="37" t="str">
        <f t="shared" si="1214"/>
        <v>будни</v>
      </c>
    </row>
    <row r="38830" spans="1:7" x14ac:dyDescent="0.3">
      <c r="A38830">
        <v>307860</v>
      </c>
      <c r="B38830" s="2">
        <v>44400.878423948219</v>
      </c>
      <c r="C38830" s="37">
        <v>0.87842592592592583</v>
      </c>
      <c r="E38830">
        <v>43842</v>
      </c>
      <c r="F38830">
        <f t="shared" si="1213"/>
        <v>5</v>
      </c>
      <c r="G38830" s="37" t="str">
        <f t="shared" si="1214"/>
        <v>будни</v>
      </c>
    </row>
    <row r="38831" spans="1:7" x14ac:dyDescent="0.3">
      <c r="A38831">
        <v>307856</v>
      </c>
      <c r="B38831" s="2">
        <v>44400.877666666667</v>
      </c>
      <c r="C38831" s="37">
        <v>0.87766203703703705</v>
      </c>
      <c r="E38831">
        <v>158978</v>
      </c>
      <c r="F38831">
        <f t="shared" si="1213"/>
        <v>5</v>
      </c>
      <c r="G38831" s="37" t="str">
        <f t="shared" si="1214"/>
        <v>будни</v>
      </c>
    </row>
    <row r="38832" spans="1:7" x14ac:dyDescent="0.3">
      <c r="A38832">
        <v>307852</v>
      </c>
      <c r="B38832" s="2">
        <v>44400.877614886733</v>
      </c>
      <c r="C38832" s="37">
        <v>0.87761574074074078</v>
      </c>
      <c r="E38832">
        <v>180863</v>
      </c>
      <c r="F38832">
        <f t="shared" si="1213"/>
        <v>5</v>
      </c>
      <c r="G38832" s="37" t="str">
        <f t="shared" si="1214"/>
        <v>будни</v>
      </c>
    </row>
    <row r="38833" spans="1:7" x14ac:dyDescent="0.3">
      <c r="A38833">
        <v>307850</v>
      </c>
      <c r="B38833" s="2">
        <v>44400.87721035599</v>
      </c>
      <c r="C38833" s="37">
        <v>0.8772106481481482</v>
      </c>
      <c r="E38833">
        <v>88863</v>
      </c>
      <c r="F38833">
        <f t="shared" si="1213"/>
        <v>5</v>
      </c>
      <c r="G38833" s="37" t="str">
        <f t="shared" si="1214"/>
        <v>будни</v>
      </c>
    </row>
    <row r="38834" spans="1:7" x14ac:dyDescent="0.3">
      <c r="A38834">
        <v>307851</v>
      </c>
      <c r="B38834" s="2">
        <v>44400.87721035599</v>
      </c>
      <c r="C38834" s="37">
        <v>0.8772106481481482</v>
      </c>
      <c r="E38834">
        <v>287022</v>
      </c>
      <c r="F38834">
        <f t="shared" si="1213"/>
        <v>5</v>
      </c>
      <c r="G38834" s="37" t="str">
        <f t="shared" si="1214"/>
        <v>будни</v>
      </c>
    </row>
    <row r="38835" spans="1:7" x14ac:dyDescent="0.3">
      <c r="A38835">
        <v>307848</v>
      </c>
      <c r="B38835" s="2">
        <v>44400.87599676376</v>
      </c>
      <c r="C38835" s="37">
        <v>0.87599537037037034</v>
      </c>
      <c r="E38835">
        <v>256570</v>
      </c>
      <c r="F38835">
        <f t="shared" si="1213"/>
        <v>5</v>
      </c>
      <c r="G38835" s="37" t="str">
        <f t="shared" si="1214"/>
        <v>будни</v>
      </c>
    </row>
    <row r="38836" spans="1:7" x14ac:dyDescent="0.3">
      <c r="A38836">
        <v>307843</v>
      </c>
      <c r="B38836" s="2">
        <v>44400.875592233009</v>
      </c>
      <c r="C38836" s="37">
        <v>0.87559027777777787</v>
      </c>
      <c r="E38836">
        <v>111368</v>
      </c>
      <c r="F38836">
        <f t="shared" si="1213"/>
        <v>5</v>
      </c>
      <c r="G38836" s="37" t="str">
        <f t="shared" si="1214"/>
        <v>будни</v>
      </c>
    </row>
    <row r="38837" spans="1:7" x14ac:dyDescent="0.3">
      <c r="A38837">
        <v>307846</v>
      </c>
      <c r="B38837" s="2">
        <v>44400.875592233009</v>
      </c>
      <c r="C38837" s="37">
        <v>0.87559027777777787</v>
      </c>
      <c r="E38837">
        <v>25268</v>
      </c>
      <c r="F38837">
        <f t="shared" si="1213"/>
        <v>5</v>
      </c>
      <c r="G38837" s="37" t="str">
        <f t="shared" si="1214"/>
        <v>будни</v>
      </c>
    </row>
    <row r="38838" spans="1:7" x14ac:dyDescent="0.3">
      <c r="A38838">
        <v>307839</v>
      </c>
      <c r="B38838" s="2">
        <v>44400.875187702266</v>
      </c>
      <c r="C38838" s="37">
        <v>0.87518518518518518</v>
      </c>
      <c r="E38838">
        <v>21760</v>
      </c>
      <c r="F38838">
        <f t="shared" si="1213"/>
        <v>5</v>
      </c>
      <c r="G38838" s="37" t="str">
        <f t="shared" si="1214"/>
        <v>будни</v>
      </c>
    </row>
    <row r="38839" spans="1:7" x14ac:dyDescent="0.3">
      <c r="A38839">
        <v>307828</v>
      </c>
      <c r="B38839" s="2">
        <v>44400.872760517799</v>
      </c>
      <c r="C38839" s="37">
        <v>0.87276620370370372</v>
      </c>
      <c r="E38839">
        <v>351192</v>
      </c>
      <c r="F38839">
        <f t="shared" si="1213"/>
        <v>5</v>
      </c>
      <c r="G38839" s="37" t="str">
        <f t="shared" si="1214"/>
        <v>будни</v>
      </c>
    </row>
    <row r="38840" spans="1:7" x14ac:dyDescent="0.3">
      <c r="A38840">
        <v>307830</v>
      </c>
      <c r="B38840" s="2">
        <v>44400.872760517799</v>
      </c>
      <c r="C38840" s="37">
        <v>0.87276620370370372</v>
      </c>
      <c r="E38840">
        <v>351192</v>
      </c>
      <c r="F38840">
        <f t="shared" si="1213"/>
        <v>5</v>
      </c>
      <c r="G38840" s="37" t="str">
        <f t="shared" si="1214"/>
        <v>будни</v>
      </c>
    </row>
    <row r="38841" spans="1:7" x14ac:dyDescent="0.3">
      <c r="A38841">
        <v>307831</v>
      </c>
      <c r="B38841" s="2">
        <v>44400.872760517799</v>
      </c>
      <c r="C38841" s="37">
        <v>0.87276620370370372</v>
      </c>
      <c r="E38841">
        <v>104958</v>
      </c>
      <c r="F38841">
        <f t="shared" si="1213"/>
        <v>5</v>
      </c>
      <c r="G38841" s="37" t="str">
        <f t="shared" si="1214"/>
        <v>будни</v>
      </c>
    </row>
    <row r="38842" spans="1:7" x14ac:dyDescent="0.3">
      <c r="A38842">
        <v>307835</v>
      </c>
      <c r="B38842" s="2">
        <v>44400.872760517799</v>
      </c>
      <c r="C38842" s="37">
        <v>0.87276620370370372</v>
      </c>
      <c r="E38842">
        <v>295307</v>
      </c>
      <c r="F38842">
        <f t="shared" si="1213"/>
        <v>5</v>
      </c>
      <c r="G38842" s="37" t="str">
        <f t="shared" si="1214"/>
        <v>будни</v>
      </c>
    </row>
    <row r="38843" spans="1:7" x14ac:dyDescent="0.3">
      <c r="A38843">
        <v>307825</v>
      </c>
      <c r="B38843" s="2">
        <v>44400.872355987056</v>
      </c>
      <c r="C38843" s="37">
        <v>0.87236111111111114</v>
      </c>
      <c r="E38843">
        <v>425360</v>
      </c>
      <c r="F38843">
        <f t="shared" si="1213"/>
        <v>5</v>
      </c>
      <c r="G38843" s="37" t="str">
        <f t="shared" si="1214"/>
        <v>будни</v>
      </c>
    </row>
    <row r="38844" spans="1:7" x14ac:dyDescent="0.3">
      <c r="A38844">
        <v>307824</v>
      </c>
      <c r="B38844" s="2">
        <v>44400.871951456313</v>
      </c>
      <c r="C38844" s="37">
        <v>0.87195601851851856</v>
      </c>
      <c r="E38844">
        <v>473323</v>
      </c>
      <c r="F38844">
        <f t="shared" si="1213"/>
        <v>5</v>
      </c>
      <c r="G38844" s="37" t="str">
        <f t="shared" si="1214"/>
        <v>будни</v>
      </c>
    </row>
    <row r="38845" spans="1:7" x14ac:dyDescent="0.3">
      <c r="A38845">
        <v>307821</v>
      </c>
      <c r="B38845" s="2">
        <v>44400.871546925562</v>
      </c>
      <c r="C38845" s="37">
        <v>0.87155092592592587</v>
      </c>
      <c r="E38845">
        <v>172207</v>
      </c>
      <c r="F38845">
        <f t="shared" si="1213"/>
        <v>5</v>
      </c>
      <c r="G38845" s="37" t="str">
        <f t="shared" si="1214"/>
        <v>будни</v>
      </c>
    </row>
    <row r="38846" spans="1:7" x14ac:dyDescent="0.3">
      <c r="A38846">
        <v>307820</v>
      </c>
      <c r="B38846" s="2">
        <v>44400.871142394826</v>
      </c>
      <c r="C38846" s="37">
        <v>0.87114583333333329</v>
      </c>
      <c r="E38846">
        <v>117516</v>
      </c>
      <c r="F38846">
        <f t="shared" si="1213"/>
        <v>5</v>
      </c>
      <c r="G38846" s="37" t="str">
        <f t="shared" si="1214"/>
        <v>будни</v>
      </c>
    </row>
    <row r="38847" spans="1:7" x14ac:dyDescent="0.3">
      <c r="A38847">
        <v>307816</v>
      </c>
      <c r="B38847" s="2">
        <v>44400.870737864076</v>
      </c>
      <c r="C38847" s="37">
        <v>0.8707407407407407</v>
      </c>
      <c r="E38847">
        <v>153893</v>
      </c>
      <c r="F38847">
        <f t="shared" si="1213"/>
        <v>5</v>
      </c>
      <c r="G38847" s="37" t="str">
        <f t="shared" si="1214"/>
        <v>будни</v>
      </c>
    </row>
    <row r="38848" spans="1:7" x14ac:dyDescent="0.3">
      <c r="A38848">
        <v>307815</v>
      </c>
      <c r="B38848" s="2">
        <v>44400.870333333332</v>
      </c>
      <c r="C38848" s="37">
        <v>0.87033564814814823</v>
      </c>
      <c r="E38848">
        <v>418854</v>
      </c>
      <c r="F38848">
        <f t="shared" si="1213"/>
        <v>5</v>
      </c>
      <c r="G38848" s="37" t="str">
        <f t="shared" si="1214"/>
        <v>будни</v>
      </c>
    </row>
    <row r="38849" spans="1:7" x14ac:dyDescent="0.3">
      <c r="A38849">
        <v>307813</v>
      </c>
      <c r="B38849" s="2">
        <v>44400.869928802589</v>
      </c>
      <c r="C38849" s="37">
        <v>0.86993055555555554</v>
      </c>
      <c r="E38849">
        <v>470762</v>
      </c>
      <c r="F38849">
        <f t="shared" si="1213"/>
        <v>5</v>
      </c>
      <c r="G38849" s="37" t="str">
        <f t="shared" si="1214"/>
        <v>будни</v>
      </c>
    </row>
    <row r="38850" spans="1:7" x14ac:dyDescent="0.3">
      <c r="A38850">
        <v>307805</v>
      </c>
      <c r="B38850" s="2">
        <v>44400.869524271846</v>
      </c>
      <c r="C38850" s="37">
        <v>0.86952546296296296</v>
      </c>
      <c r="E38850">
        <v>324893</v>
      </c>
      <c r="F38850">
        <f t="shared" si="1213"/>
        <v>5</v>
      </c>
      <c r="G38850" s="37" t="str">
        <f t="shared" si="1214"/>
        <v>будни</v>
      </c>
    </row>
    <row r="38851" spans="1:7" x14ac:dyDescent="0.3">
      <c r="A38851">
        <v>307809</v>
      </c>
      <c r="B38851" s="2">
        <v>44400.869524271846</v>
      </c>
      <c r="C38851" s="37">
        <v>0.86952546296296296</v>
      </c>
      <c r="E38851">
        <v>250679</v>
      </c>
      <c r="F38851">
        <f t="shared" ref="F38851:F38914" si="1215">WEEKDAY(B38851,2)</f>
        <v>5</v>
      </c>
      <c r="G38851" s="37" t="str">
        <f t="shared" si="1214"/>
        <v>будни</v>
      </c>
    </row>
    <row r="38852" spans="1:7" x14ac:dyDescent="0.3">
      <c r="A38852">
        <v>307794</v>
      </c>
      <c r="B38852" s="2">
        <v>44400.868310679609</v>
      </c>
      <c r="C38852" s="37">
        <v>0.86831018518518521</v>
      </c>
      <c r="E38852">
        <v>370651</v>
      </c>
      <c r="F38852">
        <f t="shared" si="1215"/>
        <v>5</v>
      </c>
      <c r="G38852" s="37" t="str">
        <f t="shared" si="1214"/>
        <v>будни</v>
      </c>
    </row>
    <row r="38853" spans="1:7" x14ac:dyDescent="0.3">
      <c r="A38853">
        <v>307797</v>
      </c>
      <c r="B38853" s="2">
        <v>44400.868310679609</v>
      </c>
      <c r="C38853" s="37">
        <v>0.86831018518518521</v>
      </c>
      <c r="E38853">
        <v>250679</v>
      </c>
      <c r="F38853">
        <f t="shared" si="1215"/>
        <v>5</v>
      </c>
      <c r="G38853" s="37" t="str">
        <f t="shared" si="1214"/>
        <v>будни</v>
      </c>
    </row>
    <row r="38854" spans="1:7" x14ac:dyDescent="0.3">
      <c r="A38854">
        <v>307802</v>
      </c>
      <c r="B38854" s="2">
        <v>44400.868310679609</v>
      </c>
      <c r="C38854" s="37">
        <v>0.86831018518518521</v>
      </c>
      <c r="E38854">
        <v>102086</v>
      </c>
      <c r="F38854">
        <f t="shared" si="1215"/>
        <v>5</v>
      </c>
      <c r="G38854" s="37" t="str">
        <f t="shared" si="1214"/>
        <v>будни</v>
      </c>
    </row>
    <row r="38855" spans="1:7" x14ac:dyDescent="0.3">
      <c r="A38855">
        <v>307788</v>
      </c>
      <c r="B38855" s="2">
        <v>44400.867906148873</v>
      </c>
      <c r="C38855" s="37">
        <v>0.86790509259259263</v>
      </c>
      <c r="E38855">
        <v>196347</v>
      </c>
      <c r="F38855">
        <f t="shared" si="1215"/>
        <v>5</v>
      </c>
      <c r="G38855" s="37" t="str">
        <f t="shared" si="1214"/>
        <v>будни</v>
      </c>
    </row>
    <row r="38856" spans="1:7" x14ac:dyDescent="0.3">
      <c r="A38856">
        <v>307790</v>
      </c>
      <c r="B38856" s="2">
        <v>44400.867906148873</v>
      </c>
      <c r="C38856" s="37">
        <v>0.86790509259259263</v>
      </c>
      <c r="E38856">
        <v>62570</v>
      </c>
      <c r="F38856">
        <f t="shared" si="1215"/>
        <v>5</v>
      </c>
      <c r="G38856" s="37" t="str">
        <f t="shared" si="1214"/>
        <v>будни</v>
      </c>
    </row>
    <row r="38857" spans="1:7" x14ac:dyDescent="0.3">
      <c r="A38857">
        <v>307785</v>
      </c>
      <c r="B38857" s="2">
        <v>44400.867501618122</v>
      </c>
      <c r="C38857" s="37">
        <v>0.86750000000000005</v>
      </c>
      <c r="E38857">
        <v>432277</v>
      </c>
      <c r="F38857">
        <f t="shared" si="1215"/>
        <v>5</v>
      </c>
      <c r="G38857" s="37" t="str">
        <f t="shared" si="1214"/>
        <v>будни</v>
      </c>
    </row>
    <row r="38858" spans="1:7" x14ac:dyDescent="0.3">
      <c r="A38858">
        <v>307781</v>
      </c>
      <c r="B38858" s="2">
        <v>44400.866692556629</v>
      </c>
      <c r="C38858" s="37">
        <v>0.86668981481481477</v>
      </c>
      <c r="E38858">
        <v>288686</v>
      </c>
      <c r="F38858">
        <f t="shared" si="1215"/>
        <v>5</v>
      </c>
      <c r="G38858" s="37" t="str">
        <f t="shared" si="1214"/>
        <v>будни</v>
      </c>
    </row>
    <row r="38859" spans="1:7" x14ac:dyDescent="0.3">
      <c r="A38859">
        <v>307771</v>
      </c>
      <c r="B38859" s="2">
        <v>44400.866288025893</v>
      </c>
      <c r="C38859" s="37">
        <v>0.86628472222222219</v>
      </c>
      <c r="E38859">
        <v>314092</v>
      </c>
      <c r="F38859">
        <f t="shared" si="1215"/>
        <v>5</v>
      </c>
      <c r="G38859" s="37" t="str">
        <f t="shared" ref="G38859:G38922" si="1216">IF(F38859&gt;=6,"выходные","будни")</f>
        <v>будни</v>
      </c>
    </row>
    <row r="38860" spans="1:7" x14ac:dyDescent="0.3">
      <c r="A38860">
        <v>307776</v>
      </c>
      <c r="B38860" s="2">
        <v>44400.866288025893</v>
      </c>
      <c r="C38860" s="37">
        <v>0.86628472222222219</v>
      </c>
      <c r="E38860">
        <v>83761</v>
      </c>
      <c r="F38860">
        <f t="shared" si="1215"/>
        <v>5</v>
      </c>
      <c r="G38860" s="37" t="str">
        <f t="shared" si="1216"/>
        <v>будни</v>
      </c>
    </row>
    <row r="38861" spans="1:7" x14ac:dyDescent="0.3">
      <c r="A38861">
        <v>307767</v>
      </c>
      <c r="B38861" s="2">
        <v>44400.864669902912</v>
      </c>
      <c r="C38861" s="37">
        <v>0.86466435185185186</v>
      </c>
      <c r="E38861">
        <v>301748</v>
      </c>
      <c r="F38861">
        <f t="shared" si="1215"/>
        <v>5</v>
      </c>
      <c r="G38861" s="37" t="str">
        <f t="shared" si="1216"/>
        <v>будни</v>
      </c>
    </row>
    <row r="38862" spans="1:7" x14ac:dyDescent="0.3">
      <c r="A38862">
        <v>307766</v>
      </c>
      <c r="B38862" s="2">
        <v>44400.863456310675</v>
      </c>
      <c r="C38862" s="37">
        <v>0.86346064814814805</v>
      </c>
      <c r="E38862">
        <v>439981</v>
      </c>
      <c r="F38862">
        <f t="shared" si="1215"/>
        <v>5</v>
      </c>
      <c r="G38862" s="37" t="str">
        <f t="shared" si="1216"/>
        <v>будни</v>
      </c>
    </row>
    <row r="38863" spans="1:7" x14ac:dyDescent="0.3">
      <c r="A38863">
        <v>307764</v>
      </c>
      <c r="B38863" s="2">
        <v>44400.863051779932</v>
      </c>
      <c r="C38863" s="37">
        <v>0.86305555555555558</v>
      </c>
      <c r="E38863">
        <v>293160</v>
      </c>
      <c r="F38863">
        <f t="shared" si="1215"/>
        <v>5</v>
      </c>
      <c r="G38863" s="37" t="str">
        <f t="shared" si="1216"/>
        <v>будни</v>
      </c>
    </row>
    <row r="38864" spans="1:7" x14ac:dyDescent="0.3">
      <c r="A38864">
        <v>307761</v>
      </c>
      <c r="B38864" s="2">
        <v>44400.862647249189</v>
      </c>
      <c r="C38864" s="37">
        <v>0.86265046296296299</v>
      </c>
      <c r="E38864">
        <v>178118</v>
      </c>
      <c r="F38864">
        <f t="shared" si="1215"/>
        <v>5</v>
      </c>
      <c r="G38864" s="37" t="str">
        <f t="shared" si="1216"/>
        <v>будни</v>
      </c>
    </row>
    <row r="38865" spans="1:7" x14ac:dyDescent="0.3">
      <c r="A38865">
        <v>307760</v>
      </c>
      <c r="B38865" s="2">
        <v>44400.862333333338</v>
      </c>
      <c r="C38865" s="37">
        <v>0.86233796296296295</v>
      </c>
      <c r="E38865">
        <v>351192</v>
      </c>
      <c r="F38865">
        <f t="shared" si="1215"/>
        <v>5</v>
      </c>
      <c r="G38865" s="37" t="str">
        <f t="shared" si="1216"/>
        <v>будни</v>
      </c>
    </row>
    <row r="38866" spans="1:7" x14ac:dyDescent="0.3">
      <c r="A38866">
        <v>307758</v>
      </c>
      <c r="B38866" s="2">
        <v>44400.861838187702</v>
      </c>
      <c r="C38866" s="37">
        <v>0.86184027777777772</v>
      </c>
      <c r="E38866">
        <v>394819</v>
      </c>
      <c r="F38866">
        <f t="shared" si="1215"/>
        <v>5</v>
      </c>
      <c r="G38866" s="37" t="str">
        <f t="shared" si="1216"/>
        <v>будни</v>
      </c>
    </row>
    <row r="38867" spans="1:7" x14ac:dyDescent="0.3">
      <c r="A38867">
        <v>307754</v>
      </c>
      <c r="B38867" s="2">
        <v>44400.859815533986</v>
      </c>
      <c r="C38867" s="37">
        <v>0.85981481481481481</v>
      </c>
      <c r="E38867">
        <v>261685</v>
      </c>
      <c r="F38867">
        <f t="shared" si="1215"/>
        <v>5</v>
      </c>
      <c r="G38867" s="37" t="str">
        <f t="shared" si="1216"/>
        <v>будни</v>
      </c>
    </row>
    <row r="38868" spans="1:7" x14ac:dyDescent="0.3">
      <c r="A38868">
        <v>307756</v>
      </c>
      <c r="B38868" s="2">
        <v>44400.859815533986</v>
      </c>
      <c r="C38868" s="37">
        <v>0.85981481481481481</v>
      </c>
      <c r="E38868">
        <v>218380</v>
      </c>
      <c r="F38868">
        <f t="shared" si="1215"/>
        <v>5</v>
      </c>
      <c r="G38868" s="37" t="str">
        <f t="shared" si="1216"/>
        <v>будни</v>
      </c>
    </row>
    <row r="38869" spans="1:7" x14ac:dyDescent="0.3">
      <c r="A38869">
        <v>307743</v>
      </c>
      <c r="B38869" s="2">
        <v>44400.859411003235</v>
      </c>
      <c r="C38869" s="37">
        <v>0.85940972222222223</v>
      </c>
      <c r="E38869">
        <v>244574</v>
      </c>
      <c r="F38869">
        <f t="shared" si="1215"/>
        <v>5</v>
      </c>
      <c r="G38869" s="37" t="str">
        <f t="shared" si="1216"/>
        <v>будни</v>
      </c>
    </row>
    <row r="38870" spans="1:7" x14ac:dyDescent="0.3">
      <c r="A38870">
        <v>307744</v>
      </c>
      <c r="B38870" s="2">
        <v>44400.859411003235</v>
      </c>
      <c r="C38870" s="37">
        <v>0.85940972222222223</v>
      </c>
      <c r="E38870">
        <v>62570</v>
      </c>
      <c r="F38870">
        <f t="shared" si="1215"/>
        <v>5</v>
      </c>
      <c r="G38870" s="37" t="str">
        <f t="shared" si="1216"/>
        <v>будни</v>
      </c>
    </row>
    <row r="38871" spans="1:7" x14ac:dyDescent="0.3">
      <c r="A38871">
        <v>307749</v>
      </c>
      <c r="B38871" s="2">
        <v>44400.859411003235</v>
      </c>
      <c r="C38871" s="37">
        <v>0.85940972222222223</v>
      </c>
      <c r="E38871">
        <v>199629</v>
      </c>
      <c r="F38871">
        <f t="shared" si="1215"/>
        <v>5</v>
      </c>
      <c r="G38871" s="37" t="str">
        <f t="shared" si="1216"/>
        <v>будни</v>
      </c>
    </row>
    <row r="38872" spans="1:7" x14ac:dyDescent="0.3">
      <c r="A38872">
        <v>307753</v>
      </c>
      <c r="B38872" s="2">
        <v>44400.859411003235</v>
      </c>
      <c r="C38872" s="37">
        <v>0.85940972222222223</v>
      </c>
      <c r="E38872">
        <v>151401</v>
      </c>
      <c r="F38872">
        <f t="shared" si="1215"/>
        <v>5</v>
      </c>
      <c r="G38872" s="37" t="str">
        <f t="shared" si="1216"/>
        <v>будни</v>
      </c>
    </row>
    <row r="38873" spans="1:7" x14ac:dyDescent="0.3">
      <c r="A38873">
        <v>307740</v>
      </c>
      <c r="B38873" s="2">
        <v>44400.859006472492</v>
      </c>
      <c r="C38873" s="37">
        <v>0.85900462962962953</v>
      </c>
      <c r="E38873">
        <v>102086</v>
      </c>
      <c r="F38873">
        <f t="shared" si="1215"/>
        <v>5</v>
      </c>
      <c r="G38873" s="37" t="str">
        <f t="shared" si="1216"/>
        <v>будни</v>
      </c>
    </row>
    <row r="38874" spans="1:7" x14ac:dyDescent="0.3">
      <c r="A38874">
        <v>307741</v>
      </c>
      <c r="B38874" s="2">
        <v>44400.859006472492</v>
      </c>
      <c r="C38874" s="37">
        <v>0.85900462962962953</v>
      </c>
      <c r="E38874">
        <v>227775</v>
      </c>
      <c r="F38874">
        <f t="shared" si="1215"/>
        <v>5</v>
      </c>
      <c r="G38874" s="37" t="str">
        <f t="shared" si="1216"/>
        <v>будни</v>
      </c>
    </row>
    <row r="38875" spans="1:7" x14ac:dyDescent="0.3">
      <c r="A38875">
        <v>307739</v>
      </c>
      <c r="B38875" s="2">
        <v>44400.858601941742</v>
      </c>
      <c r="C38875" s="37">
        <v>0.85859953703703706</v>
      </c>
      <c r="E38875">
        <v>118549</v>
      </c>
      <c r="F38875">
        <f t="shared" si="1215"/>
        <v>5</v>
      </c>
      <c r="G38875" s="37" t="str">
        <f t="shared" si="1216"/>
        <v>будни</v>
      </c>
    </row>
    <row r="38876" spans="1:7" x14ac:dyDescent="0.3">
      <c r="A38876">
        <v>307732</v>
      </c>
      <c r="B38876" s="2">
        <v>44400.858197411006</v>
      </c>
      <c r="C38876" s="37">
        <v>0.85819444444444448</v>
      </c>
      <c r="E38876">
        <v>230507</v>
      </c>
      <c r="F38876">
        <f t="shared" si="1215"/>
        <v>5</v>
      </c>
      <c r="G38876" s="37" t="str">
        <f t="shared" si="1216"/>
        <v>будни</v>
      </c>
    </row>
    <row r="38877" spans="1:7" x14ac:dyDescent="0.3">
      <c r="A38877">
        <v>307733</v>
      </c>
      <c r="B38877" s="2">
        <v>44400.858197411006</v>
      </c>
      <c r="C38877" s="37">
        <v>0.85819444444444448</v>
      </c>
      <c r="E38877">
        <v>83550</v>
      </c>
      <c r="F38877">
        <f t="shared" si="1215"/>
        <v>5</v>
      </c>
      <c r="G38877" s="37" t="str">
        <f t="shared" si="1216"/>
        <v>будни</v>
      </c>
    </row>
    <row r="38878" spans="1:7" x14ac:dyDescent="0.3">
      <c r="A38878">
        <v>307736</v>
      </c>
      <c r="B38878" s="2">
        <v>44400.858197411006</v>
      </c>
      <c r="C38878" s="37">
        <v>0.85819444444444448</v>
      </c>
      <c r="E38878">
        <v>411922</v>
      </c>
      <c r="F38878">
        <f t="shared" si="1215"/>
        <v>5</v>
      </c>
      <c r="G38878" s="37" t="str">
        <f t="shared" si="1216"/>
        <v>будни</v>
      </c>
    </row>
    <row r="38879" spans="1:7" x14ac:dyDescent="0.3">
      <c r="A38879">
        <v>307730</v>
      </c>
      <c r="B38879" s="2">
        <v>44400.857792880262</v>
      </c>
      <c r="C38879" s="37">
        <v>0.8577893518518519</v>
      </c>
      <c r="E38879">
        <v>227775</v>
      </c>
      <c r="F38879">
        <f t="shared" si="1215"/>
        <v>5</v>
      </c>
      <c r="G38879" s="37" t="str">
        <f t="shared" si="1216"/>
        <v>будни</v>
      </c>
    </row>
    <row r="38880" spans="1:7" x14ac:dyDescent="0.3">
      <c r="A38880">
        <v>307725</v>
      </c>
      <c r="B38880" s="2">
        <v>44400.857388349519</v>
      </c>
      <c r="C38880" s="37">
        <v>0.85738425925925921</v>
      </c>
      <c r="E38880">
        <v>466491</v>
      </c>
      <c r="F38880">
        <f t="shared" si="1215"/>
        <v>5</v>
      </c>
      <c r="G38880" s="37" t="str">
        <f t="shared" si="1216"/>
        <v>будни</v>
      </c>
    </row>
    <row r="38881" spans="1:7" x14ac:dyDescent="0.3">
      <c r="A38881">
        <v>307720</v>
      </c>
      <c r="B38881" s="2">
        <v>44400.856579288025</v>
      </c>
      <c r="C38881" s="37">
        <v>0.85657407407407404</v>
      </c>
      <c r="E38881">
        <v>411922</v>
      </c>
      <c r="F38881">
        <f t="shared" si="1215"/>
        <v>5</v>
      </c>
      <c r="G38881" s="37" t="str">
        <f t="shared" si="1216"/>
        <v>будни</v>
      </c>
    </row>
    <row r="38882" spans="1:7" x14ac:dyDescent="0.3">
      <c r="A38882">
        <v>307721</v>
      </c>
      <c r="B38882" s="2">
        <v>44400.856579288025</v>
      </c>
      <c r="C38882" s="37">
        <v>0.85657407407407404</v>
      </c>
      <c r="E38882">
        <v>293021</v>
      </c>
      <c r="F38882">
        <f t="shared" si="1215"/>
        <v>5</v>
      </c>
      <c r="G38882" s="37" t="str">
        <f t="shared" si="1216"/>
        <v>будни</v>
      </c>
    </row>
    <row r="38883" spans="1:7" x14ac:dyDescent="0.3">
      <c r="A38883">
        <v>307713</v>
      </c>
      <c r="B38883" s="2">
        <v>44400.856174757282</v>
      </c>
      <c r="C38883" s="37">
        <v>0.85616898148148157</v>
      </c>
      <c r="E38883">
        <v>21760</v>
      </c>
      <c r="F38883">
        <f t="shared" si="1215"/>
        <v>5</v>
      </c>
      <c r="G38883" s="37" t="str">
        <f t="shared" si="1216"/>
        <v>будни</v>
      </c>
    </row>
    <row r="38884" spans="1:7" x14ac:dyDescent="0.3">
      <c r="A38884">
        <v>307718</v>
      </c>
      <c r="B38884" s="2">
        <v>44400.856174757282</v>
      </c>
      <c r="C38884" s="37">
        <v>0.85616898148148157</v>
      </c>
      <c r="E38884">
        <v>189009</v>
      </c>
      <c r="F38884">
        <f t="shared" si="1215"/>
        <v>5</v>
      </c>
      <c r="G38884" s="37" t="str">
        <f t="shared" si="1216"/>
        <v>будни</v>
      </c>
    </row>
    <row r="38885" spans="1:7" x14ac:dyDescent="0.3">
      <c r="A38885">
        <v>307709</v>
      </c>
      <c r="B38885" s="2">
        <v>44400.855770226539</v>
      </c>
      <c r="C38885" s="37">
        <v>0.85577546296296303</v>
      </c>
      <c r="E38885">
        <v>96200</v>
      </c>
      <c r="F38885">
        <f t="shared" si="1215"/>
        <v>5</v>
      </c>
      <c r="G38885" s="37" t="str">
        <f t="shared" si="1216"/>
        <v>будни</v>
      </c>
    </row>
    <row r="38886" spans="1:7" x14ac:dyDescent="0.3">
      <c r="A38886">
        <v>307708</v>
      </c>
      <c r="B38886" s="2">
        <v>44400.855000000003</v>
      </c>
      <c r="C38886" s="37">
        <v>0.85499999999999998</v>
      </c>
      <c r="E38886">
        <v>4722</v>
      </c>
      <c r="F38886">
        <f t="shared" si="1215"/>
        <v>5</v>
      </c>
      <c r="G38886" s="37" t="str">
        <f t="shared" si="1216"/>
        <v>будни</v>
      </c>
    </row>
    <row r="38887" spans="1:7" x14ac:dyDescent="0.3">
      <c r="A38887">
        <v>307705</v>
      </c>
      <c r="B38887" s="2">
        <v>44400.854961165052</v>
      </c>
      <c r="C38887" s="37">
        <v>0.85496527777777775</v>
      </c>
      <c r="E38887">
        <v>94440</v>
      </c>
      <c r="F38887">
        <f t="shared" si="1215"/>
        <v>5</v>
      </c>
      <c r="G38887" s="37" t="str">
        <f t="shared" si="1216"/>
        <v>будни</v>
      </c>
    </row>
    <row r="38888" spans="1:7" x14ac:dyDescent="0.3">
      <c r="A38888">
        <v>307700</v>
      </c>
      <c r="B38888" s="2">
        <v>44400.853343042072</v>
      </c>
      <c r="C38888" s="37">
        <v>0.85334490740740743</v>
      </c>
      <c r="E38888">
        <v>309264</v>
      </c>
      <c r="F38888">
        <f t="shared" si="1215"/>
        <v>5</v>
      </c>
      <c r="G38888" s="37" t="str">
        <f t="shared" si="1216"/>
        <v>будни</v>
      </c>
    </row>
    <row r="38889" spans="1:7" x14ac:dyDescent="0.3">
      <c r="A38889">
        <v>307698</v>
      </c>
      <c r="B38889" s="2">
        <v>44400.852129449835</v>
      </c>
      <c r="C38889" s="37">
        <v>0.85212962962962957</v>
      </c>
      <c r="E38889">
        <v>470762</v>
      </c>
      <c r="F38889">
        <f t="shared" si="1215"/>
        <v>5</v>
      </c>
      <c r="G38889" s="37" t="str">
        <f t="shared" si="1216"/>
        <v>будни</v>
      </c>
    </row>
    <row r="38890" spans="1:7" x14ac:dyDescent="0.3">
      <c r="A38890">
        <v>307683</v>
      </c>
      <c r="B38890" s="2">
        <v>44400.851724919099</v>
      </c>
      <c r="C38890" s="37">
        <v>0.85172453703703699</v>
      </c>
      <c r="E38890">
        <v>339123</v>
      </c>
      <c r="F38890">
        <f t="shared" si="1215"/>
        <v>5</v>
      </c>
      <c r="G38890" s="37" t="str">
        <f t="shared" si="1216"/>
        <v>будни</v>
      </c>
    </row>
    <row r="38891" spans="1:7" x14ac:dyDescent="0.3">
      <c r="A38891">
        <v>307688</v>
      </c>
      <c r="B38891" s="2">
        <v>44400.851724919099</v>
      </c>
      <c r="C38891" s="37">
        <v>0.85172453703703699</v>
      </c>
      <c r="E38891">
        <v>249721</v>
      </c>
      <c r="F38891">
        <f t="shared" si="1215"/>
        <v>5</v>
      </c>
      <c r="G38891" s="37" t="str">
        <f t="shared" si="1216"/>
        <v>будни</v>
      </c>
    </row>
    <row r="38892" spans="1:7" x14ac:dyDescent="0.3">
      <c r="A38892">
        <v>307689</v>
      </c>
      <c r="B38892" s="2">
        <v>44400.851724919099</v>
      </c>
      <c r="C38892" s="37">
        <v>0.85172453703703699</v>
      </c>
      <c r="E38892">
        <v>21760</v>
      </c>
      <c r="F38892">
        <f t="shared" si="1215"/>
        <v>5</v>
      </c>
      <c r="G38892" s="37" t="str">
        <f t="shared" si="1216"/>
        <v>будни</v>
      </c>
    </row>
    <row r="38893" spans="1:7" x14ac:dyDescent="0.3">
      <c r="A38893">
        <v>307691</v>
      </c>
      <c r="B38893" s="2">
        <v>44400.851724919099</v>
      </c>
      <c r="C38893" s="37">
        <v>0.85172453703703699</v>
      </c>
      <c r="E38893">
        <v>351192</v>
      </c>
      <c r="F38893">
        <f t="shared" si="1215"/>
        <v>5</v>
      </c>
      <c r="G38893" s="37" t="str">
        <f t="shared" si="1216"/>
        <v>будни</v>
      </c>
    </row>
    <row r="38894" spans="1:7" x14ac:dyDescent="0.3">
      <c r="A38894">
        <v>307693</v>
      </c>
      <c r="B38894" s="2">
        <v>44400.851724919099</v>
      </c>
      <c r="C38894" s="37">
        <v>0.85172453703703699</v>
      </c>
      <c r="E38894">
        <v>351192</v>
      </c>
      <c r="F38894">
        <f t="shared" si="1215"/>
        <v>5</v>
      </c>
      <c r="G38894" s="37" t="str">
        <f t="shared" si="1216"/>
        <v>будни</v>
      </c>
    </row>
    <row r="38895" spans="1:7" x14ac:dyDescent="0.3">
      <c r="A38895">
        <v>307680</v>
      </c>
      <c r="B38895" s="2">
        <v>44400.851320388349</v>
      </c>
      <c r="C38895" s="37">
        <v>0.85131944444444441</v>
      </c>
      <c r="E38895">
        <v>250679</v>
      </c>
      <c r="F38895">
        <f t="shared" si="1215"/>
        <v>5</v>
      </c>
      <c r="G38895" s="37" t="str">
        <f t="shared" si="1216"/>
        <v>будни</v>
      </c>
    </row>
    <row r="38896" spans="1:7" x14ac:dyDescent="0.3">
      <c r="A38896">
        <v>307675</v>
      </c>
      <c r="B38896" s="2">
        <v>44400.850915857605</v>
      </c>
      <c r="C38896" s="37">
        <v>0.85091435185185194</v>
      </c>
      <c r="E38896">
        <v>388604</v>
      </c>
      <c r="F38896">
        <f t="shared" si="1215"/>
        <v>5</v>
      </c>
      <c r="G38896" s="37" t="str">
        <f t="shared" si="1216"/>
        <v>будни</v>
      </c>
    </row>
    <row r="38897" spans="1:7" x14ac:dyDescent="0.3">
      <c r="A38897">
        <v>307674</v>
      </c>
      <c r="B38897" s="2">
        <v>44400.849702265376</v>
      </c>
      <c r="C38897" s="37">
        <v>0.84969907407407408</v>
      </c>
      <c r="E38897">
        <v>329376</v>
      </c>
      <c r="F38897">
        <f t="shared" si="1215"/>
        <v>5</v>
      </c>
      <c r="G38897" s="37" t="str">
        <f t="shared" si="1216"/>
        <v>будни</v>
      </c>
    </row>
    <row r="38898" spans="1:7" x14ac:dyDescent="0.3">
      <c r="A38898">
        <v>307672</v>
      </c>
      <c r="B38898" s="2">
        <v>44400.849000000002</v>
      </c>
      <c r="C38898" s="37">
        <v>0.84900462962962964</v>
      </c>
      <c r="E38898">
        <v>250679</v>
      </c>
      <c r="F38898">
        <f t="shared" si="1215"/>
        <v>5</v>
      </c>
      <c r="G38898" s="37" t="str">
        <f t="shared" si="1216"/>
        <v>будни</v>
      </c>
    </row>
    <row r="38899" spans="1:7" x14ac:dyDescent="0.3">
      <c r="A38899">
        <v>307662</v>
      </c>
      <c r="B38899" s="2">
        <v>44400.848488673138</v>
      </c>
      <c r="C38899" s="37">
        <v>0.84848379629629633</v>
      </c>
      <c r="E38899">
        <v>227775</v>
      </c>
      <c r="F38899">
        <f t="shared" si="1215"/>
        <v>5</v>
      </c>
      <c r="G38899" s="37" t="str">
        <f t="shared" si="1216"/>
        <v>будни</v>
      </c>
    </row>
    <row r="38900" spans="1:7" x14ac:dyDescent="0.3">
      <c r="A38900">
        <v>307664</v>
      </c>
      <c r="B38900" s="2">
        <v>44400.848488673138</v>
      </c>
      <c r="C38900" s="37">
        <v>0.84848379629629633</v>
      </c>
      <c r="E38900">
        <v>30899</v>
      </c>
      <c r="F38900">
        <f t="shared" si="1215"/>
        <v>5</v>
      </c>
      <c r="G38900" s="37" t="str">
        <f t="shared" si="1216"/>
        <v>будни</v>
      </c>
    </row>
    <row r="38901" spans="1:7" x14ac:dyDescent="0.3">
      <c r="A38901">
        <v>307665</v>
      </c>
      <c r="B38901" s="2">
        <v>44400.848488673138</v>
      </c>
      <c r="C38901" s="37">
        <v>0.84848379629629633</v>
      </c>
      <c r="E38901">
        <v>439981</v>
      </c>
      <c r="F38901">
        <f t="shared" si="1215"/>
        <v>5</v>
      </c>
      <c r="G38901" s="37" t="str">
        <f t="shared" si="1216"/>
        <v>будни</v>
      </c>
    </row>
    <row r="38902" spans="1:7" x14ac:dyDescent="0.3">
      <c r="A38902">
        <v>307668</v>
      </c>
      <c r="B38902" s="2">
        <v>44400.848488673138</v>
      </c>
      <c r="C38902" s="37">
        <v>0.84848379629629633</v>
      </c>
      <c r="E38902">
        <v>341333</v>
      </c>
      <c r="F38902">
        <f t="shared" si="1215"/>
        <v>5</v>
      </c>
      <c r="G38902" s="37" t="str">
        <f t="shared" si="1216"/>
        <v>будни</v>
      </c>
    </row>
    <row r="38903" spans="1:7" x14ac:dyDescent="0.3">
      <c r="A38903">
        <v>307659</v>
      </c>
      <c r="B38903" s="2">
        <v>44400.848084142395</v>
      </c>
      <c r="C38903" s="37">
        <v>0.84807870370370375</v>
      </c>
      <c r="E38903">
        <v>236712</v>
      </c>
      <c r="F38903">
        <f t="shared" si="1215"/>
        <v>5</v>
      </c>
      <c r="G38903" s="37" t="str">
        <f t="shared" si="1216"/>
        <v>будни</v>
      </c>
    </row>
    <row r="38904" spans="1:7" x14ac:dyDescent="0.3">
      <c r="A38904">
        <v>307660</v>
      </c>
      <c r="B38904" s="2">
        <v>44400.848084142395</v>
      </c>
      <c r="C38904" s="37">
        <v>0.84807870370370375</v>
      </c>
      <c r="E38904">
        <v>206501</v>
      </c>
      <c r="F38904">
        <f t="shared" si="1215"/>
        <v>5</v>
      </c>
      <c r="G38904" s="37" t="str">
        <f t="shared" si="1216"/>
        <v>будни</v>
      </c>
    </row>
    <row r="38905" spans="1:7" x14ac:dyDescent="0.3">
      <c r="A38905">
        <v>307658</v>
      </c>
      <c r="B38905" s="2">
        <v>44400.847679611652</v>
      </c>
      <c r="C38905" s="37">
        <v>0.84768518518518521</v>
      </c>
      <c r="E38905">
        <v>74982</v>
      </c>
      <c r="F38905">
        <f t="shared" si="1215"/>
        <v>5</v>
      </c>
      <c r="G38905" s="37" t="str">
        <f t="shared" si="1216"/>
        <v>будни</v>
      </c>
    </row>
    <row r="38906" spans="1:7" x14ac:dyDescent="0.3">
      <c r="A38906">
        <v>307654</v>
      </c>
      <c r="B38906" s="2">
        <v>44400.846061488672</v>
      </c>
      <c r="C38906" s="37">
        <v>0.84606481481481488</v>
      </c>
      <c r="E38906">
        <v>472712</v>
      </c>
      <c r="F38906">
        <f t="shared" si="1215"/>
        <v>5</v>
      </c>
      <c r="G38906" s="37" t="str">
        <f t="shared" si="1216"/>
        <v>будни</v>
      </c>
    </row>
    <row r="38907" spans="1:7" x14ac:dyDescent="0.3">
      <c r="A38907">
        <v>307650</v>
      </c>
      <c r="B38907" s="2">
        <v>44400.845252427185</v>
      </c>
      <c r="C38907" s="37">
        <v>0.84525462962962961</v>
      </c>
      <c r="E38907">
        <v>122982</v>
      </c>
      <c r="F38907">
        <f t="shared" si="1215"/>
        <v>5</v>
      </c>
      <c r="G38907" s="37" t="str">
        <f t="shared" si="1216"/>
        <v>будни</v>
      </c>
    </row>
    <row r="38908" spans="1:7" x14ac:dyDescent="0.3">
      <c r="A38908">
        <v>307648</v>
      </c>
      <c r="B38908" s="2">
        <v>44400.844443365699</v>
      </c>
      <c r="C38908" s="37">
        <v>0.84444444444444444</v>
      </c>
      <c r="E38908">
        <v>242428</v>
      </c>
      <c r="F38908">
        <f t="shared" si="1215"/>
        <v>5</v>
      </c>
      <c r="G38908" s="37" t="str">
        <f t="shared" si="1216"/>
        <v>будни</v>
      </c>
    </row>
    <row r="38909" spans="1:7" x14ac:dyDescent="0.3">
      <c r="A38909">
        <v>307646</v>
      </c>
      <c r="B38909" s="2">
        <v>44400.843634304212</v>
      </c>
      <c r="C38909" s="37">
        <v>0.84363425925925928</v>
      </c>
      <c r="E38909">
        <v>202914</v>
      </c>
      <c r="F38909">
        <f t="shared" si="1215"/>
        <v>5</v>
      </c>
      <c r="G38909" s="37" t="str">
        <f t="shared" si="1216"/>
        <v>будни</v>
      </c>
    </row>
    <row r="38910" spans="1:7" x14ac:dyDescent="0.3">
      <c r="A38910">
        <v>307644</v>
      </c>
      <c r="B38910" s="2">
        <v>44400.843229773462</v>
      </c>
      <c r="C38910" s="37">
        <v>0.8432291666666667</v>
      </c>
      <c r="E38910">
        <v>212452</v>
      </c>
      <c r="F38910">
        <f t="shared" si="1215"/>
        <v>5</v>
      </c>
      <c r="G38910" s="37" t="str">
        <f t="shared" si="1216"/>
        <v>будни</v>
      </c>
    </row>
    <row r="38911" spans="1:7" x14ac:dyDescent="0.3">
      <c r="A38911">
        <v>307642</v>
      </c>
      <c r="B38911" s="2">
        <v>44400.842825242718</v>
      </c>
      <c r="C38911" s="37">
        <v>0.84282407407407411</v>
      </c>
      <c r="E38911">
        <v>118549</v>
      </c>
      <c r="F38911">
        <f t="shared" si="1215"/>
        <v>5</v>
      </c>
      <c r="G38911" s="37" t="str">
        <f t="shared" si="1216"/>
        <v>будни</v>
      </c>
    </row>
    <row r="38912" spans="1:7" x14ac:dyDescent="0.3">
      <c r="A38912">
        <v>307638</v>
      </c>
      <c r="B38912" s="2">
        <v>44400.842420711975</v>
      </c>
      <c r="C38912" s="37">
        <v>0.84241898148148142</v>
      </c>
      <c r="E38912">
        <v>129210</v>
      </c>
      <c r="F38912">
        <f t="shared" si="1215"/>
        <v>5</v>
      </c>
      <c r="G38912" s="37" t="str">
        <f t="shared" si="1216"/>
        <v>будни</v>
      </c>
    </row>
    <row r="38913" spans="1:7" x14ac:dyDescent="0.3">
      <c r="A38913">
        <v>307636</v>
      </c>
      <c r="B38913" s="2">
        <v>44400.842016181232</v>
      </c>
      <c r="C38913" s="37">
        <v>0.84201388888888884</v>
      </c>
      <c r="E38913">
        <v>204394</v>
      </c>
      <c r="F38913">
        <f t="shared" si="1215"/>
        <v>5</v>
      </c>
      <c r="G38913" s="37" t="str">
        <f t="shared" si="1216"/>
        <v>будни</v>
      </c>
    </row>
    <row r="38914" spans="1:7" x14ac:dyDescent="0.3">
      <c r="A38914">
        <v>307634</v>
      </c>
      <c r="B38914" s="2">
        <v>44400.841666666667</v>
      </c>
      <c r="C38914" s="37">
        <v>0.84166666666666667</v>
      </c>
      <c r="E38914">
        <v>43842</v>
      </c>
      <c r="F38914">
        <f t="shared" si="1215"/>
        <v>5</v>
      </c>
      <c r="G38914" s="37" t="str">
        <f t="shared" si="1216"/>
        <v>будни</v>
      </c>
    </row>
    <row r="38915" spans="1:7" x14ac:dyDescent="0.3">
      <c r="A38915">
        <v>307632</v>
      </c>
      <c r="B38915" s="2">
        <v>44400.841611650489</v>
      </c>
      <c r="C38915" s="37">
        <v>0.84160879629629637</v>
      </c>
      <c r="E38915">
        <v>182984</v>
      </c>
      <c r="F38915">
        <f t="shared" ref="F38915:F38978" si="1217">WEEKDAY(B38915,2)</f>
        <v>5</v>
      </c>
      <c r="G38915" s="37" t="str">
        <f t="shared" si="1216"/>
        <v>будни</v>
      </c>
    </row>
    <row r="38916" spans="1:7" x14ac:dyDescent="0.3">
      <c r="A38916">
        <v>307628</v>
      </c>
      <c r="B38916" s="2">
        <v>44400.841611650481</v>
      </c>
      <c r="C38916" s="37">
        <v>0.84160879629629637</v>
      </c>
      <c r="E38916">
        <v>227775</v>
      </c>
      <c r="F38916">
        <f t="shared" si="1217"/>
        <v>5</v>
      </c>
      <c r="G38916" s="37" t="str">
        <f t="shared" si="1216"/>
        <v>будни</v>
      </c>
    </row>
    <row r="38917" spans="1:7" x14ac:dyDescent="0.3">
      <c r="A38917">
        <v>307624</v>
      </c>
      <c r="B38917" s="2">
        <v>44400.841207119738</v>
      </c>
      <c r="C38917" s="37">
        <v>0.84120370370370379</v>
      </c>
      <c r="E38917">
        <v>347393</v>
      </c>
      <c r="F38917">
        <f t="shared" si="1217"/>
        <v>5</v>
      </c>
      <c r="G38917" s="37" t="str">
        <f t="shared" si="1216"/>
        <v>будни</v>
      </c>
    </row>
    <row r="38918" spans="1:7" x14ac:dyDescent="0.3">
      <c r="A38918">
        <v>307622</v>
      </c>
      <c r="B38918" s="2">
        <v>44400.840802588995</v>
      </c>
      <c r="C38918" s="37">
        <v>0.84079861111111109</v>
      </c>
      <c r="E38918">
        <v>154256</v>
      </c>
      <c r="F38918">
        <f t="shared" si="1217"/>
        <v>5</v>
      </c>
      <c r="G38918" s="37" t="str">
        <f t="shared" si="1216"/>
        <v>будни</v>
      </c>
    </row>
    <row r="38919" spans="1:7" x14ac:dyDescent="0.3">
      <c r="A38919">
        <v>307623</v>
      </c>
      <c r="B38919" s="2">
        <v>44400.840802588995</v>
      </c>
      <c r="C38919" s="37">
        <v>0.84079861111111109</v>
      </c>
      <c r="E38919">
        <v>41396</v>
      </c>
      <c r="F38919">
        <f t="shared" si="1217"/>
        <v>5</v>
      </c>
      <c r="G38919" s="37" t="str">
        <f t="shared" si="1216"/>
        <v>будни</v>
      </c>
    </row>
    <row r="38920" spans="1:7" x14ac:dyDescent="0.3">
      <c r="A38920">
        <v>307617</v>
      </c>
      <c r="B38920" s="2">
        <v>44400.840398058252</v>
      </c>
      <c r="C38920" s="37">
        <v>0.84039351851851851</v>
      </c>
      <c r="E38920">
        <v>4722</v>
      </c>
      <c r="F38920">
        <f t="shared" si="1217"/>
        <v>5</v>
      </c>
      <c r="G38920" s="37" t="str">
        <f t="shared" si="1216"/>
        <v>будни</v>
      </c>
    </row>
    <row r="38921" spans="1:7" x14ac:dyDescent="0.3">
      <c r="A38921">
        <v>307620</v>
      </c>
      <c r="B38921" s="2">
        <v>44400.840398058252</v>
      </c>
      <c r="C38921" s="37">
        <v>0.84039351851851851</v>
      </c>
      <c r="E38921">
        <v>104958</v>
      </c>
      <c r="F38921">
        <f t="shared" si="1217"/>
        <v>5</v>
      </c>
      <c r="G38921" s="37" t="str">
        <f t="shared" si="1216"/>
        <v>будни</v>
      </c>
    </row>
    <row r="38922" spans="1:7" x14ac:dyDescent="0.3">
      <c r="A38922">
        <v>307613</v>
      </c>
      <c r="B38922" s="2">
        <v>44400.839666666667</v>
      </c>
      <c r="C38922" s="37">
        <v>0.83966435185185195</v>
      </c>
      <c r="E38922">
        <v>287208</v>
      </c>
      <c r="F38922">
        <f t="shared" si="1217"/>
        <v>5</v>
      </c>
      <c r="G38922" s="37" t="str">
        <f t="shared" si="1216"/>
        <v>будни</v>
      </c>
    </row>
    <row r="38923" spans="1:7" x14ac:dyDescent="0.3">
      <c r="A38923">
        <v>307612</v>
      </c>
      <c r="B38923" s="2">
        <v>44400.839588996765</v>
      </c>
      <c r="C38923" s="37">
        <v>0.83958333333333324</v>
      </c>
      <c r="E38923">
        <v>179296</v>
      </c>
      <c r="F38923">
        <f t="shared" si="1217"/>
        <v>5</v>
      </c>
      <c r="G38923" s="37" t="str">
        <f t="shared" ref="G38923:G38986" si="1218">IF(F38923&gt;=6,"выходные","будни")</f>
        <v>будни</v>
      </c>
    </row>
    <row r="38924" spans="1:7" x14ac:dyDescent="0.3">
      <c r="A38924">
        <v>307605</v>
      </c>
      <c r="B38924" s="2">
        <v>44400.838779935279</v>
      </c>
      <c r="C38924" s="37">
        <v>0.83878472222222211</v>
      </c>
      <c r="E38924">
        <v>153893</v>
      </c>
      <c r="F38924">
        <f t="shared" si="1217"/>
        <v>5</v>
      </c>
      <c r="G38924" s="37" t="str">
        <f t="shared" si="1218"/>
        <v>будни</v>
      </c>
    </row>
    <row r="38925" spans="1:7" x14ac:dyDescent="0.3">
      <c r="A38925">
        <v>307607</v>
      </c>
      <c r="B38925" s="2">
        <v>44400.838779935279</v>
      </c>
      <c r="C38925" s="37">
        <v>0.83878472222222211</v>
      </c>
      <c r="E38925">
        <v>123584</v>
      </c>
      <c r="F38925">
        <f t="shared" si="1217"/>
        <v>5</v>
      </c>
      <c r="G38925" s="37" t="str">
        <f t="shared" si="1218"/>
        <v>будни</v>
      </c>
    </row>
    <row r="38926" spans="1:7" x14ac:dyDescent="0.3">
      <c r="A38926">
        <v>307600</v>
      </c>
      <c r="B38926" s="2">
        <v>44400.838375404535</v>
      </c>
      <c r="C38926" s="37">
        <v>0.83837962962962964</v>
      </c>
      <c r="E38926">
        <v>258219</v>
      </c>
      <c r="F38926">
        <f t="shared" si="1217"/>
        <v>5</v>
      </c>
      <c r="G38926" s="37" t="str">
        <f t="shared" si="1218"/>
        <v>будни</v>
      </c>
    </row>
    <row r="38927" spans="1:7" x14ac:dyDescent="0.3">
      <c r="A38927">
        <v>307595</v>
      </c>
      <c r="B38927" s="2">
        <v>44400.837970873785</v>
      </c>
      <c r="C38927" s="37">
        <v>0.83797453703703706</v>
      </c>
      <c r="E38927">
        <v>250679</v>
      </c>
      <c r="F38927">
        <f t="shared" si="1217"/>
        <v>5</v>
      </c>
      <c r="G38927" s="37" t="str">
        <f t="shared" si="1218"/>
        <v>будни</v>
      </c>
    </row>
    <row r="38928" spans="1:7" x14ac:dyDescent="0.3">
      <c r="A38928">
        <v>307587</v>
      </c>
      <c r="B38928" s="2">
        <v>44400.837161812298</v>
      </c>
      <c r="C38928" s="37">
        <v>0.83716435185185178</v>
      </c>
      <c r="E38928">
        <v>321129</v>
      </c>
      <c r="F38928">
        <f t="shared" si="1217"/>
        <v>5</v>
      </c>
      <c r="G38928" s="37" t="str">
        <f t="shared" si="1218"/>
        <v>будни</v>
      </c>
    </row>
    <row r="38929" spans="1:7" x14ac:dyDescent="0.3">
      <c r="A38929">
        <v>307591</v>
      </c>
      <c r="B38929" s="2">
        <v>44400.837161812298</v>
      </c>
      <c r="C38929" s="37">
        <v>0.83716435185185178</v>
      </c>
      <c r="E38929">
        <v>438887</v>
      </c>
      <c r="F38929">
        <f t="shared" si="1217"/>
        <v>5</v>
      </c>
      <c r="G38929" s="37" t="str">
        <f t="shared" si="1218"/>
        <v>будни</v>
      </c>
    </row>
    <row r="38930" spans="1:7" x14ac:dyDescent="0.3">
      <c r="A38930">
        <v>307586</v>
      </c>
      <c r="B38930" s="2">
        <v>44400.836352750812</v>
      </c>
      <c r="C38930" s="37">
        <v>0.83635416666666673</v>
      </c>
      <c r="E38930">
        <v>411922</v>
      </c>
      <c r="F38930">
        <f t="shared" si="1217"/>
        <v>5</v>
      </c>
      <c r="G38930" s="37" t="str">
        <f t="shared" si="1218"/>
        <v>будни</v>
      </c>
    </row>
    <row r="38931" spans="1:7" x14ac:dyDescent="0.3">
      <c r="A38931">
        <v>307582</v>
      </c>
      <c r="B38931" s="2">
        <v>44400.836000000003</v>
      </c>
      <c r="C38931" s="37">
        <v>0.83599537037037042</v>
      </c>
      <c r="E38931">
        <v>31302</v>
      </c>
      <c r="F38931">
        <f t="shared" si="1217"/>
        <v>5</v>
      </c>
      <c r="G38931" s="37" t="str">
        <f t="shared" si="1218"/>
        <v>будни</v>
      </c>
    </row>
    <row r="38932" spans="1:7" x14ac:dyDescent="0.3">
      <c r="A38932">
        <v>307580</v>
      </c>
      <c r="B38932" s="2">
        <v>44400.835948220061</v>
      </c>
      <c r="C38932" s="37">
        <v>0.83594907407407415</v>
      </c>
      <c r="E38932">
        <v>276751</v>
      </c>
      <c r="F38932">
        <f t="shared" si="1217"/>
        <v>5</v>
      </c>
      <c r="G38932" s="37" t="str">
        <f t="shared" si="1218"/>
        <v>будни</v>
      </c>
    </row>
    <row r="38933" spans="1:7" x14ac:dyDescent="0.3">
      <c r="A38933">
        <v>307575</v>
      </c>
      <c r="B38933" s="2">
        <v>44400.835139158575</v>
      </c>
      <c r="C38933" s="37">
        <v>0.83513888888888888</v>
      </c>
      <c r="E38933">
        <v>271248</v>
      </c>
      <c r="F38933">
        <f t="shared" si="1217"/>
        <v>5</v>
      </c>
      <c r="G38933" s="37" t="str">
        <f t="shared" si="1218"/>
        <v>будни</v>
      </c>
    </row>
    <row r="38934" spans="1:7" x14ac:dyDescent="0.3">
      <c r="A38934">
        <v>307571</v>
      </c>
      <c r="B38934" s="2">
        <v>44400.834734627831</v>
      </c>
      <c r="C38934" s="37">
        <v>0.83473379629629629</v>
      </c>
      <c r="E38934">
        <v>380527</v>
      </c>
      <c r="F38934">
        <f t="shared" si="1217"/>
        <v>5</v>
      </c>
      <c r="G38934" s="37" t="str">
        <f t="shared" si="1218"/>
        <v>будни</v>
      </c>
    </row>
    <row r="38935" spans="1:7" x14ac:dyDescent="0.3">
      <c r="A38935">
        <v>307572</v>
      </c>
      <c r="B38935" s="2">
        <v>44400.834734627831</v>
      </c>
      <c r="C38935" s="37">
        <v>0.83473379629629629</v>
      </c>
      <c r="E38935">
        <v>86587</v>
      </c>
      <c r="F38935">
        <f t="shared" si="1217"/>
        <v>5</v>
      </c>
      <c r="G38935" s="37" t="str">
        <f t="shared" si="1218"/>
        <v>будни</v>
      </c>
    </row>
    <row r="38936" spans="1:7" x14ac:dyDescent="0.3">
      <c r="A38936">
        <v>307570</v>
      </c>
      <c r="B38936" s="2">
        <v>44400.834330097088</v>
      </c>
      <c r="C38936" s="37">
        <v>0.8343287037037036</v>
      </c>
      <c r="E38936">
        <v>40767</v>
      </c>
      <c r="F38936">
        <f t="shared" si="1217"/>
        <v>5</v>
      </c>
      <c r="G38936" s="37" t="str">
        <f t="shared" si="1218"/>
        <v>будни</v>
      </c>
    </row>
    <row r="38937" spans="1:7" x14ac:dyDescent="0.3">
      <c r="A38937">
        <v>307565</v>
      </c>
      <c r="B38937" s="2">
        <v>44400.833925566345</v>
      </c>
      <c r="C38937" s="37">
        <v>0.83392361111111113</v>
      </c>
      <c r="E38937">
        <v>21760</v>
      </c>
      <c r="F38937">
        <f t="shared" si="1217"/>
        <v>5</v>
      </c>
      <c r="G38937" s="37" t="str">
        <f t="shared" si="1218"/>
        <v>будни</v>
      </c>
    </row>
    <row r="38938" spans="1:7" x14ac:dyDescent="0.3">
      <c r="A38938">
        <v>307567</v>
      </c>
      <c r="B38938" s="2">
        <v>44400.833925566345</v>
      </c>
      <c r="C38938" s="37">
        <v>0.83392361111111113</v>
      </c>
      <c r="E38938">
        <v>411922</v>
      </c>
      <c r="F38938">
        <f t="shared" si="1217"/>
        <v>5</v>
      </c>
      <c r="G38938" s="37" t="str">
        <f t="shared" si="1218"/>
        <v>будни</v>
      </c>
    </row>
    <row r="38939" spans="1:7" x14ac:dyDescent="0.3">
      <c r="A38939">
        <v>307563</v>
      </c>
      <c r="B38939" s="2">
        <v>44400.833521035602</v>
      </c>
      <c r="C38939" s="37">
        <v>0.83351851851851855</v>
      </c>
      <c r="E38939">
        <v>347393</v>
      </c>
      <c r="F38939">
        <f t="shared" si="1217"/>
        <v>5</v>
      </c>
      <c r="G38939" s="37" t="str">
        <f t="shared" si="1218"/>
        <v>будни</v>
      </c>
    </row>
    <row r="38940" spans="1:7" x14ac:dyDescent="0.3">
      <c r="A38940">
        <v>307559</v>
      </c>
      <c r="B38940" s="2">
        <v>44400.833116504851</v>
      </c>
      <c r="C38940" s="37">
        <v>0.83311342592592597</v>
      </c>
      <c r="E38940">
        <v>347008</v>
      </c>
      <c r="F38940">
        <f t="shared" si="1217"/>
        <v>5</v>
      </c>
      <c r="G38940" s="37" t="str">
        <f t="shared" si="1218"/>
        <v>будни</v>
      </c>
    </row>
    <row r="38941" spans="1:7" x14ac:dyDescent="0.3">
      <c r="A38941">
        <v>307558</v>
      </c>
      <c r="B38941" s="2">
        <v>44400.832711974108</v>
      </c>
      <c r="C38941" s="37">
        <v>0.83270833333333327</v>
      </c>
      <c r="E38941">
        <v>19525</v>
      </c>
      <c r="F38941">
        <f t="shared" si="1217"/>
        <v>5</v>
      </c>
      <c r="G38941" s="37" t="str">
        <f t="shared" si="1218"/>
        <v>будни</v>
      </c>
    </row>
    <row r="38942" spans="1:7" x14ac:dyDescent="0.3">
      <c r="A38942">
        <v>307547</v>
      </c>
      <c r="B38942" s="2">
        <v>44400.832307443365</v>
      </c>
      <c r="C38942" s="37">
        <v>0.83230324074074069</v>
      </c>
      <c r="E38942">
        <v>273920</v>
      </c>
      <c r="F38942">
        <f t="shared" si="1217"/>
        <v>5</v>
      </c>
      <c r="G38942" s="37" t="str">
        <f t="shared" si="1218"/>
        <v>будни</v>
      </c>
    </row>
    <row r="38943" spans="1:7" x14ac:dyDescent="0.3">
      <c r="A38943">
        <v>307548</v>
      </c>
      <c r="B38943" s="2">
        <v>44400.832307443365</v>
      </c>
      <c r="C38943" s="37">
        <v>0.83230324074074069</v>
      </c>
      <c r="E38943">
        <v>347393</v>
      </c>
      <c r="F38943">
        <f t="shared" si="1217"/>
        <v>5</v>
      </c>
      <c r="G38943" s="37" t="str">
        <f t="shared" si="1218"/>
        <v>будни</v>
      </c>
    </row>
    <row r="38944" spans="1:7" x14ac:dyDescent="0.3">
      <c r="A38944">
        <v>307549</v>
      </c>
      <c r="B38944" s="2">
        <v>44400.832307443365</v>
      </c>
      <c r="C38944" s="37">
        <v>0.83230324074074069</v>
      </c>
      <c r="E38944">
        <v>397</v>
      </c>
      <c r="F38944">
        <f t="shared" si="1217"/>
        <v>5</v>
      </c>
      <c r="G38944" s="37" t="str">
        <f t="shared" si="1218"/>
        <v>будни</v>
      </c>
    </row>
    <row r="38945" spans="1:7" x14ac:dyDescent="0.3">
      <c r="A38945">
        <v>307551</v>
      </c>
      <c r="B38945" s="2">
        <v>44400.832307443365</v>
      </c>
      <c r="C38945" s="37">
        <v>0.83230324074074069</v>
      </c>
      <c r="E38945">
        <v>101753</v>
      </c>
      <c r="F38945">
        <f t="shared" si="1217"/>
        <v>5</v>
      </c>
      <c r="G38945" s="37" t="str">
        <f t="shared" si="1218"/>
        <v>будни</v>
      </c>
    </row>
    <row r="38946" spans="1:7" x14ac:dyDescent="0.3">
      <c r="A38946">
        <v>307553</v>
      </c>
      <c r="B38946" s="2">
        <v>44400.832307443365</v>
      </c>
      <c r="C38946" s="37">
        <v>0.83230324074074069</v>
      </c>
      <c r="E38946">
        <v>258251</v>
      </c>
      <c r="F38946">
        <f t="shared" si="1217"/>
        <v>5</v>
      </c>
      <c r="G38946" s="37" t="str">
        <f t="shared" si="1218"/>
        <v>будни</v>
      </c>
    </row>
    <row r="38947" spans="1:7" x14ac:dyDescent="0.3">
      <c r="A38947">
        <v>307540</v>
      </c>
      <c r="B38947" s="2">
        <v>44400.831093851128</v>
      </c>
      <c r="C38947" s="37">
        <v>0.83109953703703709</v>
      </c>
      <c r="E38947">
        <v>202914</v>
      </c>
      <c r="F38947">
        <f t="shared" si="1217"/>
        <v>5</v>
      </c>
      <c r="G38947" s="37" t="str">
        <f t="shared" si="1218"/>
        <v>будни</v>
      </c>
    </row>
    <row r="38948" spans="1:7" x14ac:dyDescent="0.3">
      <c r="A38948">
        <v>307541</v>
      </c>
      <c r="B38948" s="2">
        <v>44400.831093851128</v>
      </c>
      <c r="C38948" s="37">
        <v>0.83109953703703709</v>
      </c>
      <c r="E38948">
        <v>60239</v>
      </c>
      <c r="F38948">
        <f t="shared" si="1217"/>
        <v>5</v>
      </c>
      <c r="G38948" s="37" t="str">
        <f t="shared" si="1218"/>
        <v>будни</v>
      </c>
    </row>
    <row r="38949" spans="1:7" x14ac:dyDescent="0.3">
      <c r="A38949">
        <v>307543</v>
      </c>
      <c r="B38949" s="2">
        <v>44400.831093851128</v>
      </c>
      <c r="C38949" s="37">
        <v>0.83109953703703709</v>
      </c>
      <c r="E38949">
        <v>21760</v>
      </c>
      <c r="F38949">
        <f t="shared" si="1217"/>
        <v>5</v>
      </c>
      <c r="G38949" s="37" t="str">
        <f t="shared" si="1218"/>
        <v>будни</v>
      </c>
    </row>
    <row r="38950" spans="1:7" x14ac:dyDescent="0.3">
      <c r="A38950">
        <v>307539</v>
      </c>
      <c r="B38950" s="2">
        <v>44400.830689320392</v>
      </c>
      <c r="C38950" s="37">
        <v>0.83069444444444451</v>
      </c>
      <c r="E38950">
        <v>118549</v>
      </c>
      <c r="F38950">
        <f t="shared" si="1217"/>
        <v>5</v>
      </c>
      <c r="G38950" s="37" t="str">
        <f t="shared" si="1218"/>
        <v>будни</v>
      </c>
    </row>
    <row r="38951" spans="1:7" x14ac:dyDescent="0.3">
      <c r="A38951">
        <v>307535</v>
      </c>
      <c r="B38951" s="2">
        <v>44400.830284789641</v>
      </c>
      <c r="C38951" s="37">
        <v>0.83028935185185182</v>
      </c>
      <c r="E38951">
        <v>227775</v>
      </c>
      <c r="F38951">
        <f t="shared" si="1217"/>
        <v>5</v>
      </c>
      <c r="G38951" s="37" t="str">
        <f t="shared" si="1218"/>
        <v>будни</v>
      </c>
    </row>
    <row r="38952" spans="1:7" x14ac:dyDescent="0.3">
      <c r="A38952">
        <v>307536</v>
      </c>
      <c r="B38952" s="2">
        <v>44400.830284789641</v>
      </c>
      <c r="C38952" s="37">
        <v>0.83028935185185182</v>
      </c>
      <c r="E38952">
        <v>229106</v>
      </c>
      <c r="F38952">
        <f t="shared" si="1217"/>
        <v>5</v>
      </c>
      <c r="G38952" s="37" t="str">
        <f t="shared" si="1218"/>
        <v>будни</v>
      </c>
    </row>
    <row r="38953" spans="1:7" x14ac:dyDescent="0.3">
      <c r="A38953">
        <v>307531</v>
      </c>
      <c r="B38953" s="2">
        <v>44400.829880258898</v>
      </c>
      <c r="C38953" s="37">
        <v>0.82988425925925924</v>
      </c>
      <c r="E38953">
        <v>305103</v>
      </c>
      <c r="F38953">
        <f t="shared" si="1217"/>
        <v>5</v>
      </c>
      <c r="G38953" s="37" t="str">
        <f t="shared" si="1218"/>
        <v>будни</v>
      </c>
    </row>
    <row r="38954" spans="1:7" x14ac:dyDescent="0.3">
      <c r="A38954">
        <v>307533</v>
      </c>
      <c r="B38954" s="2">
        <v>44400.829880258898</v>
      </c>
      <c r="C38954" s="37">
        <v>0.82988425925925924</v>
      </c>
      <c r="E38954">
        <v>347333</v>
      </c>
      <c r="F38954">
        <f t="shared" si="1217"/>
        <v>5</v>
      </c>
      <c r="G38954" s="37" t="str">
        <f t="shared" si="1218"/>
        <v>будни</v>
      </c>
    </row>
    <row r="38955" spans="1:7" x14ac:dyDescent="0.3">
      <c r="A38955">
        <v>307525</v>
      </c>
      <c r="B38955" s="2">
        <v>44400.829475728155</v>
      </c>
      <c r="C38955" s="37">
        <v>0.82947916666666666</v>
      </c>
      <c r="E38955">
        <v>305174</v>
      </c>
      <c r="F38955">
        <f t="shared" si="1217"/>
        <v>5</v>
      </c>
      <c r="G38955" s="37" t="str">
        <f t="shared" si="1218"/>
        <v>будни</v>
      </c>
    </row>
    <row r="38956" spans="1:7" x14ac:dyDescent="0.3">
      <c r="A38956">
        <v>307527</v>
      </c>
      <c r="B38956" s="2">
        <v>44400.829475728155</v>
      </c>
      <c r="C38956" s="37">
        <v>0.82947916666666666</v>
      </c>
      <c r="E38956">
        <v>341333</v>
      </c>
      <c r="F38956">
        <f t="shared" si="1217"/>
        <v>5</v>
      </c>
      <c r="G38956" s="37" t="str">
        <f t="shared" si="1218"/>
        <v>будни</v>
      </c>
    </row>
    <row r="38957" spans="1:7" x14ac:dyDescent="0.3">
      <c r="A38957">
        <v>307519</v>
      </c>
      <c r="B38957" s="2">
        <v>44400.829071197411</v>
      </c>
      <c r="C38957" s="37">
        <v>0.82907407407407396</v>
      </c>
      <c r="E38957">
        <v>343712</v>
      </c>
      <c r="F38957">
        <f t="shared" si="1217"/>
        <v>5</v>
      </c>
      <c r="G38957" s="37" t="str">
        <f t="shared" si="1218"/>
        <v>будни</v>
      </c>
    </row>
    <row r="38958" spans="1:7" x14ac:dyDescent="0.3">
      <c r="A38958">
        <v>307521</v>
      </c>
      <c r="B38958" s="2">
        <v>44400.829071197411</v>
      </c>
      <c r="C38958" s="37">
        <v>0.82907407407407396</v>
      </c>
      <c r="E38958">
        <v>330333</v>
      </c>
      <c r="F38958">
        <f t="shared" si="1217"/>
        <v>5</v>
      </c>
      <c r="G38958" s="37" t="str">
        <f t="shared" si="1218"/>
        <v>будни</v>
      </c>
    </row>
    <row r="38959" spans="1:7" x14ac:dyDescent="0.3">
      <c r="A38959">
        <v>307523</v>
      </c>
      <c r="B38959" s="2">
        <v>44400.829071197411</v>
      </c>
      <c r="C38959" s="37">
        <v>0.82907407407407396</v>
      </c>
      <c r="E38959">
        <v>28753</v>
      </c>
      <c r="F38959">
        <f t="shared" si="1217"/>
        <v>5</v>
      </c>
      <c r="G38959" s="37" t="str">
        <f t="shared" si="1218"/>
        <v>будни</v>
      </c>
    </row>
    <row r="38960" spans="1:7" x14ac:dyDescent="0.3">
      <c r="A38960">
        <v>307518</v>
      </c>
      <c r="B38960" s="2">
        <v>44400.828262135925</v>
      </c>
      <c r="C38960" s="37">
        <v>0.82826388888888891</v>
      </c>
      <c r="E38960">
        <v>49538</v>
      </c>
      <c r="F38960">
        <f t="shared" si="1217"/>
        <v>5</v>
      </c>
      <c r="G38960" s="37" t="str">
        <f t="shared" si="1218"/>
        <v>будни</v>
      </c>
    </row>
    <row r="38961" spans="1:7" x14ac:dyDescent="0.3">
      <c r="A38961">
        <v>307513</v>
      </c>
      <c r="B38961" s="2">
        <v>44400.827857605174</v>
      </c>
      <c r="C38961" s="37">
        <v>0.82785879629629633</v>
      </c>
      <c r="E38961">
        <v>74742</v>
      </c>
      <c r="F38961">
        <f t="shared" si="1217"/>
        <v>5</v>
      </c>
      <c r="G38961" s="37" t="str">
        <f t="shared" si="1218"/>
        <v>будни</v>
      </c>
    </row>
    <row r="38962" spans="1:7" x14ac:dyDescent="0.3">
      <c r="A38962">
        <v>307506</v>
      </c>
      <c r="B38962" s="2">
        <v>44400.827453074438</v>
      </c>
      <c r="C38962" s="37">
        <v>0.82745370370370364</v>
      </c>
      <c r="E38962">
        <v>447736</v>
      </c>
      <c r="F38962">
        <f t="shared" si="1217"/>
        <v>5</v>
      </c>
      <c r="G38962" s="37" t="str">
        <f t="shared" si="1218"/>
        <v>будни</v>
      </c>
    </row>
    <row r="38963" spans="1:7" x14ac:dyDescent="0.3">
      <c r="A38963">
        <v>307508</v>
      </c>
      <c r="B38963" s="2">
        <v>44400.827453074438</v>
      </c>
      <c r="C38963" s="37">
        <v>0.82745370370370364</v>
      </c>
      <c r="E38963">
        <v>118549</v>
      </c>
      <c r="F38963">
        <f t="shared" si="1217"/>
        <v>5</v>
      </c>
      <c r="G38963" s="37" t="str">
        <f t="shared" si="1218"/>
        <v>будни</v>
      </c>
    </row>
    <row r="38964" spans="1:7" x14ac:dyDescent="0.3">
      <c r="A38964">
        <v>307511</v>
      </c>
      <c r="B38964" s="2">
        <v>44400.827453074438</v>
      </c>
      <c r="C38964" s="37">
        <v>0.82745370370370364</v>
      </c>
      <c r="E38964">
        <v>333426</v>
      </c>
      <c r="F38964">
        <f t="shared" si="1217"/>
        <v>5</v>
      </c>
      <c r="G38964" s="37" t="str">
        <f t="shared" si="1218"/>
        <v>будни</v>
      </c>
    </row>
    <row r="38965" spans="1:7" x14ac:dyDescent="0.3">
      <c r="A38965">
        <v>307498</v>
      </c>
      <c r="B38965" s="2">
        <v>44400.827048543688</v>
      </c>
      <c r="C38965" s="37">
        <v>0.82704861111111105</v>
      </c>
      <c r="E38965">
        <v>459455</v>
      </c>
      <c r="F38965">
        <f t="shared" si="1217"/>
        <v>5</v>
      </c>
      <c r="G38965" s="37" t="str">
        <f t="shared" si="1218"/>
        <v>будни</v>
      </c>
    </row>
    <row r="38966" spans="1:7" x14ac:dyDescent="0.3">
      <c r="A38966">
        <v>307502</v>
      </c>
      <c r="B38966" s="2">
        <v>44400.827048543688</v>
      </c>
      <c r="C38966" s="37">
        <v>0.82704861111111105</v>
      </c>
      <c r="E38966">
        <v>221025</v>
      </c>
      <c r="F38966">
        <f t="shared" si="1217"/>
        <v>5</v>
      </c>
      <c r="G38966" s="37" t="str">
        <f t="shared" si="1218"/>
        <v>будни</v>
      </c>
    </row>
    <row r="38967" spans="1:7" x14ac:dyDescent="0.3">
      <c r="A38967">
        <v>307495</v>
      </c>
      <c r="B38967" s="2">
        <v>44400.826999999997</v>
      </c>
      <c r="C38967" s="37">
        <v>0.82700231481481479</v>
      </c>
      <c r="E38967">
        <v>242719</v>
      </c>
      <c r="F38967">
        <f t="shared" si="1217"/>
        <v>5</v>
      </c>
      <c r="G38967" s="37" t="str">
        <f t="shared" si="1218"/>
        <v>будни</v>
      </c>
    </row>
    <row r="38968" spans="1:7" x14ac:dyDescent="0.3">
      <c r="A38968">
        <v>307491</v>
      </c>
      <c r="B38968" s="2">
        <v>44400.826644012945</v>
      </c>
      <c r="C38968" s="37">
        <v>0.82664351851851858</v>
      </c>
      <c r="E38968">
        <v>461611</v>
      </c>
      <c r="F38968">
        <f t="shared" si="1217"/>
        <v>5</v>
      </c>
      <c r="G38968" s="37" t="str">
        <f t="shared" si="1218"/>
        <v>будни</v>
      </c>
    </row>
    <row r="38969" spans="1:7" x14ac:dyDescent="0.3">
      <c r="A38969">
        <v>307486</v>
      </c>
      <c r="B38969" s="2">
        <v>44400.826239482201</v>
      </c>
      <c r="C38969" s="37">
        <v>0.826238425925926</v>
      </c>
      <c r="E38969">
        <v>304722</v>
      </c>
      <c r="F38969">
        <f t="shared" si="1217"/>
        <v>5</v>
      </c>
      <c r="G38969" s="37" t="str">
        <f t="shared" si="1218"/>
        <v>будни</v>
      </c>
    </row>
    <row r="38970" spans="1:7" x14ac:dyDescent="0.3">
      <c r="A38970">
        <v>307479</v>
      </c>
      <c r="B38970" s="2">
        <v>44400.825834951458</v>
      </c>
      <c r="C38970" s="37">
        <v>0.82583333333333331</v>
      </c>
      <c r="E38970">
        <v>182191</v>
      </c>
      <c r="F38970">
        <f t="shared" si="1217"/>
        <v>5</v>
      </c>
      <c r="G38970" s="37" t="str">
        <f t="shared" si="1218"/>
        <v>будни</v>
      </c>
    </row>
    <row r="38971" spans="1:7" x14ac:dyDescent="0.3">
      <c r="A38971">
        <v>307483</v>
      </c>
      <c r="B38971" s="2">
        <v>44400.825834951458</v>
      </c>
      <c r="C38971" s="37">
        <v>0.82583333333333331</v>
      </c>
      <c r="E38971">
        <v>318314</v>
      </c>
      <c r="F38971">
        <f t="shared" si="1217"/>
        <v>5</v>
      </c>
      <c r="G38971" s="37" t="str">
        <f t="shared" si="1218"/>
        <v>будни</v>
      </c>
    </row>
    <row r="38972" spans="1:7" x14ac:dyDescent="0.3">
      <c r="A38972">
        <v>307477</v>
      </c>
      <c r="B38972" s="2">
        <v>44400.825430420715</v>
      </c>
      <c r="C38972" s="37">
        <v>0.82542824074074073</v>
      </c>
      <c r="E38972">
        <v>81558</v>
      </c>
      <c r="F38972">
        <f t="shared" si="1217"/>
        <v>5</v>
      </c>
      <c r="G38972" s="37" t="str">
        <f t="shared" si="1218"/>
        <v>будни</v>
      </c>
    </row>
    <row r="38973" spans="1:7" x14ac:dyDescent="0.3">
      <c r="A38973">
        <v>307471</v>
      </c>
      <c r="B38973" s="2">
        <v>44400.825025889964</v>
      </c>
      <c r="C38973" s="37">
        <v>0.82502314814814814</v>
      </c>
      <c r="E38973">
        <v>182984</v>
      </c>
      <c r="F38973">
        <f t="shared" si="1217"/>
        <v>5</v>
      </c>
      <c r="G38973" s="37" t="str">
        <f t="shared" si="1218"/>
        <v>будни</v>
      </c>
    </row>
    <row r="38974" spans="1:7" x14ac:dyDescent="0.3">
      <c r="A38974">
        <v>307475</v>
      </c>
      <c r="B38974" s="2">
        <v>44400.825025889964</v>
      </c>
      <c r="C38974" s="37">
        <v>0.82502314814814814</v>
      </c>
      <c r="E38974">
        <v>230507</v>
      </c>
      <c r="F38974">
        <f t="shared" si="1217"/>
        <v>5</v>
      </c>
      <c r="G38974" s="37" t="str">
        <f t="shared" si="1218"/>
        <v>будни</v>
      </c>
    </row>
    <row r="38975" spans="1:7" x14ac:dyDescent="0.3">
      <c r="A38975">
        <v>307467</v>
      </c>
      <c r="B38975" s="2">
        <v>44400.824621359221</v>
      </c>
      <c r="C38975" s="37">
        <v>0.82461805555555545</v>
      </c>
      <c r="E38975">
        <v>392434</v>
      </c>
      <c r="F38975">
        <f t="shared" si="1217"/>
        <v>5</v>
      </c>
      <c r="G38975" s="37" t="str">
        <f t="shared" si="1218"/>
        <v>будни</v>
      </c>
    </row>
    <row r="38976" spans="1:7" x14ac:dyDescent="0.3">
      <c r="A38976">
        <v>307468</v>
      </c>
      <c r="B38976" s="2">
        <v>44400.824621359221</v>
      </c>
      <c r="C38976" s="37">
        <v>0.82461805555555545</v>
      </c>
      <c r="E38976">
        <v>347393</v>
      </c>
      <c r="F38976">
        <f t="shared" si="1217"/>
        <v>5</v>
      </c>
      <c r="G38976" s="37" t="str">
        <f t="shared" si="1218"/>
        <v>будни</v>
      </c>
    </row>
    <row r="38977" spans="1:7" x14ac:dyDescent="0.3">
      <c r="A38977">
        <v>307453</v>
      </c>
      <c r="B38977" s="2">
        <v>44400.824216828478</v>
      </c>
      <c r="C38977" s="37">
        <v>0.82421296296296298</v>
      </c>
      <c r="E38977">
        <v>182191</v>
      </c>
      <c r="F38977">
        <f t="shared" si="1217"/>
        <v>5</v>
      </c>
      <c r="G38977" s="37" t="str">
        <f t="shared" si="1218"/>
        <v>будни</v>
      </c>
    </row>
    <row r="38978" spans="1:7" x14ac:dyDescent="0.3">
      <c r="A38978">
        <v>307458</v>
      </c>
      <c r="B38978" s="2">
        <v>44400.824216828478</v>
      </c>
      <c r="C38978" s="37">
        <v>0.82421296296296298</v>
      </c>
      <c r="E38978">
        <v>351192</v>
      </c>
      <c r="F38978">
        <f t="shared" si="1217"/>
        <v>5</v>
      </c>
      <c r="G38978" s="37" t="str">
        <f t="shared" si="1218"/>
        <v>будни</v>
      </c>
    </row>
    <row r="38979" spans="1:7" x14ac:dyDescent="0.3">
      <c r="A38979">
        <v>307463</v>
      </c>
      <c r="B38979" s="2">
        <v>44400.824216828478</v>
      </c>
      <c r="C38979" s="37">
        <v>0.82421296296296298</v>
      </c>
      <c r="E38979">
        <v>467908</v>
      </c>
      <c r="F38979">
        <f t="shared" ref="F38979:F39042" si="1219">WEEKDAY(B38979,2)</f>
        <v>5</v>
      </c>
      <c r="G38979" s="37" t="str">
        <f t="shared" si="1218"/>
        <v>будни</v>
      </c>
    </row>
    <row r="38980" spans="1:7" x14ac:dyDescent="0.3">
      <c r="A38980">
        <v>307450</v>
      </c>
      <c r="B38980" s="2">
        <v>44400.823812297735</v>
      </c>
      <c r="C38980" s="37">
        <v>0.8238078703703704</v>
      </c>
      <c r="E38980">
        <v>304128</v>
      </c>
      <c r="F38980">
        <f t="shared" si="1219"/>
        <v>5</v>
      </c>
      <c r="G38980" s="37" t="str">
        <f t="shared" si="1218"/>
        <v>будни</v>
      </c>
    </row>
    <row r="38981" spans="1:7" x14ac:dyDescent="0.3">
      <c r="A38981">
        <v>307445</v>
      </c>
      <c r="B38981" s="2">
        <v>44400.823407766991</v>
      </c>
      <c r="C38981" s="37">
        <v>0.82340277777777782</v>
      </c>
      <c r="E38981">
        <v>158978</v>
      </c>
      <c r="F38981">
        <f t="shared" si="1219"/>
        <v>5</v>
      </c>
      <c r="G38981" s="37" t="str">
        <f t="shared" si="1218"/>
        <v>будни</v>
      </c>
    </row>
    <row r="38982" spans="1:7" x14ac:dyDescent="0.3">
      <c r="A38982">
        <v>307438</v>
      </c>
      <c r="B38982" s="2">
        <v>44400.822598705505</v>
      </c>
      <c r="C38982" s="37">
        <v>0.82260416666666669</v>
      </c>
      <c r="E38982">
        <v>244574</v>
      </c>
      <c r="F38982">
        <f t="shared" si="1219"/>
        <v>5</v>
      </c>
      <c r="G38982" s="37" t="str">
        <f t="shared" si="1218"/>
        <v>будни</v>
      </c>
    </row>
    <row r="38983" spans="1:7" x14ac:dyDescent="0.3">
      <c r="A38983">
        <v>307441</v>
      </c>
      <c r="B38983" s="2">
        <v>44400.822598705505</v>
      </c>
      <c r="C38983" s="37">
        <v>0.82260416666666669</v>
      </c>
      <c r="E38983">
        <v>364695</v>
      </c>
      <c r="F38983">
        <f t="shared" si="1219"/>
        <v>5</v>
      </c>
      <c r="G38983" s="37" t="str">
        <f t="shared" si="1218"/>
        <v>будни</v>
      </c>
    </row>
    <row r="38984" spans="1:7" x14ac:dyDescent="0.3">
      <c r="A38984">
        <v>307435</v>
      </c>
      <c r="B38984" s="2">
        <v>44400.822194174754</v>
      </c>
      <c r="C38984" s="37">
        <v>0.822199074074074</v>
      </c>
      <c r="E38984">
        <v>294042</v>
      </c>
      <c r="F38984">
        <f t="shared" si="1219"/>
        <v>5</v>
      </c>
      <c r="G38984" s="37" t="str">
        <f t="shared" si="1218"/>
        <v>будни</v>
      </c>
    </row>
    <row r="38985" spans="1:7" x14ac:dyDescent="0.3">
      <c r="A38985">
        <v>307436</v>
      </c>
      <c r="B38985" s="2">
        <v>44400.822194174754</v>
      </c>
      <c r="C38985" s="37">
        <v>0.822199074074074</v>
      </c>
      <c r="E38985">
        <v>371515</v>
      </c>
      <c r="F38985">
        <f t="shared" si="1219"/>
        <v>5</v>
      </c>
      <c r="G38985" s="37" t="str">
        <f t="shared" si="1218"/>
        <v>будни</v>
      </c>
    </row>
    <row r="38986" spans="1:7" x14ac:dyDescent="0.3">
      <c r="A38986">
        <v>307434</v>
      </c>
      <c r="B38986" s="2">
        <v>44400.821385113268</v>
      </c>
      <c r="C38986" s="37">
        <v>0.82138888888888895</v>
      </c>
      <c r="E38986">
        <v>189009</v>
      </c>
      <c r="F38986">
        <f t="shared" si="1219"/>
        <v>5</v>
      </c>
      <c r="G38986" s="37" t="str">
        <f t="shared" si="1218"/>
        <v>будни</v>
      </c>
    </row>
    <row r="38987" spans="1:7" x14ac:dyDescent="0.3">
      <c r="A38987">
        <v>307429</v>
      </c>
      <c r="B38987" s="2">
        <v>44400.820980582524</v>
      </c>
      <c r="C38987" s="37">
        <v>0.82098379629629636</v>
      </c>
      <c r="E38987">
        <v>466497</v>
      </c>
      <c r="F38987">
        <f t="shared" si="1219"/>
        <v>5</v>
      </c>
      <c r="G38987" s="37" t="str">
        <f t="shared" ref="G38987:G39050" si="1220">IF(F38987&gt;=6,"выходные","будни")</f>
        <v>будни</v>
      </c>
    </row>
    <row r="38988" spans="1:7" x14ac:dyDescent="0.3">
      <c r="A38988">
        <v>307426</v>
      </c>
      <c r="B38988" s="2">
        <v>44400.818957928801</v>
      </c>
      <c r="C38988" s="37">
        <v>0.81895833333333334</v>
      </c>
      <c r="E38988">
        <v>250679</v>
      </c>
      <c r="F38988">
        <f t="shared" si="1219"/>
        <v>5</v>
      </c>
      <c r="G38988" s="37" t="str">
        <f t="shared" si="1220"/>
        <v>будни</v>
      </c>
    </row>
    <row r="38989" spans="1:7" x14ac:dyDescent="0.3">
      <c r="A38989">
        <v>307420</v>
      </c>
      <c r="B38989" s="2">
        <v>44400.818148867314</v>
      </c>
      <c r="C38989" s="37">
        <v>0.81814814814814818</v>
      </c>
      <c r="E38989">
        <v>133619</v>
      </c>
      <c r="F38989">
        <f t="shared" si="1219"/>
        <v>5</v>
      </c>
      <c r="G38989" s="37" t="str">
        <f t="shared" si="1220"/>
        <v>будни</v>
      </c>
    </row>
    <row r="38990" spans="1:7" x14ac:dyDescent="0.3">
      <c r="A38990">
        <v>307421</v>
      </c>
      <c r="B38990" s="2">
        <v>44400.818148867314</v>
      </c>
      <c r="C38990" s="37">
        <v>0.81814814814814818</v>
      </c>
      <c r="E38990">
        <v>223258</v>
      </c>
      <c r="F38990">
        <f t="shared" si="1219"/>
        <v>5</v>
      </c>
      <c r="G38990" s="37" t="str">
        <f t="shared" si="1220"/>
        <v>будни</v>
      </c>
    </row>
    <row r="38991" spans="1:7" x14ac:dyDescent="0.3">
      <c r="A38991">
        <v>307415</v>
      </c>
      <c r="B38991" s="2">
        <v>44400.817999999999</v>
      </c>
      <c r="C38991" s="37">
        <v>0.81799768518518512</v>
      </c>
      <c r="E38991">
        <v>179296</v>
      </c>
      <c r="F38991">
        <f t="shared" si="1219"/>
        <v>5</v>
      </c>
      <c r="G38991" s="37" t="str">
        <f t="shared" si="1220"/>
        <v>будни</v>
      </c>
    </row>
    <row r="38992" spans="1:7" x14ac:dyDescent="0.3">
      <c r="A38992">
        <v>307411</v>
      </c>
      <c r="B38992" s="2">
        <v>44400.817744336571</v>
      </c>
      <c r="C38992" s="37">
        <v>0.81774305555555549</v>
      </c>
      <c r="E38992">
        <v>411922</v>
      </c>
      <c r="F38992">
        <f t="shared" si="1219"/>
        <v>5</v>
      </c>
      <c r="G38992" s="37" t="str">
        <f t="shared" si="1220"/>
        <v>будни</v>
      </c>
    </row>
    <row r="38993" spans="1:7" x14ac:dyDescent="0.3">
      <c r="A38993">
        <v>307407</v>
      </c>
      <c r="B38993" s="2">
        <v>44400.817333333332</v>
      </c>
      <c r="C38993" s="37">
        <v>0.81733796296296291</v>
      </c>
      <c r="E38993">
        <v>132570</v>
      </c>
      <c r="F38993">
        <f t="shared" si="1219"/>
        <v>5</v>
      </c>
      <c r="G38993" s="37" t="str">
        <f t="shared" si="1220"/>
        <v>будни</v>
      </c>
    </row>
    <row r="38994" spans="1:7" x14ac:dyDescent="0.3">
      <c r="A38994">
        <v>307402</v>
      </c>
      <c r="B38994" s="2">
        <v>44400.816935275077</v>
      </c>
      <c r="C38994" s="37">
        <v>0.81693287037037043</v>
      </c>
      <c r="E38994">
        <v>351192</v>
      </c>
      <c r="F38994">
        <f t="shared" si="1219"/>
        <v>5</v>
      </c>
      <c r="G38994" s="37" t="str">
        <f t="shared" si="1220"/>
        <v>будни</v>
      </c>
    </row>
    <row r="38995" spans="1:7" x14ac:dyDescent="0.3">
      <c r="A38995">
        <v>307400</v>
      </c>
      <c r="B38995" s="2">
        <v>44400.816530744334</v>
      </c>
      <c r="C38995" s="37">
        <v>0.81652777777777785</v>
      </c>
      <c r="E38995">
        <v>351192</v>
      </c>
      <c r="F38995">
        <f t="shared" si="1219"/>
        <v>5</v>
      </c>
      <c r="G38995" s="37" t="str">
        <f t="shared" si="1220"/>
        <v>будни</v>
      </c>
    </row>
    <row r="38996" spans="1:7" x14ac:dyDescent="0.3">
      <c r="A38996">
        <v>307395</v>
      </c>
      <c r="B38996" s="2">
        <v>44400.816333333336</v>
      </c>
      <c r="C38996" s="37">
        <v>0.81633101851851853</v>
      </c>
      <c r="E38996">
        <v>351192</v>
      </c>
      <c r="F38996">
        <f t="shared" si="1219"/>
        <v>5</v>
      </c>
      <c r="G38996" s="37" t="str">
        <f t="shared" si="1220"/>
        <v>будни</v>
      </c>
    </row>
    <row r="38997" spans="1:7" x14ac:dyDescent="0.3">
      <c r="A38997">
        <v>307379</v>
      </c>
      <c r="B38997" s="2">
        <v>44400.816126213598</v>
      </c>
      <c r="C38997" s="37">
        <v>0.81612268518518516</v>
      </c>
      <c r="E38997">
        <v>397531</v>
      </c>
      <c r="F38997">
        <f t="shared" si="1219"/>
        <v>5</v>
      </c>
      <c r="G38997" s="37" t="str">
        <f t="shared" si="1220"/>
        <v>будни</v>
      </c>
    </row>
    <row r="38998" spans="1:7" x14ac:dyDescent="0.3">
      <c r="A38998">
        <v>307381</v>
      </c>
      <c r="B38998" s="2">
        <v>44400.816126213598</v>
      </c>
      <c r="C38998" s="37">
        <v>0.81612268518518516</v>
      </c>
      <c r="E38998">
        <v>409488</v>
      </c>
      <c r="F38998">
        <f t="shared" si="1219"/>
        <v>5</v>
      </c>
      <c r="G38998" s="37" t="str">
        <f t="shared" si="1220"/>
        <v>будни</v>
      </c>
    </row>
    <row r="38999" spans="1:7" x14ac:dyDescent="0.3">
      <c r="A38999">
        <v>307386</v>
      </c>
      <c r="B38999" s="2">
        <v>44400.816126213598</v>
      </c>
      <c r="C38999" s="37">
        <v>0.81612268518518516</v>
      </c>
      <c r="E38999">
        <v>11922</v>
      </c>
      <c r="F38999">
        <f t="shared" si="1219"/>
        <v>5</v>
      </c>
      <c r="G38999" s="37" t="str">
        <f t="shared" si="1220"/>
        <v>будни</v>
      </c>
    </row>
    <row r="39000" spans="1:7" x14ac:dyDescent="0.3">
      <c r="A39000">
        <v>307391</v>
      </c>
      <c r="B39000" s="2">
        <v>44400.816126213598</v>
      </c>
      <c r="C39000" s="37">
        <v>0.81612268518518516</v>
      </c>
      <c r="E39000">
        <v>396686</v>
      </c>
      <c r="F39000">
        <f t="shared" si="1219"/>
        <v>5</v>
      </c>
      <c r="G39000" s="37" t="str">
        <f t="shared" si="1220"/>
        <v>будни</v>
      </c>
    </row>
    <row r="39001" spans="1:7" x14ac:dyDescent="0.3">
      <c r="A39001">
        <v>307375</v>
      </c>
      <c r="B39001" s="2">
        <v>44400.815721682848</v>
      </c>
      <c r="C39001" s="37">
        <v>0.81571759259259258</v>
      </c>
      <c r="E39001">
        <v>154256</v>
      </c>
      <c r="F39001">
        <f t="shared" si="1219"/>
        <v>5</v>
      </c>
      <c r="G39001" s="37" t="str">
        <f t="shared" si="1220"/>
        <v>будни</v>
      </c>
    </row>
    <row r="39002" spans="1:7" x14ac:dyDescent="0.3">
      <c r="A39002">
        <v>307370</v>
      </c>
      <c r="B39002" s="2">
        <v>44400.814912621354</v>
      </c>
      <c r="C39002" s="37">
        <v>0.8149074074074073</v>
      </c>
      <c r="E39002">
        <v>114865</v>
      </c>
      <c r="F39002">
        <f t="shared" si="1219"/>
        <v>5</v>
      </c>
      <c r="G39002" s="37" t="str">
        <f t="shared" si="1220"/>
        <v>будни</v>
      </c>
    </row>
    <row r="39003" spans="1:7" x14ac:dyDescent="0.3">
      <c r="A39003">
        <v>307362</v>
      </c>
      <c r="B39003" s="2">
        <v>44400.814508090618</v>
      </c>
      <c r="C39003" s="37">
        <v>0.81450231481481483</v>
      </c>
      <c r="E39003">
        <v>405774</v>
      </c>
      <c r="F39003">
        <f t="shared" si="1219"/>
        <v>5</v>
      </c>
      <c r="G39003" s="37" t="str">
        <f t="shared" si="1220"/>
        <v>будни</v>
      </c>
    </row>
    <row r="39004" spans="1:7" x14ac:dyDescent="0.3">
      <c r="A39004">
        <v>307365</v>
      </c>
      <c r="B39004" s="2">
        <v>44400.814508090618</v>
      </c>
      <c r="C39004" s="37">
        <v>0.81450231481481483</v>
      </c>
      <c r="E39004">
        <v>31749</v>
      </c>
      <c r="F39004">
        <f t="shared" si="1219"/>
        <v>5</v>
      </c>
      <c r="G39004" s="37" t="str">
        <f t="shared" si="1220"/>
        <v>будни</v>
      </c>
    </row>
    <row r="39005" spans="1:7" x14ac:dyDescent="0.3">
      <c r="A39005">
        <v>307369</v>
      </c>
      <c r="B39005" s="2">
        <v>44400.814508090618</v>
      </c>
      <c r="C39005" s="37">
        <v>0.81450231481481483</v>
      </c>
      <c r="E39005">
        <v>250679</v>
      </c>
      <c r="F39005">
        <f t="shared" si="1219"/>
        <v>5</v>
      </c>
      <c r="G39005" s="37" t="str">
        <f t="shared" si="1220"/>
        <v>будни</v>
      </c>
    </row>
    <row r="39006" spans="1:7" x14ac:dyDescent="0.3">
      <c r="A39006">
        <v>307356</v>
      </c>
      <c r="B39006" s="2">
        <v>44400.813294498381</v>
      </c>
      <c r="C39006" s="37">
        <v>0.81329861111111112</v>
      </c>
      <c r="E39006">
        <v>250679</v>
      </c>
      <c r="F39006">
        <f t="shared" si="1219"/>
        <v>5</v>
      </c>
      <c r="G39006" s="37" t="str">
        <f t="shared" si="1220"/>
        <v>будни</v>
      </c>
    </row>
    <row r="39007" spans="1:7" x14ac:dyDescent="0.3">
      <c r="A39007">
        <v>307357</v>
      </c>
      <c r="B39007" s="2">
        <v>44400.813294498381</v>
      </c>
      <c r="C39007" s="37">
        <v>0.81329861111111112</v>
      </c>
      <c r="E39007">
        <v>239565</v>
      </c>
      <c r="F39007">
        <f t="shared" si="1219"/>
        <v>5</v>
      </c>
      <c r="G39007" s="37" t="str">
        <f t="shared" si="1220"/>
        <v>будни</v>
      </c>
    </row>
    <row r="39008" spans="1:7" x14ac:dyDescent="0.3">
      <c r="A39008">
        <v>307351</v>
      </c>
      <c r="B39008" s="2">
        <v>44400.812080906151</v>
      </c>
      <c r="C39008" s="37">
        <v>0.81208333333333327</v>
      </c>
      <c r="E39008">
        <v>291066</v>
      </c>
      <c r="F39008">
        <f t="shared" si="1219"/>
        <v>5</v>
      </c>
      <c r="G39008" s="37" t="str">
        <f t="shared" si="1220"/>
        <v>будни</v>
      </c>
    </row>
    <row r="39009" spans="1:7" x14ac:dyDescent="0.3">
      <c r="A39009">
        <v>307348</v>
      </c>
      <c r="B39009" s="2">
        <v>44400.811999999998</v>
      </c>
      <c r="C39009" s="37">
        <v>0.81200231481481477</v>
      </c>
      <c r="E39009">
        <v>301748</v>
      </c>
      <c r="F39009">
        <f t="shared" si="1219"/>
        <v>5</v>
      </c>
      <c r="G39009" s="37" t="str">
        <f t="shared" si="1220"/>
        <v>будни</v>
      </c>
    </row>
    <row r="39010" spans="1:7" x14ac:dyDescent="0.3">
      <c r="A39010">
        <v>307343</v>
      </c>
      <c r="B39010" s="2">
        <v>44400.811676375401</v>
      </c>
      <c r="C39010" s="37">
        <v>0.8116782407407408</v>
      </c>
      <c r="E39010">
        <v>351192</v>
      </c>
      <c r="F39010">
        <f t="shared" si="1219"/>
        <v>5</v>
      </c>
      <c r="G39010" s="37" t="str">
        <f t="shared" si="1220"/>
        <v>будни</v>
      </c>
    </row>
    <row r="39011" spans="1:7" x14ac:dyDescent="0.3">
      <c r="A39011">
        <v>307347</v>
      </c>
      <c r="B39011" s="2">
        <v>44400.811676375401</v>
      </c>
      <c r="C39011" s="37">
        <v>0.8116782407407408</v>
      </c>
      <c r="E39011">
        <v>347008</v>
      </c>
      <c r="F39011">
        <f t="shared" si="1219"/>
        <v>5</v>
      </c>
      <c r="G39011" s="37" t="str">
        <f t="shared" si="1220"/>
        <v>будни</v>
      </c>
    </row>
    <row r="39012" spans="1:7" x14ac:dyDescent="0.3">
      <c r="A39012">
        <v>307342</v>
      </c>
      <c r="B39012" s="2">
        <v>44400.811271844665</v>
      </c>
      <c r="C39012" s="37">
        <v>0.81127314814814822</v>
      </c>
      <c r="E39012">
        <v>303258</v>
      </c>
      <c r="F39012">
        <f t="shared" si="1219"/>
        <v>5</v>
      </c>
      <c r="G39012" s="37" t="str">
        <f t="shared" si="1220"/>
        <v>будни</v>
      </c>
    </row>
    <row r="39013" spans="1:7" x14ac:dyDescent="0.3">
      <c r="A39013">
        <v>307340</v>
      </c>
      <c r="B39013" s="2">
        <v>44400.810867313914</v>
      </c>
      <c r="C39013" s="37">
        <v>0.81086805555555552</v>
      </c>
      <c r="E39013">
        <v>250679</v>
      </c>
      <c r="F39013">
        <f t="shared" si="1219"/>
        <v>5</v>
      </c>
      <c r="G39013" s="37" t="str">
        <f t="shared" si="1220"/>
        <v>будни</v>
      </c>
    </row>
    <row r="39014" spans="1:7" x14ac:dyDescent="0.3">
      <c r="A39014">
        <v>307331</v>
      </c>
      <c r="B39014" s="2">
        <v>44400.810462783171</v>
      </c>
      <c r="C39014" s="37">
        <v>0.81046296296296294</v>
      </c>
      <c r="E39014">
        <v>161398</v>
      </c>
      <c r="F39014">
        <f t="shared" si="1219"/>
        <v>5</v>
      </c>
      <c r="G39014" s="37" t="str">
        <f t="shared" si="1220"/>
        <v>будни</v>
      </c>
    </row>
    <row r="39015" spans="1:7" x14ac:dyDescent="0.3">
      <c r="A39015">
        <v>307335</v>
      </c>
      <c r="B39015" s="2">
        <v>44400.810462783171</v>
      </c>
      <c r="C39015" s="37">
        <v>0.81046296296296294</v>
      </c>
      <c r="E39015">
        <v>242428</v>
      </c>
      <c r="F39015">
        <f t="shared" si="1219"/>
        <v>5</v>
      </c>
      <c r="G39015" s="37" t="str">
        <f t="shared" si="1220"/>
        <v>будни</v>
      </c>
    </row>
    <row r="39016" spans="1:7" x14ac:dyDescent="0.3">
      <c r="A39016">
        <v>307324</v>
      </c>
      <c r="B39016" s="2">
        <v>44400.810058252428</v>
      </c>
      <c r="C39016" s="37">
        <v>0.81005787037037036</v>
      </c>
      <c r="E39016">
        <v>82901</v>
      </c>
      <c r="F39016">
        <f t="shared" si="1219"/>
        <v>5</v>
      </c>
      <c r="G39016" s="37" t="str">
        <f t="shared" si="1220"/>
        <v>будни</v>
      </c>
    </row>
    <row r="39017" spans="1:7" x14ac:dyDescent="0.3">
      <c r="A39017">
        <v>307327</v>
      </c>
      <c r="B39017" s="2">
        <v>44400.810058252428</v>
      </c>
      <c r="C39017" s="37">
        <v>0.81005787037037036</v>
      </c>
      <c r="E39017">
        <v>206195</v>
      </c>
      <c r="F39017">
        <f t="shared" si="1219"/>
        <v>5</v>
      </c>
      <c r="G39017" s="37" t="str">
        <f t="shared" si="1220"/>
        <v>будни</v>
      </c>
    </row>
    <row r="39018" spans="1:7" x14ac:dyDescent="0.3">
      <c r="A39018">
        <v>307320</v>
      </c>
      <c r="B39018" s="2">
        <v>44400.809653721684</v>
      </c>
      <c r="C39018" s="37">
        <v>0.80965277777777767</v>
      </c>
      <c r="E39018">
        <v>406570</v>
      </c>
      <c r="F39018">
        <f t="shared" si="1219"/>
        <v>5</v>
      </c>
      <c r="G39018" s="37" t="str">
        <f t="shared" si="1220"/>
        <v>будни</v>
      </c>
    </row>
    <row r="39019" spans="1:7" x14ac:dyDescent="0.3">
      <c r="A39019">
        <v>307317</v>
      </c>
      <c r="B39019" s="2">
        <v>44400.809249190941</v>
      </c>
      <c r="C39019" s="37">
        <v>0.80924768518518519</v>
      </c>
      <c r="E39019">
        <v>102086</v>
      </c>
      <c r="F39019">
        <f t="shared" si="1219"/>
        <v>5</v>
      </c>
      <c r="G39019" s="37" t="str">
        <f t="shared" si="1220"/>
        <v>будни</v>
      </c>
    </row>
    <row r="39020" spans="1:7" x14ac:dyDescent="0.3">
      <c r="A39020">
        <v>307318</v>
      </c>
      <c r="B39020" s="2">
        <v>44400.809249190941</v>
      </c>
      <c r="C39020" s="37">
        <v>0.80924768518518519</v>
      </c>
      <c r="E39020">
        <v>108824</v>
      </c>
      <c r="F39020">
        <f t="shared" si="1219"/>
        <v>5</v>
      </c>
      <c r="G39020" s="37" t="str">
        <f t="shared" si="1220"/>
        <v>будни</v>
      </c>
    </row>
    <row r="39021" spans="1:7" x14ac:dyDescent="0.3">
      <c r="A39021">
        <v>307309</v>
      </c>
      <c r="B39021" s="2">
        <v>44400.808440129447</v>
      </c>
      <c r="C39021" s="37">
        <v>0.80843750000000003</v>
      </c>
      <c r="E39021">
        <v>182841</v>
      </c>
      <c r="F39021">
        <f t="shared" si="1219"/>
        <v>5</v>
      </c>
      <c r="G39021" s="37" t="str">
        <f t="shared" si="1220"/>
        <v>будни</v>
      </c>
    </row>
    <row r="39022" spans="1:7" x14ac:dyDescent="0.3">
      <c r="A39022">
        <v>307310</v>
      </c>
      <c r="B39022" s="2">
        <v>44400.808440129447</v>
      </c>
      <c r="C39022" s="37">
        <v>0.80843750000000003</v>
      </c>
      <c r="E39022">
        <v>189009</v>
      </c>
      <c r="F39022">
        <f t="shared" si="1219"/>
        <v>5</v>
      </c>
      <c r="G39022" s="37" t="str">
        <f t="shared" si="1220"/>
        <v>будни</v>
      </c>
    </row>
    <row r="39023" spans="1:7" x14ac:dyDescent="0.3">
      <c r="A39023">
        <v>307315</v>
      </c>
      <c r="B39023" s="2">
        <v>44400.808440129447</v>
      </c>
      <c r="C39023" s="37">
        <v>0.80843750000000003</v>
      </c>
      <c r="E39023">
        <v>5151</v>
      </c>
      <c r="F39023">
        <f t="shared" si="1219"/>
        <v>5</v>
      </c>
      <c r="G39023" s="37" t="str">
        <f t="shared" si="1220"/>
        <v>будни</v>
      </c>
    </row>
    <row r="39024" spans="1:7" x14ac:dyDescent="0.3">
      <c r="A39024">
        <v>307304</v>
      </c>
      <c r="B39024" s="2">
        <v>44400.808035598711</v>
      </c>
      <c r="C39024" s="37">
        <v>0.80803240740740734</v>
      </c>
      <c r="E39024">
        <v>37644</v>
      </c>
      <c r="F39024">
        <f t="shared" si="1219"/>
        <v>5</v>
      </c>
      <c r="G39024" s="37" t="str">
        <f t="shared" si="1220"/>
        <v>будни</v>
      </c>
    </row>
    <row r="39025" spans="1:7" x14ac:dyDescent="0.3">
      <c r="A39025">
        <v>307300</v>
      </c>
      <c r="B39025" s="2">
        <v>44400.806822006467</v>
      </c>
      <c r="C39025" s="37">
        <v>0.8068171296296297</v>
      </c>
      <c r="E39025">
        <v>346056</v>
      </c>
      <c r="F39025">
        <f t="shared" si="1219"/>
        <v>5</v>
      </c>
      <c r="G39025" s="37" t="str">
        <f t="shared" si="1220"/>
        <v>будни</v>
      </c>
    </row>
    <row r="39026" spans="1:7" x14ac:dyDescent="0.3">
      <c r="A39026">
        <v>307295</v>
      </c>
      <c r="B39026" s="2">
        <v>44400.806417475731</v>
      </c>
      <c r="C39026" s="37">
        <v>0.80641203703703701</v>
      </c>
      <c r="E39026">
        <v>53153</v>
      </c>
      <c r="F39026">
        <f t="shared" si="1219"/>
        <v>5</v>
      </c>
      <c r="G39026" s="37" t="str">
        <f t="shared" si="1220"/>
        <v>будни</v>
      </c>
    </row>
    <row r="39027" spans="1:7" x14ac:dyDescent="0.3">
      <c r="A39027">
        <v>307285</v>
      </c>
      <c r="B39027" s="2">
        <v>44400.80601294498</v>
      </c>
      <c r="C39027" s="37">
        <v>0.80601851851851858</v>
      </c>
      <c r="E39027">
        <v>251574</v>
      </c>
      <c r="F39027">
        <f t="shared" si="1219"/>
        <v>5</v>
      </c>
      <c r="G39027" s="37" t="str">
        <f t="shared" si="1220"/>
        <v>будни</v>
      </c>
    </row>
    <row r="39028" spans="1:7" x14ac:dyDescent="0.3">
      <c r="A39028">
        <v>307290</v>
      </c>
      <c r="B39028" s="2">
        <v>44400.80601294498</v>
      </c>
      <c r="C39028" s="37">
        <v>0.80601851851851858</v>
      </c>
      <c r="E39028">
        <v>411922</v>
      </c>
      <c r="F39028">
        <f t="shared" si="1219"/>
        <v>5</v>
      </c>
      <c r="G39028" s="37" t="str">
        <f t="shared" si="1220"/>
        <v>будни</v>
      </c>
    </row>
    <row r="39029" spans="1:7" x14ac:dyDescent="0.3">
      <c r="A39029">
        <v>307284</v>
      </c>
      <c r="B39029" s="2">
        <v>44400.805608414237</v>
      </c>
      <c r="C39029" s="37">
        <v>0.80561342592592589</v>
      </c>
      <c r="E39029">
        <v>81554</v>
      </c>
      <c r="F39029">
        <f t="shared" si="1219"/>
        <v>5</v>
      </c>
      <c r="G39029" s="37" t="str">
        <f t="shared" si="1220"/>
        <v>будни</v>
      </c>
    </row>
    <row r="39030" spans="1:7" x14ac:dyDescent="0.3">
      <c r="A39030">
        <v>307280</v>
      </c>
      <c r="B39030" s="2">
        <v>44400.805203883494</v>
      </c>
      <c r="C39030" s="37">
        <v>0.8052083333333333</v>
      </c>
      <c r="E39030">
        <v>249059</v>
      </c>
      <c r="F39030">
        <f t="shared" si="1219"/>
        <v>5</v>
      </c>
      <c r="G39030" s="37" t="str">
        <f t="shared" si="1220"/>
        <v>будни</v>
      </c>
    </row>
    <row r="39031" spans="1:7" x14ac:dyDescent="0.3">
      <c r="A39031">
        <v>307274</v>
      </c>
      <c r="B39031" s="2">
        <v>44400.804799352751</v>
      </c>
      <c r="C39031" s="37">
        <v>0.80480324074074072</v>
      </c>
      <c r="E39031">
        <v>153893</v>
      </c>
      <c r="F39031">
        <f t="shared" si="1219"/>
        <v>5</v>
      </c>
      <c r="G39031" s="37" t="str">
        <f t="shared" si="1220"/>
        <v>будни</v>
      </c>
    </row>
    <row r="39032" spans="1:7" x14ac:dyDescent="0.3">
      <c r="A39032">
        <v>307275</v>
      </c>
      <c r="B39032" s="2">
        <v>44400.804799352751</v>
      </c>
      <c r="C39032" s="37">
        <v>0.80480324074074072</v>
      </c>
      <c r="E39032">
        <v>230416</v>
      </c>
      <c r="F39032">
        <f t="shared" si="1219"/>
        <v>5</v>
      </c>
      <c r="G39032" s="37" t="str">
        <f t="shared" si="1220"/>
        <v>будни</v>
      </c>
    </row>
    <row r="39033" spans="1:7" x14ac:dyDescent="0.3">
      <c r="A39033">
        <v>307273</v>
      </c>
      <c r="B39033" s="2">
        <v>44400.803585760514</v>
      </c>
      <c r="C39033" s="37">
        <v>0.80358796296296298</v>
      </c>
      <c r="E39033">
        <v>472908</v>
      </c>
      <c r="F39033">
        <f t="shared" si="1219"/>
        <v>5</v>
      </c>
      <c r="G39033" s="37" t="str">
        <f t="shared" si="1220"/>
        <v>будни</v>
      </c>
    </row>
    <row r="39034" spans="1:7" x14ac:dyDescent="0.3">
      <c r="A39034">
        <v>307266</v>
      </c>
      <c r="B39034" s="2">
        <v>44400.803181229778</v>
      </c>
      <c r="C39034" s="37">
        <v>0.80318287037037039</v>
      </c>
      <c r="E39034">
        <v>189009</v>
      </c>
      <c r="F39034">
        <f t="shared" si="1219"/>
        <v>5</v>
      </c>
      <c r="G39034" s="37" t="str">
        <f t="shared" si="1220"/>
        <v>будни</v>
      </c>
    </row>
    <row r="39035" spans="1:7" x14ac:dyDescent="0.3">
      <c r="A39035">
        <v>307271</v>
      </c>
      <c r="B39035" s="2">
        <v>44400.803181229778</v>
      </c>
      <c r="C39035" s="37">
        <v>0.80318287037037039</v>
      </c>
      <c r="E39035">
        <v>88863</v>
      </c>
      <c r="F39035">
        <f t="shared" si="1219"/>
        <v>5</v>
      </c>
      <c r="G39035" s="37" t="str">
        <f t="shared" si="1220"/>
        <v>будни</v>
      </c>
    </row>
    <row r="39036" spans="1:7" x14ac:dyDescent="0.3">
      <c r="A39036">
        <v>307272</v>
      </c>
      <c r="B39036" s="2">
        <v>44400.803181229778</v>
      </c>
      <c r="C39036" s="37">
        <v>0.80318287037037039</v>
      </c>
      <c r="E39036">
        <v>188426</v>
      </c>
      <c r="F39036">
        <f t="shared" si="1219"/>
        <v>5</v>
      </c>
      <c r="G39036" s="37" t="str">
        <f t="shared" si="1220"/>
        <v>будни</v>
      </c>
    </row>
    <row r="39037" spans="1:7" x14ac:dyDescent="0.3">
      <c r="A39037">
        <v>307265</v>
      </c>
      <c r="B39037" s="2">
        <v>44400.80318122977</v>
      </c>
      <c r="C39037" s="37">
        <v>0.80318287037037039</v>
      </c>
      <c r="E39037">
        <v>472908</v>
      </c>
      <c r="F39037">
        <f t="shared" si="1219"/>
        <v>5</v>
      </c>
      <c r="G39037" s="37" t="str">
        <f t="shared" si="1220"/>
        <v>будни</v>
      </c>
    </row>
    <row r="39038" spans="1:7" x14ac:dyDescent="0.3">
      <c r="A39038">
        <v>307259</v>
      </c>
      <c r="B39038" s="2">
        <v>44400.802776699027</v>
      </c>
      <c r="C39038" s="37">
        <v>0.8027777777777777</v>
      </c>
      <c r="E39038">
        <v>467908</v>
      </c>
      <c r="F39038">
        <f t="shared" si="1219"/>
        <v>5</v>
      </c>
      <c r="G39038" s="37" t="str">
        <f t="shared" si="1220"/>
        <v>будни</v>
      </c>
    </row>
    <row r="39039" spans="1:7" x14ac:dyDescent="0.3">
      <c r="A39039">
        <v>307260</v>
      </c>
      <c r="B39039" s="2">
        <v>44400.802776699027</v>
      </c>
      <c r="C39039" s="37">
        <v>0.8027777777777777</v>
      </c>
      <c r="E39039">
        <v>351192</v>
      </c>
      <c r="F39039">
        <f t="shared" si="1219"/>
        <v>5</v>
      </c>
      <c r="G39039" s="37" t="str">
        <f t="shared" si="1220"/>
        <v>будни</v>
      </c>
    </row>
    <row r="39040" spans="1:7" x14ac:dyDescent="0.3">
      <c r="A39040">
        <v>307262</v>
      </c>
      <c r="B39040" s="2">
        <v>44400.802776699027</v>
      </c>
      <c r="C39040" s="37">
        <v>0.8027777777777777</v>
      </c>
      <c r="E39040">
        <v>83380</v>
      </c>
      <c r="F39040">
        <f t="shared" si="1219"/>
        <v>5</v>
      </c>
      <c r="G39040" s="37" t="str">
        <f t="shared" si="1220"/>
        <v>будни</v>
      </c>
    </row>
    <row r="39041" spans="1:7" x14ac:dyDescent="0.3">
      <c r="A39041">
        <v>307256</v>
      </c>
      <c r="B39041" s="2">
        <v>44400.802372168284</v>
      </c>
      <c r="C39041" s="37">
        <v>0.80237268518518512</v>
      </c>
      <c r="E39041">
        <v>125262</v>
      </c>
      <c r="F39041">
        <f t="shared" si="1219"/>
        <v>5</v>
      </c>
      <c r="G39041" s="37" t="str">
        <f t="shared" si="1220"/>
        <v>будни</v>
      </c>
    </row>
    <row r="39042" spans="1:7" x14ac:dyDescent="0.3">
      <c r="A39042">
        <v>307253</v>
      </c>
      <c r="B39042" s="2">
        <v>44400.801967637541</v>
      </c>
      <c r="C39042" s="37">
        <v>0.80196759259259265</v>
      </c>
      <c r="E39042">
        <v>447119</v>
      </c>
      <c r="F39042">
        <f t="shared" si="1219"/>
        <v>5</v>
      </c>
      <c r="G39042" s="37" t="str">
        <f t="shared" si="1220"/>
        <v>будни</v>
      </c>
    </row>
    <row r="39043" spans="1:7" x14ac:dyDescent="0.3">
      <c r="A39043">
        <v>307249</v>
      </c>
      <c r="B39043" s="2">
        <v>44400.801158576054</v>
      </c>
      <c r="C39043" s="37">
        <v>0.80115740740740737</v>
      </c>
      <c r="E39043">
        <v>182191</v>
      </c>
      <c r="F39043">
        <f t="shared" ref="F39043:F39106" si="1221">WEEKDAY(B39043,2)</f>
        <v>5</v>
      </c>
      <c r="G39043" s="37" t="str">
        <f t="shared" si="1220"/>
        <v>будни</v>
      </c>
    </row>
    <row r="39044" spans="1:7" x14ac:dyDescent="0.3">
      <c r="A39044">
        <v>307239</v>
      </c>
      <c r="B39044" s="2">
        <v>44400.799944983824</v>
      </c>
      <c r="C39044" s="37">
        <v>0.79994212962962974</v>
      </c>
      <c r="E39044">
        <v>158978</v>
      </c>
      <c r="F39044">
        <f t="shared" si="1221"/>
        <v>5</v>
      </c>
      <c r="G39044" s="37" t="str">
        <f t="shared" si="1220"/>
        <v>будни</v>
      </c>
    </row>
    <row r="39045" spans="1:7" x14ac:dyDescent="0.3">
      <c r="A39045">
        <v>307241</v>
      </c>
      <c r="B39045" s="2">
        <v>44400.799944983824</v>
      </c>
      <c r="C39045" s="37">
        <v>0.79994212962962974</v>
      </c>
      <c r="E39045">
        <v>369308</v>
      </c>
      <c r="F39045">
        <f t="shared" si="1221"/>
        <v>5</v>
      </c>
      <c r="G39045" s="37" t="str">
        <f t="shared" si="1220"/>
        <v>будни</v>
      </c>
    </row>
    <row r="39046" spans="1:7" x14ac:dyDescent="0.3">
      <c r="A39046">
        <v>307244</v>
      </c>
      <c r="B39046" s="2">
        <v>44400.799944983824</v>
      </c>
      <c r="C39046" s="37">
        <v>0.79994212962962974</v>
      </c>
      <c r="E39046">
        <v>276751</v>
      </c>
      <c r="F39046">
        <f t="shared" si="1221"/>
        <v>5</v>
      </c>
      <c r="G39046" s="37" t="str">
        <f t="shared" si="1220"/>
        <v>будни</v>
      </c>
    </row>
    <row r="39047" spans="1:7" x14ac:dyDescent="0.3">
      <c r="A39047">
        <v>307233</v>
      </c>
      <c r="B39047" s="2">
        <v>44400.799540453074</v>
      </c>
      <c r="C39047" s="37">
        <v>0.79953703703703705</v>
      </c>
      <c r="E39047">
        <v>154256</v>
      </c>
      <c r="F39047">
        <f t="shared" si="1221"/>
        <v>5</v>
      </c>
      <c r="G39047" s="37" t="str">
        <f t="shared" si="1220"/>
        <v>будни</v>
      </c>
    </row>
    <row r="39048" spans="1:7" x14ac:dyDescent="0.3">
      <c r="A39048">
        <v>307234</v>
      </c>
      <c r="B39048" s="2">
        <v>44400.799540453074</v>
      </c>
      <c r="C39048" s="37">
        <v>0.79953703703703705</v>
      </c>
      <c r="E39048">
        <v>357547</v>
      </c>
      <c r="F39048">
        <f t="shared" si="1221"/>
        <v>5</v>
      </c>
      <c r="G39048" s="37" t="str">
        <f t="shared" si="1220"/>
        <v>будни</v>
      </c>
    </row>
    <row r="39049" spans="1:7" x14ac:dyDescent="0.3">
      <c r="A39049">
        <v>307231</v>
      </c>
      <c r="B39049" s="2">
        <v>44400.799135922331</v>
      </c>
      <c r="C39049" s="37">
        <v>0.79913194444444446</v>
      </c>
      <c r="E39049">
        <v>123584</v>
      </c>
      <c r="F39049">
        <f t="shared" si="1221"/>
        <v>5</v>
      </c>
      <c r="G39049" s="37" t="str">
        <f t="shared" si="1220"/>
        <v>будни</v>
      </c>
    </row>
    <row r="39050" spans="1:7" x14ac:dyDescent="0.3">
      <c r="A39050">
        <v>307227</v>
      </c>
      <c r="B39050" s="2">
        <v>44400.798731391587</v>
      </c>
      <c r="C39050" s="37">
        <v>0.79872685185185188</v>
      </c>
      <c r="E39050">
        <v>46099</v>
      </c>
      <c r="F39050">
        <f t="shared" si="1221"/>
        <v>5</v>
      </c>
      <c r="G39050" s="37" t="str">
        <f t="shared" si="1220"/>
        <v>будни</v>
      </c>
    </row>
    <row r="39051" spans="1:7" x14ac:dyDescent="0.3">
      <c r="A39051">
        <v>307216</v>
      </c>
      <c r="B39051" s="2">
        <v>44400.79873139158</v>
      </c>
      <c r="C39051" s="37">
        <v>0.79872685185185188</v>
      </c>
      <c r="E39051">
        <v>180863</v>
      </c>
      <c r="F39051">
        <f t="shared" si="1221"/>
        <v>5</v>
      </c>
      <c r="G39051" s="37" t="str">
        <f t="shared" ref="G39051:G39114" si="1222">IF(F39051&gt;=6,"выходные","будни")</f>
        <v>будни</v>
      </c>
    </row>
    <row r="39052" spans="1:7" x14ac:dyDescent="0.3">
      <c r="A39052">
        <v>307220</v>
      </c>
      <c r="B39052" s="2">
        <v>44400.79873139158</v>
      </c>
      <c r="C39052" s="37">
        <v>0.79872685185185188</v>
      </c>
      <c r="E39052">
        <v>84382</v>
      </c>
      <c r="F39052">
        <f t="shared" si="1221"/>
        <v>5</v>
      </c>
      <c r="G39052" s="37" t="str">
        <f t="shared" si="1222"/>
        <v>будни</v>
      </c>
    </row>
    <row r="39053" spans="1:7" x14ac:dyDescent="0.3">
      <c r="A39053">
        <v>307223</v>
      </c>
      <c r="B39053" s="2">
        <v>44400.79873139158</v>
      </c>
      <c r="C39053" s="37">
        <v>0.79872685185185188</v>
      </c>
      <c r="E39053">
        <v>453249</v>
      </c>
      <c r="F39053">
        <f t="shared" si="1221"/>
        <v>5</v>
      </c>
      <c r="G39053" s="37" t="str">
        <f t="shared" si="1222"/>
        <v>будни</v>
      </c>
    </row>
    <row r="39054" spans="1:7" x14ac:dyDescent="0.3">
      <c r="A39054">
        <v>307213</v>
      </c>
      <c r="B39054" s="2">
        <v>44400.798326860844</v>
      </c>
      <c r="C39054" s="37">
        <v>0.79832175925925919</v>
      </c>
      <c r="E39054">
        <v>215130</v>
      </c>
      <c r="F39054">
        <f t="shared" si="1221"/>
        <v>5</v>
      </c>
      <c r="G39054" s="37" t="str">
        <f t="shared" si="1222"/>
        <v>будни</v>
      </c>
    </row>
    <row r="39055" spans="1:7" x14ac:dyDescent="0.3">
      <c r="A39055">
        <v>307215</v>
      </c>
      <c r="B39055" s="2">
        <v>44400.798326860844</v>
      </c>
      <c r="C39055" s="37">
        <v>0.79832175925925919</v>
      </c>
      <c r="E39055">
        <v>394819</v>
      </c>
      <c r="F39055">
        <f t="shared" si="1221"/>
        <v>5</v>
      </c>
      <c r="G39055" s="37" t="str">
        <f t="shared" si="1222"/>
        <v>будни</v>
      </c>
    </row>
    <row r="39056" spans="1:7" x14ac:dyDescent="0.3">
      <c r="A39056">
        <v>307211</v>
      </c>
      <c r="B39056" s="2">
        <v>44400.798326860837</v>
      </c>
      <c r="C39056" s="37">
        <v>0.79832175925925919</v>
      </c>
      <c r="E39056">
        <v>311565</v>
      </c>
      <c r="F39056">
        <f t="shared" si="1221"/>
        <v>5</v>
      </c>
      <c r="G39056" s="37" t="str">
        <f t="shared" si="1222"/>
        <v>будни</v>
      </c>
    </row>
    <row r="39057" spans="1:7" x14ac:dyDescent="0.3">
      <c r="A39057">
        <v>307209</v>
      </c>
      <c r="B39057" s="2">
        <v>44400.797922330094</v>
      </c>
      <c r="C39057" s="37">
        <v>0.79791666666666661</v>
      </c>
      <c r="E39057">
        <v>472712</v>
      </c>
      <c r="F39057">
        <f t="shared" si="1221"/>
        <v>5</v>
      </c>
      <c r="G39057" s="37" t="str">
        <f t="shared" si="1222"/>
        <v>будни</v>
      </c>
    </row>
    <row r="39058" spans="1:7" x14ac:dyDescent="0.3">
      <c r="A39058">
        <v>307204</v>
      </c>
      <c r="B39058" s="2">
        <v>44400.797113268607</v>
      </c>
      <c r="C39058" s="37">
        <v>0.79711805555555548</v>
      </c>
      <c r="E39058">
        <v>267852</v>
      </c>
      <c r="F39058">
        <f t="shared" si="1221"/>
        <v>5</v>
      </c>
      <c r="G39058" s="37" t="str">
        <f t="shared" si="1222"/>
        <v>будни</v>
      </c>
    </row>
    <row r="39059" spans="1:7" x14ac:dyDescent="0.3">
      <c r="A39059">
        <v>307199</v>
      </c>
      <c r="B39059" s="2">
        <v>44400.796708737864</v>
      </c>
      <c r="C39059" s="37">
        <v>0.79671296296296301</v>
      </c>
      <c r="E39059">
        <v>95024</v>
      </c>
      <c r="F39059">
        <f t="shared" si="1221"/>
        <v>5</v>
      </c>
      <c r="G39059" s="37" t="str">
        <f t="shared" si="1222"/>
        <v>будни</v>
      </c>
    </row>
    <row r="39060" spans="1:7" x14ac:dyDescent="0.3">
      <c r="A39060">
        <v>307197</v>
      </c>
      <c r="B39060" s="2">
        <v>44400.796304207121</v>
      </c>
      <c r="C39060" s="37">
        <v>0.79630787037037043</v>
      </c>
      <c r="E39060">
        <v>209122</v>
      </c>
      <c r="F39060">
        <f t="shared" si="1221"/>
        <v>5</v>
      </c>
      <c r="G39060" s="37" t="str">
        <f t="shared" si="1222"/>
        <v>будни</v>
      </c>
    </row>
    <row r="39061" spans="1:7" x14ac:dyDescent="0.3">
      <c r="A39061">
        <v>307198</v>
      </c>
      <c r="B39061" s="2">
        <v>44400.796304207121</v>
      </c>
      <c r="C39061" s="37">
        <v>0.79630787037037043</v>
      </c>
      <c r="E39061">
        <v>244574</v>
      </c>
      <c r="F39061">
        <f t="shared" si="1221"/>
        <v>5</v>
      </c>
      <c r="G39061" s="37" t="str">
        <f t="shared" si="1222"/>
        <v>будни</v>
      </c>
    </row>
    <row r="39062" spans="1:7" x14ac:dyDescent="0.3">
      <c r="A39062">
        <v>307196</v>
      </c>
      <c r="B39062" s="2">
        <v>44400.795899676377</v>
      </c>
      <c r="C39062" s="37">
        <v>0.79590277777777774</v>
      </c>
      <c r="E39062">
        <v>381557</v>
      </c>
      <c r="F39062">
        <f t="shared" si="1221"/>
        <v>5</v>
      </c>
      <c r="G39062" s="37" t="str">
        <f t="shared" si="1222"/>
        <v>будни</v>
      </c>
    </row>
    <row r="39063" spans="1:7" x14ac:dyDescent="0.3">
      <c r="A39063">
        <v>307185</v>
      </c>
      <c r="B39063" s="2">
        <v>44400.795090614891</v>
      </c>
      <c r="C39063" s="37">
        <v>0.79509259259259257</v>
      </c>
      <c r="E39063">
        <v>180017</v>
      </c>
      <c r="F39063">
        <f t="shared" si="1221"/>
        <v>5</v>
      </c>
      <c r="G39063" s="37" t="str">
        <f t="shared" si="1222"/>
        <v>будни</v>
      </c>
    </row>
    <row r="39064" spans="1:7" x14ac:dyDescent="0.3">
      <c r="A39064">
        <v>307189</v>
      </c>
      <c r="B39064" s="2">
        <v>44400.795090614891</v>
      </c>
      <c r="C39064" s="37">
        <v>0.79509259259259257</v>
      </c>
      <c r="E39064">
        <v>347393</v>
      </c>
      <c r="F39064">
        <f t="shared" si="1221"/>
        <v>5</v>
      </c>
      <c r="G39064" s="37" t="str">
        <f t="shared" si="1222"/>
        <v>будни</v>
      </c>
    </row>
    <row r="39065" spans="1:7" x14ac:dyDescent="0.3">
      <c r="A39065">
        <v>307194</v>
      </c>
      <c r="B39065" s="2">
        <v>44400.795090614891</v>
      </c>
      <c r="C39065" s="37">
        <v>0.79509259259259257</v>
      </c>
      <c r="E39065">
        <v>294042</v>
      </c>
      <c r="F39065">
        <f t="shared" si="1221"/>
        <v>5</v>
      </c>
      <c r="G39065" s="37" t="str">
        <f t="shared" si="1222"/>
        <v>будни</v>
      </c>
    </row>
    <row r="39066" spans="1:7" x14ac:dyDescent="0.3">
      <c r="A39066">
        <v>307183</v>
      </c>
      <c r="B39066" s="2">
        <v>44400.793877022654</v>
      </c>
      <c r="C39066" s="37">
        <v>0.79387731481481483</v>
      </c>
      <c r="E39066">
        <v>118549</v>
      </c>
      <c r="F39066">
        <f t="shared" si="1221"/>
        <v>5</v>
      </c>
      <c r="G39066" s="37" t="str">
        <f t="shared" si="1222"/>
        <v>будни</v>
      </c>
    </row>
    <row r="39067" spans="1:7" x14ac:dyDescent="0.3">
      <c r="A39067">
        <v>307178</v>
      </c>
      <c r="B39067" s="2">
        <v>44400.793067961167</v>
      </c>
      <c r="C39067" s="37">
        <v>0.79306712962962955</v>
      </c>
      <c r="E39067">
        <v>117745</v>
      </c>
      <c r="F39067">
        <f t="shared" si="1221"/>
        <v>5</v>
      </c>
      <c r="G39067" s="37" t="str">
        <f t="shared" si="1222"/>
        <v>будни</v>
      </c>
    </row>
    <row r="39068" spans="1:7" x14ac:dyDescent="0.3">
      <c r="A39068">
        <v>307175</v>
      </c>
      <c r="B39068" s="2">
        <v>44400.792258899673</v>
      </c>
      <c r="C39068" s="37">
        <v>0.7922569444444445</v>
      </c>
      <c r="E39068">
        <v>299102</v>
      </c>
      <c r="F39068">
        <f t="shared" si="1221"/>
        <v>5</v>
      </c>
      <c r="G39068" s="37" t="str">
        <f t="shared" si="1222"/>
        <v>будни</v>
      </c>
    </row>
    <row r="39069" spans="1:7" x14ac:dyDescent="0.3">
      <c r="A39069">
        <v>307172</v>
      </c>
      <c r="B39069" s="2">
        <v>44400.79185436893</v>
      </c>
      <c r="C39069" s="37">
        <v>0.79185185185185192</v>
      </c>
      <c r="E39069">
        <v>320940</v>
      </c>
      <c r="F39069">
        <f t="shared" si="1221"/>
        <v>5</v>
      </c>
      <c r="G39069" s="37" t="str">
        <f t="shared" si="1222"/>
        <v>будни</v>
      </c>
    </row>
    <row r="39070" spans="1:7" x14ac:dyDescent="0.3">
      <c r="A39070">
        <v>307169</v>
      </c>
      <c r="B39070" s="2">
        <v>44400.791449838187</v>
      </c>
      <c r="C39070" s="37">
        <v>0.79144675925925922</v>
      </c>
      <c r="E39070">
        <v>182191</v>
      </c>
      <c r="F39070">
        <f t="shared" si="1221"/>
        <v>5</v>
      </c>
      <c r="G39070" s="37" t="str">
        <f t="shared" si="1222"/>
        <v>будни</v>
      </c>
    </row>
    <row r="39071" spans="1:7" x14ac:dyDescent="0.3">
      <c r="A39071">
        <v>307166</v>
      </c>
      <c r="B39071" s="2">
        <v>44400.790640776693</v>
      </c>
      <c r="C39071" s="37">
        <v>0.79063657407407406</v>
      </c>
      <c r="E39071">
        <v>396575</v>
      </c>
      <c r="F39071">
        <f t="shared" si="1221"/>
        <v>5</v>
      </c>
      <c r="G39071" s="37" t="str">
        <f t="shared" si="1222"/>
        <v>будни</v>
      </c>
    </row>
    <row r="39072" spans="1:7" x14ac:dyDescent="0.3">
      <c r="A39072">
        <v>307164</v>
      </c>
      <c r="B39072" s="2">
        <v>44400.790236245957</v>
      </c>
      <c r="C39072" s="37">
        <v>0.79023148148148137</v>
      </c>
      <c r="E39072">
        <v>180467</v>
      </c>
      <c r="F39072">
        <f t="shared" si="1221"/>
        <v>5</v>
      </c>
      <c r="G39072" s="37" t="str">
        <f t="shared" si="1222"/>
        <v>будни</v>
      </c>
    </row>
    <row r="39073" spans="1:7" x14ac:dyDescent="0.3">
      <c r="A39073">
        <v>307157</v>
      </c>
      <c r="B39073" s="2">
        <v>44400.789831715214</v>
      </c>
      <c r="C39073" s="37">
        <v>0.7898263888888889</v>
      </c>
      <c r="E39073">
        <v>264283</v>
      </c>
      <c r="F39073">
        <f t="shared" si="1221"/>
        <v>5</v>
      </c>
      <c r="G39073" s="37" t="str">
        <f t="shared" si="1222"/>
        <v>будни</v>
      </c>
    </row>
    <row r="39074" spans="1:7" x14ac:dyDescent="0.3">
      <c r="A39074">
        <v>307161</v>
      </c>
      <c r="B39074" s="2">
        <v>44400.789831715214</v>
      </c>
      <c r="C39074" s="37">
        <v>0.7898263888888889</v>
      </c>
      <c r="E39074">
        <v>73643</v>
      </c>
      <c r="F39074">
        <f t="shared" si="1221"/>
        <v>5</v>
      </c>
      <c r="G39074" s="37" t="str">
        <f t="shared" si="1222"/>
        <v>будни</v>
      </c>
    </row>
    <row r="39075" spans="1:7" x14ac:dyDescent="0.3">
      <c r="A39075">
        <v>307156</v>
      </c>
      <c r="B39075" s="2">
        <v>44400.789427184463</v>
      </c>
      <c r="C39075" s="37">
        <v>0.78943287037037047</v>
      </c>
      <c r="E39075">
        <v>411922</v>
      </c>
      <c r="F39075">
        <f t="shared" si="1221"/>
        <v>5</v>
      </c>
      <c r="G39075" s="37" t="str">
        <f t="shared" si="1222"/>
        <v>будни</v>
      </c>
    </row>
    <row r="39076" spans="1:7" x14ac:dyDescent="0.3">
      <c r="A39076">
        <v>307151</v>
      </c>
      <c r="B39076" s="2">
        <v>44400.78902265372</v>
      </c>
      <c r="C39076" s="37">
        <v>0.78902777777777777</v>
      </c>
      <c r="E39076">
        <v>274147</v>
      </c>
      <c r="F39076">
        <f t="shared" si="1221"/>
        <v>5</v>
      </c>
      <c r="G39076" s="37" t="str">
        <f t="shared" si="1222"/>
        <v>будни</v>
      </c>
    </row>
    <row r="39077" spans="1:7" x14ac:dyDescent="0.3">
      <c r="A39077">
        <v>307152</v>
      </c>
      <c r="B39077" s="2">
        <v>44400.78902265372</v>
      </c>
      <c r="C39077" s="37">
        <v>0.78902777777777777</v>
      </c>
      <c r="E39077">
        <v>32415</v>
      </c>
      <c r="F39077">
        <f t="shared" si="1221"/>
        <v>5</v>
      </c>
      <c r="G39077" s="37" t="str">
        <f t="shared" si="1222"/>
        <v>будни</v>
      </c>
    </row>
    <row r="39078" spans="1:7" x14ac:dyDescent="0.3">
      <c r="A39078">
        <v>307141</v>
      </c>
      <c r="B39078" s="2">
        <v>44400.788618122977</v>
      </c>
      <c r="C39078" s="37">
        <v>0.78862268518518519</v>
      </c>
      <c r="E39078">
        <v>347008</v>
      </c>
      <c r="F39078">
        <f t="shared" si="1221"/>
        <v>5</v>
      </c>
      <c r="G39078" s="37" t="str">
        <f t="shared" si="1222"/>
        <v>будни</v>
      </c>
    </row>
    <row r="39079" spans="1:7" x14ac:dyDescent="0.3">
      <c r="A39079">
        <v>307143</v>
      </c>
      <c r="B39079" s="2">
        <v>44400.788618122977</v>
      </c>
      <c r="C39079" s="37">
        <v>0.78862268518518519</v>
      </c>
      <c r="E39079">
        <v>381557</v>
      </c>
      <c r="F39079">
        <f t="shared" si="1221"/>
        <v>5</v>
      </c>
      <c r="G39079" s="37" t="str">
        <f t="shared" si="1222"/>
        <v>будни</v>
      </c>
    </row>
    <row r="39080" spans="1:7" x14ac:dyDescent="0.3">
      <c r="A39080">
        <v>307148</v>
      </c>
      <c r="B39080" s="2">
        <v>44400.788618122977</v>
      </c>
      <c r="C39080" s="37">
        <v>0.78862268518518519</v>
      </c>
      <c r="E39080">
        <v>191893</v>
      </c>
      <c r="F39080">
        <f t="shared" si="1221"/>
        <v>5</v>
      </c>
      <c r="G39080" s="37" t="str">
        <f t="shared" si="1222"/>
        <v>будни</v>
      </c>
    </row>
    <row r="39081" spans="1:7" x14ac:dyDescent="0.3">
      <c r="A39081">
        <v>307133</v>
      </c>
      <c r="B39081" s="2">
        <v>44400.788213592234</v>
      </c>
      <c r="C39081" s="37">
        <v>0.78821759259259261</v>
      </c>
      <c r="E39081">
        <v>285253</v>
      </c>
      <c r="F39081">
        <f t="shared" si="1221"/>
        <v>5</v>
      </c>
      <c r="G39081" s="37" t="str">
        <f t="shared" si="1222"/>
        <v>будни</v>
      </c>
    </row>
    <row r="39082" spans="1:7" x14ac:dyDescent="0.3">
      <c r="A39082">
        <v>307137</v>
      </c>
      <c r="B39082" s="2">
        <v>44400.788213592234</v>
      </c>
      <c r="C39082" s="37">
        <v>0.78821759259259261</v>
      </c>
      <c r="E39082">
        <v>295307</v>
      </c>
      <c r="F39082">
        <f t="shared" si="1221"/>
        <v>5</v>
      </c>
      <c r="G39082" s="37" t="str">
        <f t="shared" si="1222"/>
        <v>будни</v>
      </c>
    </row>
    <row r="39083" spans="1:7" x14ac:dyDescent="0.3">
      <c r="A39083">
        <v>307128</v>
      </c>
      <c r="B39083" s="2">
        <v>44400.787000000004</v>
      </c>
      <c r="C39083" s="37">
        <v>0.78700231481481486</v>
      </c>
      <c r="E39083">
        <v>250679</v>
      </c>
      <c r="F39083">
        <f t="shared" si="1221"/>
        <v>5</v>
      </c>
      <c r="G39083" s="37" t="str">
        <f t="shared" si="1222"/>
        <v>будни</v>
      </c>
    </row>
    <row r="39084" spans="1:7" x14ac:dyDescent="0.3">
      <c r="A39084">
        <v>307125</v>
      </c>
      <c r="B39084" s="2">
        <v>44400.786595469253</v>
      </c>
      <c r="C39084" s="37">
        <v>0.78659722222222228</v>
      </c>
      <c r="E39084">
        <v>122902</v>
      </c>
      <c r="F39084">
        <f t="shared" si="1221"/>
        <v>5</v>
      </c>
      <c r="G39084" s="37" t="str">
        <f t="shared" si="1222"/>
        <v>будни</v>
      </c>
    </row>
    <row r="39085" spans="1:7" x14ac:dyDescent="0.3">
      <c r="A39085">
        <v>307120</v>
      </c>
      <c r="B39085" s="2">
        <v>44400.78619093851</v>
      </c>
      <c r="C39085" s="37">
        <v>0.78619212962962959</v>
      </c>
      <c r="E39085">
        <v>351192</v>
      </c>
      <c r="F39085">
        <f t="shared" si="1221"/>
        <v>5</v>
      </c>
      <c r="G39085" s="37" t="str">
        <f t="shared" si="1222"/>
        <v>будни</v>
      </c>
    </row>
    <row r="39086" spans="1:7" x14ac:dyDescent="0.3">
      <c r="A39086">
        <v>307123</v>
      </c>
      <c r="B39086" s="2">
        <v>44400.78619093851</v>
      </c>
      <c r="C39086" s="37">
        <v>0.78619212962962959</v>
      </c>
      <c r="E39086">
        <v>347008</v>
      </c>
      <c r="F39086">
        <f t="shared" si="1221"/>
        <v>5</v>
      </c>
      <c r="G39086" s="37" t="str">
        <f t="shared" si="1222"/>
        <v>будни</v>
      </c>
    </row>
    <row r="39087" spans="1:7" x14ac:dyDescent="0.3">
      <c r="A39087">
        <v>307116</v>
      </c>
      <c r="B39087" s="2">
        <v>44400.785786407767</v>
      </c>
      <c r="C39087" s="37">
        <v>0.78578703703703701</v>
      </c>
      <c r="E39087">
        <v>459455</v>
      </c>
      <c r="F39087">
        <f t="shared" si="1221"/>
        <v>5</v>
      </c>
      <c r="G39087" s="37" t="str">
        <f t="shared" si="1222"/>
        <v>будни</v>
      </c>
    </row>
    <row r="39088" spans="1:7" x14ac:dyDescent="0.3">
      <c r="A39088">
        <v>307115</v>
      </c>
      <c r="B39088" s="2">
        <v>44400.785000000003</v>
      </c>
      <c r="C39088" s="37">
        <v>0.78500000000000003</v>
      </c>
      <c r="E39088">
        <v>411922</v>
      </c>
      <c r="F39088">
        <f t="shared" si="1221"/>
        <v>5</v>
      </c>
      <c r="G39088" s="37" t="str">
        <f t="shared" si="1222"/>
        <v>будни</v>
      </c>
    </row>
    <row r="39089" spans="1:7" x14ac:dyDescent="0.3">
      <c r="A39089">
        <v>307113</v>
      </c>
      <c r="B39089" s="2">
        <v>44400.784168284787</v>
      </c>
      <c r="C39089" s="37">
        <v>0.78416666666666668</v>
      </c>
      <c r="E39089">
        <v>154256</v>
      </c>
      <c r="F39089">
        <f t="shared" si="1221"/>
        <v>5</v>
      </c>
      <c r="G39089" s="37" t="str">
        <f t="shared" si="1222"/>
        <v>будни</v>
      </c>
    </row>
    <row r="39090" spans="1:7" x14ac:dyDescent="0.3">
      <c r="A39090">
        <v>307109</v>
      </c>
      <c r="B39090" s="2">
        <v>44400.783763754051</v>
      </c>
      <c r="C39090" s="37">
        <v>0.7837615740740741</v>
      </c>
      <c r="E39090">
        <v>230201</v>
      </c>
      <c r="F39090">
        <f t="shared" si="1221"/>
        <v>5</v>
      </c>
      <c r="G39090" s="37" t="str">
        <f t="shared" si="1222"/>
        <v>будни</v>
      </c>
    </row>
    <row r="39091" spans="1:7" x14ac:dyDescent="0.3">
      <c r="A39091">
        <v>307107</v>
      </c>
      <c r="B39091" s="2">
        <v>44400.7833592233</v>
      </c>
      <c r="C39091" s="37">
        <v>0.7833564814814814</v>
      </c>
      <c r="E39091">
        <v>32415</v>
      </c>
      <c r="F39091">
        <f t="shared" si="1221"/>
        <v>5</v>
      </c>
      <c r="G39091" s="37" t="str">
        <f t="shared" si="1222"/>
        <v>будни</v>
      </c>
    </row>
    <row r="39092" spans="1:7" x14ac:dyDescent="0.3">
      <c r="A39092">
        <v>307103</v>
      </c>
      <c r="B39092" s="2">
        <v>44400.78052750809</v>
      </c>
      <c r="C39092" s="37">
        <v>0.78053240740740737</v>
      </c>
      <c r="E39092">
        <v>401945</v>
      </c>
      <c r="F39092">
        <f t="shared" si="1221"/>
        <v>5</v>
      </c>
      <c r="G39092" s="37" t="str">
        <f t="shared" si="1222"/>
        <v>будни</v>
      </c>
    </row>
    <row r="39093" spans="1:7" x14ac:dyDescent="0.3">
      <c r="A39093">
        <v>307098</v>
      </c>
      <c r="B39093" s="2">
        <v>44400.778100323623</v>
      </c>
      <c r="C39093" s="37">
        <v>0.77810185185185177</v>
      </c>
      <c r="E39093">
        <v>347008</v>
      </c>
      <c r="F39093">
        <f t="shared" si="1221"/>
        <v>5</v>
      </c>
      <c r="G39093" s="37" t="str">
        <f t="shared" si="1222"/>
        <v>будни</v>
      </c>
    </row>
    <row r="39094" spans="1:7" x14ac:dyDescent="0.3">
      <c r="A39094">
        <v>307094</v>
      </c>
      <c r="B39094" s="2">
        <v>44400.777291262137</v>
      </c>
      <c r="C39094" s="37">
        <v>0.77729166666666671</v>
      </c>
      <c r="E39094">
        <v>301748</v>
      </c>
      <c r="F39094">
        <f t="shared" si="1221"/>
        <v>5</v>
      </c>
      <c r="G39094" s="37" t="str">
        <f t="shared" si="1222"/>
        <v>будни</v>
      </c>
    </row>
    <row r="39095" spans="1:7" x14ac:dyDescent="0.3">
      <c r="A39095">
        <v>307091</v>
      </c>
      <c r="B39095" s="2">
        <v>44400.769605177993</v>
      </c>
      <c r="C39095" s="37">
        <v>0.76960648148148147</v>
      </c>
      <c r="E39095">
        <v>390978</v>
      </c>
      <c r="F39095">
        <f t="shared" si="1221"/>
        <v>5</v>
      </c>
      <c r="G39095" s="37" t="str">
        <f t="shared" si="1222"/>
        <v>будни</v>
      </c>
    </row>
    <row r="39096" spans="1:7" x14ac:dyDescent="0.3">
      <c r="A39096">
        <v>307086</v>
      </c>
      <c r="B39096" s="2">
        <v>44400.767987055013</v>
      </c>
      <c r="C39096" s="37">
        <v>0.76798611111111104</v>
      </c>
      <c r="E39096">
        <v>158978</v>
      </c>
      <c r="F39096">
        <f t="shared" si="1221"/>
        <v>5</v>
      </c>
      <c r="G39096" s="37" t="str">
        <f t="shared" si="1222"/>
        <v>будни</v>
      </c>
    </row>
    <row r="39097" spans="1:7" x14ac:dyDescent="0.3">
      <c r="A39097">
        <v>307083</v>
      </c>
      <c r="B39097" s="2">
        <v>44400.767582524277</v>
      </c>
      <c r="C39097" s="37">
        <v>0.76758101851851857</v>
      </c>
      <c r="E39097">
        <v>227775</v>
      </c>
      <c r="F39097">
        <f t="shared" si="1221"/>
        <v>5</v>
      </c>
      <c r="G39097" s="37" t="str">
        <f t="shared" si="1222"/>
        <v>будни</v>
      </c>
    </row>
    <row r="39098" spans="1:7" x14ac:dyDescent="0.3">
      <c r="A39098">
        <v>307079</v>
      </c>
      <c r="B39098" s="2">
        <v>44400.76636893204</v>
      </c>
      <c r="C39098" s="37">
        <v>0.76636574074074071</v>
      </c>
      <c r="E39098">
        <v>129210</v>
      </c>
      <c r="F39098">
        <f t="shared" si="1221"/>
        <v>5</v>
      </c>
      <c r="G39098" s="37" t="str">
        <f t="shared" si="1222"/>
        <v>будни</v>
      </c>
    </row>
    <row r="39099" spans="1:7" x14ac:dyDescent="0.3">
      <c r="A39099">
        <v>307076</v>
      </c>
      <c r="B39099" s="2">
        <v>44400.764750809059</v>
      </c>
      <c r="C39099" s="37">
        <v>0.76474537037037038</v>
      </c>
      <c r="E39099">
        <v>411922</v>
      </c>
      <c r="F39099">
        <f t="shared" si="1221"/>
        <v>5</v>
      </c>
      <c r="G39099" s="37" t="str">
        <f t="shared" si="1222"/>
        <v>будни</v>
      </c>
    </row>
    <row r="39100" spans="1:7" x14ac:dyDescent="0.3">
      <c r="A39100">
        <v>307071</v>
      </c>
      <c r="B39100" s="2">
        <v>44400.763941747573</v>
      </c>
      <c r="C39100" s="37">
        <v>0.76394675925925926</v>
      </c>
      <c r="E39100">
        <v>182191</v>
      </c>
      <c r="F39100">
        <f t="shared" si="1221"/>
        <v>5</v>
      </c>
      <c r="G39100" s="37" t="str">
        <f t="shared" si="1222"/>
        <v>будни</v>
      </c>
    </row>
    <row r="39101" spans="1:7" x14ac:dyDescent="0.3">
      <c r="A39101">
        <v>307070</v>
      </c>
      <c r="B39101" s="2">
        <v>44400.763132686086</v>
      </c>
      <c r="C39101" s="37">
        <v>0.76313657407407398</v>
      </c>
      <c r="E39101">
        <v>433247</v>
      </c>
      <c r="F39101">
        <f t="shared" si="1221"/>
        <v>5</v>
      </c>
      <c r="G39101" s="37" t="str">
        <f t="shared" si="1222"/>
        <v>будни</v>
      </c>
    </row>
    <row r="39102" spans="1:7" x14ac:dyDescent="0.3">
      <c r="A39102">
        <v>307065</v>
      </c>
      <c r="B39102" s="2">
        <v>44400.76070550162</v>
      </c>
      <c r="C39102" s="37">
        <v>0.76070601851851849</v>
      </c>
      <c r="E39102">
        <v>363218</v>
      </c>
      <c r="F39102">
        <f t="shared" si="1221"/>
        <v>5</v>
      </c>
      <c r="G39102" s="37" t="str">
        <f t="shared" si="1222"/>
        <v>будни</v>
      </c>
    </row>
    <row r="39103" spans="1:7" x14ac:dyDescent="0.3">
      <c r="A39103">
        <v>307061</v>
      </c>
      <c r="B39103" s="2">
        <v>44400.756255663429</v>
      </c>
      <c r="C39103" s="37">
        <v>0.75624999999999998</v>
      </c>
      <c r="E39103">
        <v>54565</v>
      </c>
      <c r="F39103">
        <f t="shared" si="1221"/>
        <v>5</v>
      </c>
      <c r="G39103" s="37" t="str">
        <f t="shared" si="1222"/>
        <v>будни</v>
      </c>
    </row>
    <row r="39104" spans="1:7" x14ac:dyDescent="0.3">
      <c r="A39104">
        <v>307062</v>
      </c>
      <c r="B39104" s="2">
        <v>44400.756255663429</v>
      </c>
      <c r="C39104" s="37">
        <v>0.75624999999999998</v>
      </c>
      <c r="E39104">
        <v>119030</v>
      </c>
      <c r="F39104">
        <f t="shared" si="1221"/>
        <v>5</v>
      </c>
      <c r="G39104" s="37" t="str">
        <f t="shared" si="1222"/>
        <v>будни</v>
      </c>
    </row>
    <row r="39105" spans="1:7" x14ac:dyDescent="0.3">
      <c r="A39105">
        <v>307057</v>
      </c>
      <c r="B39105" s="2">
        <v>44400.751805825239</v>
      </c>
      <c r="C39105" s="37">
        <v>0.7518055555555555</v>
      </c>
      <c r="E39105">
        <v>62540</v>
      </c>
      <c r="F39105">
        <f t="shared" si="1221"/>
        <v>5</v>
      </c>
      <c r="G39105" s="37" t="str">
        <f t="shared" si="1222"/>
        <v>будни</v>
      </c>
    </row>
    <row r="39106" spans="1:7" x14ac:dyDescent="0.3">
      <c r="A39106">
        <v>307055</v>
      </c>
      <c r="B39106" s="2">
        <v>44400.750187702266</v>
      </c>
      <c r="C39106" s="37">
        <v>0.75018518518518518</v>
      </c>
      <c r="E39106">
        <v>158978</v>
      </c>
      <c r="F39106">
        <f t="shared" si="1221"/>
        <v>5</v>
      </c>
      <c r="G39106" s="37" t="str">
        <f t="shared" si="1222"/>
        <v>будни</v>
      </c>
    </row>
    <row r="39107" spans="1:7" x14ac:dyDescent="0.3">
      <c r="A39107">
        <v>307052</v>
      </c>
      <c r="B39107" s="2">
        <v>44400.748165048542</v>
      </c>
      <c r="C39107" s="37">
        <v>0.74815972222222227</v>
      </c>
      <c r="E39107">
        <v>250679</v>
      </c>
      <c r="F39107">
        <f t="shared" ref="F39107:F39170" si="1223">WEEKDAY(B39107,2)</f>
        <v>5</v>
      </c>
      <c r="G39107" s="37" t="str">
        <f t="shared" si="1222"/>
        <v>будни</v>
      </c>
    </row>
    <row r="39108" spans="1:7" x14ac:dyDescent="0.3">
      <c r="A39108">
        <v>307050</v>
      </c>
      <c r="B39108" s="2">
        <v>44400.747355987056</v>
      </c>
      <c r="C39108" s="37">
        <v>0.74736111111111114</v>
      </c>
      <c r="E39108">
        <v>403220</v>
      </c>
      <c r="F39108">
        <f t="shared" si="1223"/>
        <v>5</v>
      </c>
      <c r="G39108" s="37" t="str">
        <f t="shared" si="1222"/>
        <v>будни</v>
      </c>
    </row>
    <row r="39109" spans="1:7" x14ac:dyDescent="0.3">
      <c r="A39109">
        <v>307048</v>
      </c>
      <c r="B39109" s="2">
        <v>44400.741692556636</v>
      </c>
      <c r="C39109" s="37">
        <v>0.74168981481481477</v>
      </c>
      <c r="E39109">
        <v>154256</v>
      </c>
      <c r="F39109">
        <f t="shared" si="1223"/>
        <v>5</v>
      </c>
      <c r="G39109" s="37" t="str">
        <f t="shared" si="1222"/>
        <v>будни</v>
      </c>
    </row>
    <row r="39110" spans="1:7" x14ac:dyDescent="0.3">
      <c r="A39110">
        <v>307043</v>
      </c>
      <c r="B39110" s="2">
        <v>44400.740074433663</v>
      </c>
      <c r="C39110" s="37">
        <v>0.74006944444444445</v>
      </c>
      <c r="E39110">
        <v>253546</v>
      </c>
      <c r="F39110">
        <f t="shared" si="1223"/>
        <v>5</v>
      </c>
      <c r="G39110" s="37" t="str">
        <f t="shared" si="1222"/>
        <v>будни</v>
      </c>
    </row>
    <row r="39111" spans="1:7" x14ac:dyDescent="0.3">
      <c r="A39111">
        <v>307039</v>
      </c>
      <c r="B39111" s="2">
        <v>44400.738456310683</v>
      </c>
      <c r="C39111" s="37">
        <v>0.73846064814814805</v>
      </c>
      <c r="E39111">
        <v>194335</v>
      </c>
      <c r="F39111">
        <f t="shared" si="1223"/>
        <v>5</v>
      </c>
      <c r="G39111" s="37" t="str">
        <f t="shared" si="1222"/>
        <v>будни</v>
      </c>
    </row>
    <row r="39112" spans="1:7" x14ac:dyDescent="0.3">
      <c r="A39112">
        <v>307036</v>
      </c>
      <c r="B39112" s="2">
        <v>44400.734815533979</v>
      </c>
      <c r="C39112" s="37">
        <v>0.73481481481481481</v>
      </c>
      <c r="E39112">
        <v>411922</v>
      </c>
      <c r="F39112">
        <f t="shared" si="1223"/>
        <v>5</v>
      </c>
      <c r="G39112" s="37" t="str">
        <f t="shared" si="1222"/>
        <v>будни</v>
      </c>
    </row>
    <row r="39113" spans="1:7" x14ac:dyDescent="0.3">
      <c r="A39113">
        <v>307033</v>
      </c>
      <c r="B39113" s="2">
        <v>44400.733601941749</v>
      </c>
      <c r="C39113" s="37">
        <v>0.73359953703703706</v>
      </c>
      <c r="E39113">
        <v>88944</v>
      </c>
      <c r="F39113">
        <f t="shared" si="1223"/>
        <v>5</v>
      </c>
      <c r="G39113" s="37" t="str">
        <f t="shared" si="1222"/>
        <v>будни</v>
      </c>
    </row>
    <row r="39114" spans="1:7" x14ac:dyDescent="0.3">
      <c r="A39114">
        <v>307031</v>
      </c>
      <c r="B39114" s="2">
        <v>44400.733333333337</v>
      </c>
      <c r="C39114" s="37">
        <v>0.73333333333333339</v>
      </c>
      <c r="E39114">
        <v>411922</v>
      </c>
      <c r="F39114">
        <f t="shared" si="1223"/>
        <v>5</v>
      </c>
      <c r="G39114" s="37" t="str">
        <f t="shared" si="1222"/>
        <v>будни</v>
      </c>
    </row>
    <row r="39115" spans="1:7" x14ac:dyDescent="0.3">
      <c r="A39115">
        <v>307029</v>
      </c>
      <c r="B39115" s="2">
        <v>44400.732388349512</v>
      </c>
      <c r="C39115" s="37">
        <v>0.73238425925925921</v>
      </c>
      <c r="E39115">
        <v>251574</v>
      </c>
      <c r="F39115">
        <f t="shared" si="1223"/>
        <v>5</v>
      </c>
      <c r="G39115" s="37" t="str">
        <f t="shared" ref="G39115:G39178" si="1224">IF(F39115&gt;=6,"выходные","будни")</f>
        <v>будни</v>
      </c>
    </row>
    <row r="39116" spans="1:7" x14ac:dyDescent="0.3">
      <c r="A39116">
        <v>307025</v>
      </c>
      <c r="B39116" s="2">
        <v>44400.731983818776</v>
      </c>
      <c r="C39116" s="37">
        <v>0.73197916666666663</v>
      </c>
      <c r="E39116">
        <v>32612</v>
      </c>
      <c r="F39116">
        <f t="shared" si="1223"/>
        <v>5</v>
      </c>
      <c r="G39116" s="37" t="str">
        <f t="shared" si="1224"/>
        <v>будни</v>
      </c>
    </row>
    <row r="39117" spans="1:7" x14ac:dyDescent="0.3">
      <c r="A39117">
        <v>307022</v>
      </c>
      <c r="B39117" s="2">
        <v>44400.728747572815</v>
      </c>
      <c r="C39117" s="37">
        <v>0.7287499999999999</v>
      </c>
      <c r="E39117">
        <v>111153</v>
      </c>
      <c r="F39117">
        <f t="shared" si="1223"/>
        <v>5</v>
      </c>
      <c r="G39117" s="37" t="str">
        <f t="shared" si="1224"/>
        <v>будни</v>
      </c>
    </row>
    <row r="39118" spans="1:7" x14ac:dyDescent="0.3">
      <c r="A39118">
        <v>307018</v>
      </c>
      <c r="B39118" s="2">
        <v>44400.726724919099</v>
      </c>
      <c r="C39118" s="37">
        <v>0.72672453703703699</v>
      </c>
      <c r="E39118">
        <v>367087</v>
      </c>
      <c r="F39118">
        <f t="shared" si="1223"/>
        <v>5</v>
      </c>
      <c r="G39118" s="37" t="str">
        <f t="shared" si="1224"/>
        <v>будни</v>
      </c>
    </row>
    <row r="39119" spans="1:7" x14ac:dyDescent="0.3">
      <c r="A39119">
        <v>307013</v>
      </c>
      <c r="B39119" s="2">
        <v>44400.723893203889</v>
      </c>
      <c r="C39119" s="37">
        <v>0.72388888888888892</v>
      </c>
      <c r="E39119">
        <v>196292</v>
      </c>
      <c r="F39119">
        <f t="shared" si="1223"/>
        <v>5</v>
      </c>
      <c r="G39119" s="37" t="str">
        <f t="shared" si="1224"/>
        <v>будни</v>
      </c>
    </row>
    <row r="39120" spans="1:7" x14ac:dyDescent="0.3">
      <c r="A39120">
        <v>307009</v>
      </c>
      <c r="B39120" s="2">
        <v>44400.723488673138</v>
      </c>
      <c r="C39120" s="37">
        <v>0.72348379629629633</v>
      </c>
      <c r="E39120">
        <v>439981</v>
      </c>
      <c r="F39120">
        <f t="shared" si="1223"/>
        <v>5</v>
      </c>
      <c r="G39120" s="37" t="str">
        <f t="shared" si="1224"/>
        <v>будни</v>
      </c>
    </row>
    <row r="39121" spans="1:7" x14ac:dyDescent="0.3">
      <c r="A39121">
        <v>307004</v>
      </c>
      <c r="B39121" s="2">
        <v>44400.723084142395</v>
      </c>
      <c r="C39121" s="37">
        <v>0.72307870370370375</v>
      </c>
      <c r="E39121">
        <v>153808</v>
      </c>
      <c r="F39121">
        <f t="shared" si="1223"/>
        <v>5</v>
      </c>
      <c r="G39121" s="37" t="str">
        <f t="shared" si="1224"/>
        <v>будни</v>
      </c>
    </row>
    <row r="39122" spans="1:7" x14ac:dyDescent="0.3">
      <c r="A39122">
        <v>306999</v>
      </c>
      <c r="B39122" s="2">
        <v>44400.722999999998</v>
      </c>
      <c r="C39122" s="37">
        <v>0.72299768518518526</v>
      </c>
      <c r="E39122">
        <v>118549</v>
      </c>
      <c r="F39122">
        <f t="shared" si="1223"/>
        <v>5</v>
      </c>
      <c r="G39122" s="37" t="str">
        <f t="shared" si="1224"/>
        <v>будни</v>
      </c>
    </row>
    <row r="39123" spans="1:7" x14ac:dyDescent="0.3">
      <c r="A39123">
        <v>306997</v>
      </c>
      <c r="B39123" s="2">
        <v>44400.722679611645</v>
      </c>
      <c r="C39123" s="37">
        <v>0.72268518518518521</v>
      </c>
      <c r="E39123">
        <v>472908</v>
      </c>
      <c r="F39123">
        <f t="shared" si="1223"/>
        <v>5</v>
      </c>
      <c r="G39123" s="37" t="str">
        <f t="shared" si="1224"/>
        <v>будни</v>
      </c>
    </row>
    <row r="39124" spans="1:7" x14ac:dyDescent="0.3">
      <c r="A39124">
        <v>306995</v>
      </c>
      <c r="B39124" s="2">
        <v>44400.722275080909</v>
      </c>
      <c r="C39124" s="37">
        <v>0.72228009259259263</v>
      </c>
      <c r="E39124">
        <v>436459</v>
      </c>
      <c r="F39124">
        <f t="shared" si="1223"/>
        <v>5</v>
      </c>
      <c r="G39124" s="37" t="str">
        <f t="shared" si="1224"/>
        <v>будни</v>
      </c>
    </row>
    <row r="39125" spans="1:7" x14ac:dyDescent="0.3">
      <c r="A39125">
        <v>306987</v>
      </c>
      <c r="B39125" s="2">
        <v>44400.721061488672</v>
      </c>
      <c r="C39125" s="37">
        <v>0.72106481481481488</v>
      </c>
      <c r="E39125">
        <v>98789</v>
      </c>
      <c r="F39125">
        <f t="shared" si="1223"/>
        <v>5</v>
      </c>
      <c r="G39125" s="37" t="str">
        <f t="shared" si="1224"/>
        <v>будни</v>
      </c>
    </row>
    <row r="39126" spans="1:7" x14ac:dyDescent="0.3">
      <c r="A39126">
        <v>306990</v>
      </c>
      <c r="B39126" s="2">
        <v>44400.721061488672</v>
      </c>
      <c r="C39126" s="37">
        <v>0.72106481481481488</v>
      </c>
      <c r="E39126">
        <v>376706</v>
      </c>
      <c r="F39126">
        <f t="shared" si="1223"/>
        <v>5</v>
      </c>
      <c r="G39126" s="37" t="str">
        <f t="shared" si="1224"/>
        <v>будни</v>
      </c>
    </row>
    <row r="39127" spans="1:7" x14ac:dyDescent="0.3">
      <c r="A39127">
        <v>306991</v>
      </c>
      <c r="B39127" s="2">
        <v>44400.721061488672</v>
      </c>
      <c r="C39127" s="37">
        <v>0.72106481481481488</v>
      </c>
      <c r="E39127">
        <v>473323</v>
      </c>
      <c r="F39127">
        <f t="shared" si="1223"/>
        <v>5</v>
      </c>
      <c r="G39127" s="37" t="str">
        <f t="shared" si="1224"/>
        <v>будни</v>
      </c>
    </row>
    <row r="39128" spans="1:7" x14ac:dyDescent="0.3">
      <c r="A39128">
        <v>306976</v>
      </c>
      <c r="B39128" s="2">
        <v>44400.720656957928</v>
      </c>
      <c r="C39128" s="37">
        <v>0.7206597222222223</v>
      </c>
      <c r="E39128">
        <v>330333</v>
      </c>
      <c r="F39128">
        <f t="shared" si="1223"/>
        <v>5</v>
      </c>
      <c r="G39128" s="37" t="str">
        <f t="shared" si="1224"/>
        <v>будни</v>
      </c>
    </row>
    <row r="39129" spans="1:7" x14ac:dyDescent="0.3">
      <c r="A39129">
        <v>306979</v>
      </c>
      <c r="B39129" s="2">
        <v>44400.720656957928</v>
      </c>
      <c r="C39129" s="37">
        <v>0.7206597222222223</v>
      </c>
      <c r="E39129">
        <v>118549</v>
      </c>
      <c r="F39129">
        <f t="shared" si="1223"/>
        <v>5</v>
      </c>
      <c r="G39129" s="37" t="str">
        <f t="shared" si="1224"/>
        <v>будни</v>
      </c>
    </row>
    <row r="39130" spans="1:7" x14ac:dyDescent="0.3">
      <c r="A39130">
        <v>306982</v>
      </c>
      <c r="B39130" s="2">
        <v>44400.720656957928</v>
      </c>
      <c r="C39130" s="37">
        <v>0.7206597222222223</v>
      </c>
      <c r="E39130">
        <v>351192</v>
      </c>
      <c r="F39130">
        <f t="shared" si="1223"/>
        <v>5</v>
      </c>
      <c r="G39130" s="37" t="str">
        <f t="shared" si="1224"/>
        <v>будни</v>
      </c>
    </row>
    <row r="39131" spans="1:7" x14ac:dyDescent="0.3">
      <c r="A39131">
        <v>306974</v>
      </c>
      <c r="B39131" s="2">
        <v>44400.720333333338</v>
      </c>
      <c r="C39131" s="37">
        <v>0.7203356481481481</v>
      </c>
      <c r="E39131">
        <v>359858</v>
      </c>
      <c r="F39131">
        <f t="shared" si="1223"/>
        <v>5</v>
      </c>
      <c r="G39131" s="37" t="str">
        <f t="shared" si="1224"/>
        <v>будни</v>
      </c>
    </row>
    <row r="39132" spans="1:7" x14ac:dyDescent="0.3">
      <c r="A39132">
        <v>306972</v>
      </c>
      <c r="B39132" s="2">
        <v>44400.720252427185</v>
      </c>
      <c r="C39132" s="37">
        <v>0.72025462962962961</v>
      </c>
      <c r="E39132">
        <v>82901</v>
      </c>
      <c r="F39132">
        <f t="shared" si="1223"/>
        <v>5</v>
      </c>
      <c r="G39132" s="37" t="str">
        <f t="shared" si="1224"/>
        <v>будни</v>
      </c>
    </row>
    <row r="39133" spans="1:7" x14ac:dyDescent="0.3">
      <c r="A39133">
        <v>306968</v>
      </c>
      <c r="B39133" s="2">
        <v>44400.719443365691</v>
      </c>
      <c r="C39133" s="37">
        <v>0.71944444444444444</v>
      </c>
      <c r="E39133">
        <v>258251</v>
      </c>
      <c r="F39133">
        <f t="shared" si="1223"/>
        <v>5</v>
      </c>
      <c r="G39133" s="37" t="str">
        <f t="shared" si="1224"/>
        <v>будни</v>
      </c>
    </row>
    <row r="39134" spans="1:7" x14ac:dyDescent="0.3">
      <c r="A39134">
        <v>306971</v>
      </c>
      <c r="B39134" s="2">
        <v>44400.719443365691</v>
      </c>
      <c r="C39134" s="37">
        <v>0.71944444444444444</v>
      </c>
      <c r="E39134">
        <v>347008</v>
      </c>
      <c r="F39134">
        <f t="shared" si="1223"/>
        <v>5</v>
      </c>
      <c r="G39134" s="37" t="str">
        <f t="shared" si="1224"/>
        <v>будни</v>
      </c>
    </row>
    <row r="39135" spans="1:7" x14ac:dyDescent="0.3">
      <c r="A39135">
        <v>306965</v>
      </c>
      <c r="B39135" s="2">
        <v>44400.719038834955</v>
      </c>
      <c r="C39135" s="37">
        <v>0.71903935185185175</v>
      </c>
      <c r="E39135">
        <v>118549</v>
      </c>
      <c r="F39135">
        <f t="shared" si="1223"/>
        <v>5</v>
      </c>
      <c r="G39135" s="37" t="str">
        <f t="shared" si="1224"/>
        <v>будни</v>
      </c>
    </row>
    <row r="39136" spans="1:7" x14ac:dyDescent="0.3">
      <c r="A39136">
        <v>306961</v>
      </c>
      <c r="B39136" s="2">
        <v>44400.718634304212</v>
      </c>
      <c r="C39136" s="37">
        <v>0.71863425925925928</v>
      </c>
      <c r="E39136">
        <v>158978</v>
      </c>
      <c r="F39136">
        <f t="shared" si="1223"/>
        <v>5</v>
      </c>
      <c r="G39136" s="37" t="str">
        <f t="shared" si="1224"/>
        <v>будни</v>
      </c>
    </row>
    <row r="39137" spans="1:7" x14ac:dyDescent="0.3">
      <c r="A39137">
        <v>306958</v>
      </c>
      <c r="B39137" s="2">
        <v>44400.718634304205</v>
      </c>
      <c r="C39137" s="37">
        <v>0.71863425925925928</v>
      </c>
      <c r="E39137">
        <v>285680</v>
      </c>
      <c r="F39137">
        <f t="shared" si="1223"/>
        <v>5</v>
      </c>
      <c r="G39137" s="37" t="str">
        <f t="shared" si="1224"/>
        <v>будни</v>
      </c>
    </row>
    <row r="39138" spans="1:7" x14ac:dyDescent="0.3">
      <c r="A39138">
        <v>306960</v>
      </c>
      <c r="B39138" s="2">
        <v>44400.718634304205</v>
      </c>
      <c r="C39138" s="37">
        <v>0.71863425925925928</v>
      </c>
      <c r="E39138">
        <v>111368</v>
      </c>
      <c r="F39138">
        <f t="shared" si="1223"/>
        <v>5</v>
      </c>
      <c r="G39138" s="37" t="str">
        <f t="shared" si="1224"/>
        <v>будни</v>
      </c>
    </row>
    <row r="39139" spans="1:7" x14ac:dyDescent="0.3">
      <c r="A39139">
        <v>306953</v>
      </c>
      <c r="B39139" s="2">
        <v>44400.718229773462</v>
      </c>
      <c r="C39139" s="37">
        <v>0.7182291666666667</v>
      </c>
      <c r="E39139">
        <v>265569</v>
      </c>
      <c r="F39139">
        <f t="shared" si="1223"/>
        <v>5</v>
      </c>
      <c r="G39139" s="37" t="str">
        <f t="shared" si="1224"/>
        <v>будни</v>
      </c>
    </row>
    <row r="39140" spans="1:7" x14ac:dyDescent="0.3">
      <c r="A39140">
        <v>306955</v>
      </c>
      <c r="B39140" s="2">
        <v>44400.718229773462</v>
      </c>
      <c r="C39140" s="37">
        <v>0.7182291666666667</v>
      </c>
      <c r="E39140">
        <v>343712</v>
      </c>
      <c r="F39140">
        <f t="shared" si="1223"/>
        <v>5</v>
      </c>
      <c r="G39140" s="37" t="str">
        <f t="shared" si="1224"/>
        <v>будни</v>
      </c>
    </row>
    <row r="39141" spans="1:7" x14ac:dyDescent="0.3">
      <c r="A39141">
        <v>306948</v>
      </c>
      <c r="B39141" s="2">
        <v>44400.717825242718</v>
      </c>
      <c r="C39141" s="37">
        <v>0.71782407407407411</v>
      </c>
      <c r="E39141">
        <v>185711</v>
      </c>
      <c r="F39141">
        <f t="shared" si="1223"/>
        <v>5</v>
      </c>
      <c r="G39141" s="37" t="str">
        <f t="shared" si="1224"/>
        <v>будни</v>
      </c>
    </row>
    <row r="39142" spans="1:7" x14ac:dyDescent="0.3">
      <c r="A39142">
        <v>306938</v>
      </c>
      <c r="B39142" s="2">
        <v>44400.717420711975</v>
      </c>
      <c r="C39142" s="37">
        <v>0.71741898148148142</v>
      </c>
      <c r="E39142">
        <v>326295</v>
      </c>
      <c r="F39142">
        <f t="shared" si="1223"/>
        <v>5</v>
      </c>
      <c r="G39142" s="37" t="str">
        <f t="shared" si="1224"/>
        <v>будни</v>
      </c>
    </row>
    <row r="39143" spans="1:7" x14ac:dyDescent="0.3">
      <c r="A39143">
        <v>306941</v>
      </c>
      <c r="B39143" s="2">
        <v>44400.717420711975</v>
      </c>
      <c r="C39143" s="37">
        <v>0.71741898148148142</v>
      </c>
      <c r="E39143">
        <v>89186</v>
      </c>
      <c r="F39143">
        <f t="shared" si="1223"/>
        <v>5</v>
      </c>
      <c r="G39143" s="37" t="str">
        <f t="shared" si="1224"/>
        <v>будни</v>
      </c>
    </row>
    <row r="39144" spans="1:7" x14ac:dyDescent="0.3">
      <c r="A39144">
        <v>306945</v>
      </c>
      <c r="B39144" s="2">
        <v>44400.717420711975</v>
      </c>
      <c r="C39144" s="37">
        <v>0.71741898148148142</v>
      </c>
      <c r="E39144">
        <v>394819</v>
      </c>
      <c r="F39144">
        <f t="shared" si="1223"/>
        <v>5</v>
      </c>
      <c r="G39144" s="37" t="str">
        <f t="shared" si="1224"/>
        <v>будни</v>
      </c>
    </row>
    <row r="39145" spans="1:7" x14ac:dyDescent="0.3">
      <c r="A39145">
        <v>306935</v>
      </c>
      <c r="B39145" s="2">
        <v>44400.716611650489</v>
      </c>
      <c r="C39145" s="37">
        <v>0.71660879629629637</v>
      </c>
      <c r="E39145">
        <v>102086</v>
      </c>
      <c r="F39145">
        <f t="shared" si="1223"/>
        <v>5</v>
      </c>
      <c r="G39145" s="37" t="str">
        <f t="shared" si="1224"/>
        <v>будни</v>
      </c>
    </row>
    <row r="39146" spans="1:7" x14ac:dyDescent="0.3">
      <c r="A39146">
        <v>306932</v>
      </c>
      <c r="B39146" s="2">
        <v>44400.716207119738</v>
      </c>
      <c r="C39146" s="37">
        <v>0.71620370370370379</v>
      </c>
      <c r="E39146">
        <v>357547</v>
      </c>
      <c r="F39146">
        <f t="shared" si="1223"/>
        <v>5</v>
      </c>
      <c r="G39146" s="37" t="str">
        <f t="shared" si="1224"/>
        <v>будни</v>
      </c>
    </row>
    <row r="39147" spans="1:7" x14ac:dyDescent="0.3">
      <c r="A39147">
        <v>306928</v>
      </c>
      <c r="B39147" s="2">
        <v>44400.715398058252</v>
      </c>
      <c r="C39147" s="37">
        <v>0.71539351851851851</v>
      </c>
      <c r="E39147">
        <v>217497</v>
      </c>
      <c r="F39147">
        <f t="shared" si="1223"/>
        <v>5</v>
      </c>
      <c r="G39147" s="37" t="str">
        <f t="shared" si="1224"/>
        <v>будни</v>
      </c>
    </row>
    <row r="39148" spans="1:7" x14ac:dyDescent="0.3">
      <c r="A39148">
        <v>306927</v>
      </c>
      <c r="B39148" s="2">
        <v>44400.714993527508</v>
      </c>
      <c r="C39148" s="37">
        <v>0.71498842592592593</v>
      </c>
      <c r="E39148">
        <v>158978</v>
      </c>
      <c r="F39148">
        <f t="shared" si="1223"/>
        <v>5</v>
      </c>
      <c r="G39148" s="37" t="str">
        <f t="shared" si="1224"/>
        <v>будни</v>
      </c>
    </row>
    <row r="39149" spans="1:7" x14ac:dyDescent="0.3">
      <c r="A39149">
        <v>306923</v>
      </c>
      <c r="B39149" s="2">
        <v>44400.714588996758</v>
      </c>
      <c r="C39149" s="37">
        <v>0.71458333333333324</v>
      </c>
      <c r="E39149">
        <v>414043</v>
      </c>
      <c r="F39149">
        <f t="shared" si="1223"/>
        <v>5</v>
      </c>
      <c r="G39149" s="37" t="str">
        <f t="shared" si="1224"/>
        <v>будни</v>
      </c>
    </row>
    <row r="39150" spans="1:7" x14ac:dyDescent="0.3">
      <c r="A39150">
        <v>306916</v>
      </c>
      <c r="B39150" s="2">
        <v>44400.714184466022</v>
      </c>
      <c r="C39150" s="37">
        <v>0.71418981481481481</v>
      </c>
      <c r="E39150">
        <v>262099</v>
      </c>
      <c r="F39150">
        <f t="shared" si="1223"/>
        <v>5</v>
      </c>
      <c r="G39150" s="37" t="str">
        <f t="shared" si="1224"/>
        <v>будни</v>
      </c>
    </row>
    <row r="39151" spans="1:7" x14ac:dyDescent="0.3">
      <c r="A39151">
        <v>306921</v>
      </c>
      <c r="B39151" s="2">
        <v>44400.714184466022</v>
      </c>
      <c r="C39151" s="37">
        <v>0.71418981481481481</v>
      </c>
      <c r="E39151">
        <v>183290</v>
      </c>
      <c r="F39151">
        <f t="shared" si="1223"/>
        <v>5</v>
      </c>
      <c r="G39151" s="37" t="str">
        <f t="shared" si="1224"/>
        <v>будни</v>
      </c>
    </row>
    <row r="39152" spans="1:7" x14ac:dyDescent="0.3">
      <c r="A39152">
        <v>306913</v>
      </c>
      <c r="B39152" s="2">
        <v>44400.713375404528</v>
      </c>
      <c r="C39152" s="37">
        <v>0.71337962962962964</v>
      </c>
      <c r="E39152">
        <v>470762</v>
      </c>
      <c r="F39152">
        <f t="shared" si="1223"/>
        <v>5</v>
      </c>
      <c r="G39152" s="37" t="str">
        <f t="shared" si="1224"/>
        <v>будни</v>
      </c>
    </row>
    <row r="39153" spans="1:7" x14ac:dyDescent="0.3">
      <c r="A39153">
        <v>306910</v>
      </c>
      <c r="B39153" s="2">
        <v>44400.712666666666</v>
      </c>
      <c r="C39153" s="37">
        <v>0.71266203703703701</v>
      </c>
      <c r="E39153">
        <v>69722</v>
      </c>
      <c r="F39153">
        <f t="shared" si="1223"/>
        <v>5</v>
      </c>
      <c r="G39153" s="37" t="str">
        <f t="shared" si="1224"/>
        <v>будни</v>
      </c>
    </row>
    <row r="39154" spans="1:7" x14ac:dyDescent="0.3">
      <c r="A39154">
        <v>306895</v>
      </c>
      <c r="B39154" s="2">
        <v>44400.712566343042</v>
      </c>
      <c r="C39154" s="37">
        <v>0.71256944444444448</v>
      </c>
      <c r="E39154">
        <v>411922</v>
      </c>
      <c r="F39154">
        <f t="shared" si="1223"/>
        <v>5</v>
      </c>
      <c r="G39154" s="37" t="str">
        <f t="shared" si="1224"/>
        <v>будни</v>
      </c>
    </row>
    <row r="39155" spans="1:7" x14ac:dyDescent="0.3">
      <c r="A39155">
        <v>306900</v>
      </c>
      <c r="B39155" s="2">
        <v>44400.712566343042</v>
      </c>
      <c r="C39155" s="37">
        <v>0.71256944444444448</v>
      </c>
      <c r="E39155">
        <v>447567</v>
      </c>
      <c r="F39155">
        <f t="shared" si="1223"/>
        <v>5</v>
      </c>
      <c r="G39155" s="37" t="str">
        <f t="shared" si="1224"/>
        <v>будни</v>
      </c>
    </row>
    <row r="39156" spans="1:7" x14ac:dyDescent="0.3">
      <c r="A39156">
        <v>306904</v>
      </c>
      <c r="B39156" s="2">
        <v>44400.712566343042</v>
      </c>
      <c r="C39156" s="37">
        <v>0.71256944444444448</v>
      </c>
      <c r="E39156">
        <v>208036</v>
      </c>
      <c r="F39156">
        <f t="shared" si="1223"/>
        <v>5</v>
      </c>
      <c r="G39156" s="37" t="str">
        <f t="shared" si="1224"/>
        <v>будни</v>
      </c>
    </row>
    <row r="39157" spans="1:7" x14ac:dyDescent="0.3">
      <c r="A39157">
        <v>306908</v>
      </c>
      <c r="B39157" s="2">
        <v>44400.712566343042</v>
      </c>
      <c r="C39157" s="37">
        <v>0.71256944444444448</v>
      </c>
      <c r="E39157">
        <v>43842</v>
      </c>
      <c r="F39157">
        <f t="shared" si="1223"/>
        <v>5</v>
      </c>
      <c r="G39157" s="37" t="str">
        <f t="shared" si="1224"/>
        <v>будни</v>
      </c>
    </row>
    <row r="39158" spans="1:7" x14ac:dyDescent="0.3">
      <c r="A39158">
        <v>306892</v>
      </c>
      <c r="B39158" s="2">
        <v>44400.712333333337</v>
      </c>
      <c r="C39158" s="37">
        <v>0.71233796296296292</v>
      </c>
      <c r="E39158">
        <v>86587</v>
      </c>
      <c r="F39158">
        <f t="shared" si="1223"/>
        <v>5</v>
      </c>
      <c r="G39158" s="37" t="str">
        <f t="shared" si="1224"/>
        <v>будни</v>
      </c>
    </row>
    <row r="39159" spans="1:7" x14ac:dyDescent="0.3">
      <c r="A39159">
        <v>306890</v>
      </c>
      <c r="B39159" s="2">
        <v>44400.712161812298</v>
      </c>
      <c r="C39159" s="37">
        <v>0.71216435185185178</v>
      </c>
      <c r="E39159">
        <v>263550</v>
      </c>
      <c r="F39159">
        <f t="shared" si="1223"/>
        <v>5</v>
      </c>
      <c r="G39159" s="37" t="str">
        <f t="shared" si="1224"/>
        <v>будни</v>
      </c>
    </row>
    <row r="39160" spans="1:7" x14ac:dyDescent="0.3">
      <c r="A39160">
        <v>306887</v>
      </c>
      <c r="B39160" s="2">
        <v>44400.711352750805</v>
      </c>
      <c r="C39160" s="37">
        <v>0.71135416666666673</v>
      </c>
      <c r="E39160">
        <v>107006</v>
      </c>
      <c r="F39160">
        <f t="shared" si="1223"/>
        <v>5</v>
      </c>
      <c r="G39160" s="37" t="str">
        <f t="shared" si="1224"/>
        <v>будни</v>
      </c>
    </row>
    <row r="39161" spans="1:7" x14ac:dyDescent="0.3">
      <c r="A39161">
        <v>306888</v>
      </c>
      <c r="B39161" s="2">
        <v>44400.711352750805</v>
      </c>
      <c r="C39161" s="37">
        <v>0.71135416666666673</v>
      </c>
      <c r="E39161">
        <v>154256</v>
      </c>
      <c r="F39161">
        <f t="shared" si="1223"/>
        <v>5</v>
      </c>
      <c r="G39161" s="37" t="str">
        <f t="shared" si="1224"/>
        <v>будни</v>
      </c>
    </row>
    <row r="39162" spans="1:7" x14ac:dyDescent="0.3">
      <c r="A39162">
        <v>306884</v>
      </c>
      <c r="B39162" s="2">
        <v>44400.710948220061</v>
      </c>
      <c r="C39162" s="37">
        <v>0.71094907407407415</v>
      </c>
      <c r="E39162">
        <v>88708</v>
      </c>
      <c r="F39162">
        <f t="shared" si="1223"/>
        <v>5</v>
      </c>
      <c r="G39162" s="37" t="str">
        <f t="shared" si="1224"/>
        <v>будни</v>
      </c>
    </row>
    <row r="39163" spans="1:7" x14ac:dyDescent="0.3">
      <c r="A39163">
        <v>306880</v>
      </c>
      <c r="B39163" s="2">
        <v>44400.710543689318</v>
      </c>
      <c r="C39163" s="37">
        <v>0.71054398148148146</v>
      </c>
      <c r="E39163">
        <v>191048</v>
      </c>
      <c r="F39163">
        <f t="shared" si="1223"/>
        <v>5</v>
      </c>
      <c r="G39163" s="37" t="str">
        <f t="shared" si="1224"/>
        <v>будни</v>
      </c>
    </row>
    <row r="39164" spans="1:7" x14ac:dyDescent="0.3">
      <c r="A39164">
        <v>306877</v>
      </c>
      <c r="B39164" s="2">
        <v>44400.710139158582</v>
      </c>
      <c r="C39164" s="37">
        <v>0.71013888888888888</v>
      </c>
      <c r="E39164">
        <v>154256</v>
      </c>
      <c r="F39164">
        <f t="shared" si="1223"/>
        <v>5</v>
      </c>
      <c r="G39164" s="37" t="str">
        <f t="shared" si="1224"/>
        <v>будни</v>
      </c>
    </row>
    <row r="39165" spans="1:7" x14ac:dyDescent="0.3">
      <c r="A39165">
        <v>306869</v>
      </c>
      <c r="B39165" s="2">
        <v>44400.710139158575</v>
      </c>
      <c r="C39165" s="37">
        <v>0.71013888888888888</v>
      </c>
      <c r="E39165">
        <v>53640</v>
      </c>
      <c r="F39165">
        <f t="shared" si="1223"/>
        <v>5</v>
      </c>
      <c r="G39165" s="37" t="str">
        <f t="shared" si="1224"/>
        <v>будни</v>
      </c>
    </row>
    <row r="39166" spans="1:7" x14ac:dyDescent="0.3">
      <c r="A39166">
        <v>306874</v>
      </c>
      <c r="B39166" s="2">
        <v>44400.710139158575</v>
      </c>
      <c r="C39166" s="37">
        <v>0.71013888888888888</v>
      </c>
      <c r="E39166">
        <v>230507</v>
      </c>
      <c r="F39166">
        <f t="shared" si="1223"/>
        <v>5</v>
      </c>
      <c r="G39166" s="37" t="str">
        <f t="shared" si="1224"/>
        <v>будни</v>
      </c>
    </row>
    <row r="39167" spans="1:7" x14ac:dyDescent="0.3">
      <c r="A39167">
        <v>306868</v>
      </c>
      <c r="B39167" s="2">
        <v>44400.709734627831</v>
      </c>
      <c r="C39167" s="37">
        <v>0.70973379629629629</v>
      </c>
      <c r="E39167">
        <v>411922</v>
      </c>
      <c r="F39167">
        <f t="shared" si="1223"/>
        <v>5</v>
      </c>
      <c r="G39167" s="37" t="str">
        <f t="shared" si="1224"/>
        <v>будни</v>
      </c>
    </row>
    <row r="39168" spans="1:7" x14ac:dyDescent="0.3">
      <c r="A39168">
        <v>306857</v>
      </c>
      <c r="B39168" s="2">
        <v>44400.709330097088</v>
      </c>
      <c r="C39168" s="37">
        <v>0.7093287037037036</v>
      </c>
      <c r="E39168">
        <v>351192</v>
      </c>
      <c r="F39168">
        <f t="shared" si="1223"/>
        <v>5</v>
      </c>
      <c r="G39168" s="37" t="str">
        <f t="shared" si="1224"/>
        <v>будни</v>
      </c>
    </row>
    <row r="39169" spans="1:7" x14ac:dyDescent="0.3">
      <c r="A39169">
        <v>306861</v>
      </c>
      <c r="B39169" s="2">
        <v>44400.709330097088</v>
      </c>
      <c r="C39169" s="37">
        <v>0.7093287037037036</v>
      </c>
      <c r="E39169">
        <v>5151</v>
      </c>
      <c r="F39169">
        <f t="shared" si="1223"/>
        <v>5</v>
      </c>
      <c r="G39169" s="37" t="str">
        <f t="shared" si="1224"/>
        <v>будни</v>
      </c>
    </row>
    <row r="39170" spans="1:7" x14ac:dyDescent="0.3">
      <c r="A39170">
        <v>306863</v>
      </c>
      <c r="B39170" s="2">
        <v>44400.709330097088</v>
      </c>
      <c r="C39170" s="37">
        <v>0.7093287037037036</v>
      </c>
      <c r="E39170">
        <v>347008</v>
      </c>
      <c r="F39170">
        <f t="shared" si="1223"/>
        <v>5</v>
      </c>
      <c r="G39170" s="37" t="str">
        <f t="shared" si="1224"/>
        <v>будни</v>
      </c>
    </row>
    <row r="39171" spans="1:7" x14ac:dyDescent="0.3">
      <c r="A39171">
        <v>306849</v>
      </c>
      <c r="B39171" s="2">
        <v>44400.708925566345</v>
      </c>
      <c r="C39171" s="37">
        <v>0.70892361111111113</v>
      </c>
      <c r="E39171">
        <v>154256</v>
      </c>
      <c r="F39171">
        <f t="shared" ref="F39171:F39234" si="1225">WEEKDAY(B39171,2)</f>
        <v>5</v>
      </c>
      <c r="G39171" s="37" t="str">
        <f t="shared" si="1224"/>
        <v>будни</v>
      </c>
    </row>
    <row r="39172" spans="1:7" x14ac:dyDescent="0.3">
      <c r="A39172">
        <v>306854</v>
      </c>
      <c r="B39172" s="2">
        <v>44400.708925566345</v>
      </c>
      <c r="C39172" s="37">
        <v>0.70892361111111113</v>
      </c>
      <c r="E39172">
        <v>21760</v>
      </c>
      <c r="F39172">
        <f t="shared" si="1225"/>
        <v>5</v>
      </c>
      <c r="G39172" s="37" t="str">
        <f t="shared" si="1224"/>
        <v>будни</v>
      </c>
    </row>
    <row r="39173" spans="1:7" x14ac:dyDescent="0.3">
      <c r="A39173">
        <v>306835</v>
      </c>
      <c r="B39173" s="2">
        <v>44400.707711974115</v>
      </c>
      <c r="C39173" s="37">
        <v>0.70770833333333327</v>
      </c>
      <c r="E39173">
        <v>248817</v>
      </c>
      <c r="F39173">
        <f t="shared" si="1225"/>
        <v>5</v>
      </c>
      <c r="G39173" s="37" t="str">
        <f t="shared" si="1224"/>
        <v>будни</v>
      </c>
    </row>
    <row r="39174" spans="1:7" x14ac:dyDescent="0.3">
      <c r="A39174">
        <v>306840</v>
      </c>
      <c r="B39174" s="2">
        <v>44400.707711974115</v>
      </c>
      <c r="C39174" s="37">
        <v>0.70770833333333327</v>
      </c>
      <c r="E39174">
        <v>111368</v>
      </c>
      <c r="F39174">
        <f t="shared" si="1225"/>
        <v>5</v>
      </c>
      <c r="G39174" s="37" t="str">
        <f t="shared" si="1224"/>
        <v>будни</v>
      </c>
    </row>
    <row r="39175" spans="1:7" x14ac:dyDescent="0.3">
      <c r="A39175">
        <v>306845</v>
      </c>
      <c r="B39175" s="2">
        <v>44400.707711974115</v>
      </c>
      <c r="C39175" s="37">
        <v>0.70770833333333327</v>
      </c>
      <c r="E39175">
        <v>154256</v>
      </c>
      <c r="F39175">
        <f t="shared" si="1225"/>
        <v>5</v>
      </c>
      <c r="G39175" s="37" t="str">
        <f t="shared" si="1224"/>
        <v>будни</v>
      </c>
    </row>
    <row r="39176" spans="1:7" x14ac:dyDescent="0.3">
      <c r="A39176">
        <v>306832</v>
      </c>
      <c r="B39176" s="2">
        <v>44400.704880258898</v>
      </c>
      <c r="C39176" s="37">
        <v>0.70488425925925924</v>
      </c>
      <c r="E39176">
        <v>112334</v>
      </c>
      <c r="F39176">
        <f t="shared" si="1225"/>
        <v>5</v>
      </c>
      <c r="G39176" s="37" t="str">
        <f t="shared" si="1224"/>
        <v>будни</v>
      </c>
    </row>
    <row r="39177" spans="1:7" x14ac:dyDescent="0.3">
      <c r="A39177">
        <v>306821</v>
      </c>
      <c r="B39177" s="2">
        <v>44400.704475728155</v>
      </c>
      <c r="C39177" s="37">
        <v>0.70447916666666666</v>
      </c>
      <c r="E39177">
        <v>411922</v>
      </c>
      <c r="F39177">
        <f t="shared" si="1225"/>
        <v>5</v>
      </c>
      <c r="G39177" s="37" t="str">
        <f t="shared" si="1224"/>
        <v>будни</v>
      </c>
    </row>
    <row r="39178" spans="1:7" x14ac:dyDescent="0.3">
      <c r="A39178">
        <v>306825</v>
      </c>
      <c r="B39178" s="2">
        <v>44400.704475728155</v>
      </c>
      <c r="C39178" s="37">
        <v>0.70447916666666666</v>
      </c>
      <c r="E39178">
        <v>405903</v>
      </c>
      <c r="F39178">
        <f t="shared" si="1225"/>
        <v>5</v>
      </c>
      <c r="G39178" s="37" t="str">
        <f t="shared" si="1224"/>
        <v>будни</v>
      </c>
    </row>
    <row r="39179" spans="1:7" x14ac:dyDescent="0.3">
      <c r="A39179">
        <v>306828</v>
      </c>
      <c r="B39179" s="2">
        <v>44400.704475728155</v>
      </c>
      <c r="C39179" s="37">
        <v>0.70447916666666666</v>
      </c>
      <c r="E39179">
        <v>472330</v>
      </c>
      <c r="F39179">
        <f t="shared" si="1225"/>
        <v>5</v>
      </c>
      <c r="G39179" s="37" t="str">
        <f t="shared" ref="G39179:G39242" si="1226">IF(F39179&gt;=6,"выходные","будни")</f>
        <v>будни</v>
      </c>
    </row>
    <row r="39180" spans="1:7" x14ac:dyDescent="0.3">
      <c r="A39180">
        <v>306815</v>
      </c>
      <c r="B39180" s="2">
        <v>44400.703666666668</v>
      </c>
      <c r="C39180" s="37">
        <v>0.70366898148148149</v>
      </c>
      <c r="E39180">
        <v>439981</v>
      </c>
      <c r="F39180">
        <f t="shared" si="1225"/>
        <v>5</v>
      </c>
      <c r="G39180" s="37" t="str">
        <f t="shared" si="1226"/>
        <v>будни</v>
      </c>
    </row>
    <row r="39181" spans="1:7" x14ac:dyDescent="0.3">
      <c r="A39181">
        <v>306819</v>
      </c>
      <c r="B39181" s="2">
        <v>44400.703666666668</v>
      </c>
      <c r="C39181" s="37">
        <v>0.70366898148148149</v>
      </c>
      <c r="E39181">
        <v>318588</v>
      </c>
      <c r="F39181">
        <f t="shared" si="1225"/>
        <v>5</v>
      </c>
      <c r="G39181" s="37" t="str">
        <f t="shared" si="1226"/>
        <v>будни</v>
      </c>
    </row>
    <row r="39182" spans="1:7" x14ac:dyDescent="0.3">
      <c r="A39182">
        <v>306810</v>
      </c>
      <c r="B39182" s="2">
        <v>44400.703262135918</v>
      </c>
      <c r="C39182" s="37">
        <v>0.70326388888888891</v>
      </c>
      <c r="E39182">
        <v>413828</v>
      </c>
      <c r="F39182">
        <f t="shared" si="1225"/>
        <v>5</v>
      </c>
      <c r="G39182" s="37" t="str">
        <f t="shared" si="1226"/>
        <v>будни</v>
      </c>
    </row>
    <row r="39183" spans="1:7" x14ac:dyDescent="0.3">
      <c r="A39183">
        <v>306811</v>
      </c>
      <c r="B39183" s="2">
        <v>44400.703262135918</v>
      </c>
      <c r="C39183" s="37">
        <v>0.70326388888888891</v>
      </c>
      <c r="E39183">
        <v>230507</v>
      </c>
      <c r="F39183">
        <f t="shared" si="1225"/>
        <v>5</v>
      </c>
      <c r="G39183" s="37" t="str">
        <f t="shared" si="1226"/>
        <v>будни</v>
      </c>
    </row>
    <row r="39184" spans="1:7" x14ac:dyDescent="0.3">
      <c r="A39184">
        <v>306803</v>
      </c>
      <c r="B39184" s="2">
        <v>44400.702857605182</v>
      </c>
      <c r="C39184" s="37">
        <v>0.70285879629629633</v>
      </c>
      <c r="E39184">
        <v>122982</v>
      </c>
      <c r="F39184">
        <f t="shared" si="1225"/>
        <v>5</v>
      </c>
      <c r="G39184" s="37" t="str">
        <f t="shared" si="1226"/>
        <v>будни</v>
      </c>
    </row>
    <row r="39185" spans="1:7" x14ac:dyDescent="0.3">
      <c r="A39185">
        <v>306808</v>
      </c>
      <c r="B39185" s="2">
        <v>44400.702857605182</v>
      </c>
      <c r="C39185" s="37">
        <v>0.70285879629629633</v>
      </c>
      <c r="E39185">
        <v>347393</v>
      </c>
      <c r="F39185">
        <f t="shared" si="1225"/>
        <v>5</v>
      </c>
      <c r="G39185" s="37" t="str">
        <f t="shared" si="1226"/>
        <v>будни</v>
      </c>
    </row>
    <row r="39186" spans="1:7" x14ac:dyDescent="0.3">
      <c r="A39186">
        <v>306801</v>
      </c>
      <c r="B39186" s="2">
        <v>44400.702453074431</v>
      </c>
      <c r="C39186" s="37">
        <v>0.70245370370370364</v>
      </c>
      <c r="E39186">
        <v>347393</v>
      </c>
      <c r="F39186">
        <f t="shared" si="1225"/>
        <v>5</v>
      </c>
      <c r="G39186" s="37" t="str">
        <f t="shared" si="1226"/>
        <v>будни</v>
      </c>
    </row>
    <row r="39187" spans="1:7" x14ac:dyDescent="0.3">
      <c r="A39187">
        <v>306793</v>
      </c>
      <c r="B39187" s="2">
        <v>44400.701239482201</v>
      </c>
      <c r="C39187" s="37">
        <v>0.701238425925926</v>
      </c>
      <c r="E39187">
        <v>470762</v>
      </c>
      <c r="F39187">
        <f t="shared" si="1225"/>
        <v>5</v>
      </c>
      <c r="G39187" s="37" t="str">
        <f t="shared" si="1226"/>
        <v>будни</v>
      </c>
    </row>
    <row r="39188" spans="1:7" x14ac:dyDescent="0.3">
      <c r="A39188">
        <v>306798</v>
      </c>
      <c r="B39188" s="2">
        <v>44400.701239482201</v>
      </c>
      <c r="C39188" s="37">
        <v>0.701238425925926</v>
      </c>
      <c r="E39188">
        <v>258219</v>
      </c>
      <c r="F39188">
        <f t="shared" si="1225"/>
        <v>5</v>
      </c>
      <c r="G39188" s="37" t="str">
        <f t="shared" si="1226"/>
        <v>будни</v>
      </c>
    </row>
    <row r="39189" spans="1:7" x14ac:dyDescent="0.3">
      <c r="A39189">
        <v>306779</v>
      </c>
      <c r="B39189" s="2">
        <v>44400.700430420715</v>
      </c>
      <c r="C39189" s="37">
        <v>0.70042824074074073</v>
      </c>
      <c r="E39189">
        <v>98789</v>
      </c>
      <c r="F39189">
        <f t="shared" si="1225"/>
        <v>5</v>
      </c>
      <c r="G39189" s="37" t="str">
        <f t="shared" si="1226"/>
        <v>будни</v>
      </c>
    </row>
    <row r="39190" spans="1:7" x14ac:dyDescent="0.3">
      <c r="A39190">
        <v>306782</v>
      </c>
      <c r="B39190" s="2">
        <v>44400.700430420715</v>
      </c>
      <c r="C39190" s="37">
        <v>0.70042824074074073</v>
      </c>
      <c r="E39190">
        <v>230507</v>
      </c>
      <c r="F39190">
        <f t="shared" si="1225"/>
        <v>5</v>
      </c>
      <c r="G39190" s="37" t="str">
        <f t="shared" si="1226"/>
        <v>будни</v>
      </c>
    </row>
    <row r="39191" spans="1:7" x14ac:dyDescent="0.3">
      <c r="A39191">
        <v>306785</v>
      </c>
      <c r="B39191" s="2">
        <v>44400.700430420715</v>
      </c>
      <c r="C39191" s="37">
        <v>0.70042824074074073</v>
      </c>
      <c r="E39191">
        <v>250115</v>
      </c>
      <c r="F39191">
        <f t="shared" si="1225"/>
        <v>5</v>
      </c>
      <c r="G39191" s="37" t="str">
        <f t="shared" si="1226"/>
        <v>будни</v>
      </c>
    </row>
    <row r="39192" spans="1:7" x14ac:dyDescent="0.3">
      <c r="A39192">
        <v>306788</v>
      </c>
      <c r="B39192" s="2">
        <v>44400.700430420715</v>
      </c>
      <c r="C39192" s="37">
        <v>0.70042824074074073</v>
      </c>
      <c r="E39192">
        <v>294042</v>
      </c>
      <c r="F39192">
        <f t="shared" si="1225"/>
        <v>5</v>
      </c>
      <c r="G39192" s="37" t="str">
        <f t="shared" si="1226"/>
        <v>будни</v>
      </c>
    </row>
    <row r="39193" spans="1:7" x14ac:dyDescent="0.3">
      <c r="A39193">
        <v>306792</v>
      </c>
      <c r="B39193" s="2">
        <v>44400.700430420715</v>
      </c>
      <c r="C39193" s="37">
        <v>0.70042824074074073</v>
      </c>
      <c r="E39193">
        <v>74456</v>
      </c>
      <c r="F39193">
        <f t="shared" si="1225"/>
        <v>5</v>
      </c>
      <c r="G39193" s="37" t="str">
        <f t="shared" si="1226"/>
        <v>будни</v>
      </c>
    </row>
    <row r="39194" spans="1:7" x14ac:dyDescent="0.3">
      <c r="A39194">
        <v>306776</v>
      </c>
      <c r="B39194" s="2">
        <v>44400.700025889964</v>
      </c>
      <c r="C39194" s="37">
        <v>0.70002314814814814</v>
      </c>
      <c r="E39194">
        <v>291168</v>
      </c>
      <c r="F39194">
        <f t="shared" si="1225"/>
        <v>5</v>
      </c>
      <c r="G39194" s="37" t="str">
        <f t="shared" si="1226"/>
        <v>будни</v>
      </c>
    </row>
    <row r="39195" spans="1:7" x14ac:dyDescent="0.3">
      <c r="A39195">
        <v>306777</v>
      </c>
      <c r="B39195" s="2">
        <v>44400.700025889964</v>
      </c>
      <c r="C39195" s="37">
        <v>0.70002314814814814</v>
      </c>
      <c r="E39195">
        <v>242428</v>
      </c>
      <c r="F39195">
        <f t="shared" si="1225"/>
        <v>5</v>
      </c>
      <c r="G39195" s="37" t="str">
        <f t="shared" si="1226"/>
        <v>будни</v>
      </c>
    </row>
    <row r="39196" spans="1:7" x14ac:dyDescent="0.3">
      <c r="A39196">
        <v>306775</v>
      </c>
      <c r="B39196" s="2">
        <v>44400.699621359228</v>
      </c>
      <c r="C39196" s="37">
        <v>0.69961805555555545</v>
      </c>
      <c r="E39196">
        <v>470762</v>
      </c>
      <c r="F39196">
        <f t="shared" si="1225"/>
        <v>5</v>
      </c>
      <c r="G39196" s="37" t="str">
        <f t="shared" si="1226"/>
        <v>будни</v>
      </c>
    </row>
    <row r="39197" spans="1:7" x14ac:dyDescent="0.3">
      <c r="A39197">
        <v>306770</v>
      </c>
      <c r="B39197" s="2">
        <v>44400.699216828478</v>
      </c>
      <c r="C39197" s="37">
        <v>0.69921296296296298</v>
      </c>
      <c r="E39197">
        <v>388561</v>
      </c>
      <c r="F39197">
        <f t="shared" si="1225"/>
        <v>5</v>
      </c>
      <c r="G39197" s="37" t="str">
        <f t="shared" si="1226"/>
        <v>будни</v>
      </c>
    </row>
    <row r="39198" spans="1:7" x14ac:dyDescent="0.3">
      <c r="A39198">
        <v>306771</v>
      </c>
      <c r="B39198" s="2">
        <v>44400.699216828478</v>
      </c>
      <c r="C39198" s="37">
        <v>0.69921296296296298</v>
      </c>
      <c r="E39198">
        <v>254768</v>
      </c>
      <c r="F39198">
        <f t="shared" si="1225"/>
        <v>5</v>
      </c>
      <c r="G39198" s="37" t="str">
        <f t="shared" si="1226"/>
        <v>будни</v>
      </c>
    </row>
    <row r="39199" spans="1:7" x14ac:dyDescent="0.3">
      <c r="A39199">
        <v>306767</v>
      </c>
      <c r="B39199" s="2">
        <v>44400.698407766991</v>
      </c>
      <c r="C39199" s="37">
        <v>0.69840277777777782</v>
      </c>
      <c r="E39199">
        <v>388561</v>
      </c>
      <c r="F39199">
        <f t="shared" si="1225"/>
        <v>5</v>
      </c>
      <c r="G39199" s="37" t="str">
        <f t="shared" si="1226"/>
        <v>будни</v>
      </c>
    </row>
    <row r="39200" spans="1:7" x14ac:dyDescent="0.3">
      <c r="A39200">
        <v>306769</v>
      </c>
      <c r="B39200" s="2">
        <v>44400.698407766991</v>
      </c>
      <c r="C39200" s="37">
        <v>0.69840277777777782</v>
      </c>
      <c r="E39200">
        <v>472712</v>
      </c>
      <c r="F39200">
        <f t="shared" si="1225"/>
        <v>5</v>
      </c>
      <c r="G39200" s="37" t="str">
        <f t="shared" si="1226"/>
        <v>будни</v>
      </c>
    </row>
    <row r="39201" spans="1:7" x14ac:dyDescent="0.3">
      <c r="A39201">
        <v>306757</v>
      </c>
      <c r="B39201" s="2">
        <v>44400.698003236248</v>
      </c>
      <c r="C39201" s="37">
        <v>0.69799768518518512</v>
      </c>
      <c r="E39201">
        <v>198050</v>
      </c>
      <c r="F39201">
        <f t="shared" si="1225"/>
        <v>5</v>
      </c>
      <c r="G39201" s="37" t="str">
        <f t="shared" si="1226"/>
        <v>будни</v>
      </c>
    </row>
    <row r="39202" spans="1:7" x14ac:dyDescent="0.3">
      <c r="A39202">
        <v>306762</v>
      </c>
      <c r="B39202" s="2">
        <v>44400.698003236248</v>
      </c>
      <c r="C39202" s="37">
        <v>0.69799768518518512</v>
      </c>
      <c r="E39202">
        <v>439981</v>
      </c>
      <c r="F39202">
        <f t="shared" si="1225"/>
        <v>5</v>
      </c>
      <c r="G39202" s="37" t="str">
        <f t="shared" si="1226"/>
        <v>будни</v>
      </c>
    </row>
    <row r="39203" spans="1:7" x14ac:dyDescent="0.3">
      <c r="A39203">
        <v>306747</v>
      </c>
      <c r="B39203" s="2">
        <v>44400.697598705505</v>
      </c>
      <c r="C39203" s="37">
        <v>0.69760416666666669</v>
      </c>
      <c r="E39203">
        <v>288983</v>
      </c>
      <c r="F39203">
        <f t="shared" si="1225"/>
        <v>5</v>
      </c>
      <c r="G39203" s="37" t="str">
        <f t="shared" si="1226"/>
        <v>будни</v>
      </c>
    </row>
    <row r="39204" spans="1:7" x14ac:dyDescent="0.3">
      <c r="A39204">
        <v>306750</v>
      </c>
      <c r="B39204" s="2">
        <v>44400.697598705505</v>
      </c>
      <c r="C39204" s="37">
        <v>0.69760416666666669</v>
      </c>
      <c r="E39204">
        <v>258219</v>
      </c>
      <c r="F39204">
        <f t="shared" si="1225"/>
        <v>5</v>
      </c>
      <c r="G39204" s="37" t="str">
        <f t="shared" si="1226"/>
        <v>будни</v>
      </c>
    </row>
    <row r="39205" spans="1:7" x14ac:dyDescent="0.3">
      <c r="A39205">
        <v>306754</v>
      </c>
      <c r="B39205" s="2">
        <v>44400.697598705505</v>
      </c>
      <c r="C39205" s="37">
        <v>0.69760416666666669</v>
      </c>
      <c r="E39205">
        <v>21760</v>
      </c>
      <c r="F39205">
        <f t="shared" si="1225"/>
        <v>5</v>
      </c>
      <c r="G39205" s="37" t="str">
        <f t="shared" si="1226"/>
        <v>будни</v>
      </c>
    </row>
    <row r="39206" spans="1:7" x14ac:dyDescent="0.3">
      <c r="A39206">
        <v>306743</v>
      </c>
      <c r="B39206" s="2">
        <v>44400.696789644011</v>
      </c>
      <c r="C39206" s="37">
        <v>0.69679398148148142</v>
      </c>
      <c r="E39206">
        <v>246588</v>
      </c>
      <c r="F39206">
        <f t="shared" si="1225"/>
        <v>5</v>
      </c>
      <c r="G39206" s="37" t="str">
        <f t="shared" si="1226"/>
        <v>будни</v>
      </c>
    </row>
    <row r="39207" spans="1:7" x14ac:dyDescent="0.3">
      <c r="A39207">
        <v>306741</v>
      </c>
      <c r="B39207" s="2">
        <v>44400.696385113268</v>
      </c>
      <c r="C39207" s="37">
        <v>0.69638888888888895</v>
      </c>
      <c r="E39207">
        <v>351192</v>
      </c>
      <c r="F39207">
        <f t="shared" si="1225"/>
        <v>5</v>
      </c>
      <c r="G39207" s="37" t="str">
        <f t="shared" si="1226"/>
        <v>будни</v>
      </c>
    </row>
    <row r="39208" spans="1:7" x14ac:dyDescent="0.3">
      <c r="A39208">
        <v>306738</v>
      </c>
      <c r="B39208" s="2">
        <v>44400.695980582524</v>
      </c>
      <c r="C39208" s="37">
        <v>0.69598379629629636</v>
      </c>
      <c r="E39208">
        <v>19714</v>
      </c>
      <c r="F39208">
        <f t="shared" si="1225"/>
        <v>5</v>
      </c>
      <c r="G39208" s="37" t="str">
        <f t="shared" si="1226"/>
        <v>будни</v>
      </c>
    </row>
    <row r="39209" spans="1:7" x14ac:dyDescent="0.3">
      <c r="A39209">
        <v>306727</v>
      </c>
      <c r="B39209" s="2">
        <v>44400.695576051781</v>
      </c>
      <c r="C39209" s="37">
        <v>0.69557870370370367</v>
      </c>
      <c r="E39209">
        <v>153893</v>
      </c>
      <c r="F39209">
        <f t="shared" si="1225"/>
        <v>5</v>
      </c>
      <c r="G39209" s="37" t="str">
        <f t="shared" si="1226"/>
        <v>будни</v>
      </c>
    </row>
    <row r="39210" spans="1:7" x14ac:dyDescent="0.3">
      <c r="A39210">
        <v>306730</v>
      </c>
      <c r="B39210" s="2">
        <v>44400.695576051781</v>
      </c>
      <c r="C39210" s="37">
        <v>0.69557870370370367</v>
      </c>
      <c r="E39210">
        <v>411922</v>
      </c>
      <c r="F39210">
        <f t="shared" si="1225"/>
        <v>5</v>
      </c>
      <c r="G39210" s="37" t="str">
        <f t="shared" si="1226"/>
        <v>будни</v>
      </c>
    </row>
    <row r="39211" spans="1:7" x14ac:dyDescent="0.3">
      <c r="A39211">
        <v>306735</v>
      </c>
      <c r="B39211" s="2">
        <v>44400.695576051781</v>
      </c>
      <c r="C39211" s="37">
        <v>0.69557870370370367</v>
      </c>
      <c r="E39211">
        <v>227775</v>
      </c>
      <c r="F39211">
        <f t="shared" si="1225"/>
        <v>5</v>
      </c>
      <c r="G39211" s="37" t="str">
        <f t="shared" si="1226"/>
        <v>будни</v>
      </c>
    </row>
    <row r="39212" spans="1:7" x14ac:dyDescent="0.3">
      <c r="A39212">
        <v>306722</v>
      </c>
      <c r="B39212" s="2">
        <v>44400.695171521031</v>
      </c>
      <c r="C39212" s="37">
        <v>0.69517361111111109</v>
      </c>
      <c r="E39212">
        <v>339564</v>
      </c>
      <c r="F39212">
        <f t="shared" si="1225"/>
        <v>5</v>
      </c>
      <c r="G39212" s="37" t="str">
        <f t="shared" si="1226"/>
        <v>будни</v>
      </c>
    </row>
    <row r="39213" spans="1:7" x14ac:dyDescent="0.3">
      <c r="A39213">
        <v>306718</v>
      </c>
      <c r="B39213" s="2">
        <v>44400.694766990295</v>
      </c>
      <c r="C39213" s="37">
        <v>0.69476851851851851</v>
      </c>
      <c r="E39213">
        <v>76405</v>
      </c>
      <c r="F39213">
        <f t="shared" si="1225"/>
        <v>5</v>
      </c>
      <c r="G39213" s="37" t="str">
        <f t="shared" si="1226"/>
        <v>будни</v>
      </c>
    </row>
    <row r="39214" spans="1:7" x14ac:dyDescent="0.3">
      <c r="A39214">
        <v>306712</v>
      </c>
      <c r="B39214" s="2">
        <v>44400.694362459544</v>
      </c>
      <c r="C39214" s="37">
        <v>0.69436342592592604</v>
      </c>
      <c r="E39214">
        <v>439981</v>
      </c>
      <c r="F39214">
        <f t="shared" si="1225"/>
        <v>5</v>
      </c>
      <c r="G39214" s="37" t="str">
        <f t="shared" si="1226"/>
        <v>будни</v>
      </c>
    </row>
    <row r="39215" spans="1:7" x14ac:dyDescent="0.3">
      <c r="A39215">
        <v>306715</v>
      </c>
      <c r="B39215" s="2">
        <v>44400.694362459544</v>
      </c>
      <c r="C39215" s="37">
        <v>0.69436342592592604</v>
      </c>
      <c r="E39215">
        <v>430472</v>
      </c>
      <c r="F39215">
        <f t="shared" si="1225"/>
        <v>5</v>
      </c>
      <c r="G39215" s="37" t="str">
        <f t="shared" si="1226"/>
        <v>будни</v>
      </c>
    </row>
    <row r="39216" spans="1:7" x14ac:dyDescent="0.3">
      <c r="A39216">
        <v>306717</v>
      </c>
      <c r="B39216" s="2">
        <v>44400.694362459544</v>
      </c>
      <c r="C39216" s="37">
        <v>0.69436342592592604</v>
      </c>
      <c r="E39216">
        <v>347008</v>
      </c>
      <c r="F39216">
        <f t="shared" si="1225"/>
        <v>5</v>
      </c>
      <c r="G39216" s="37" t="str">
        <f t="shared" si="1226"/>
        <v>будни</v>
      </c>
    </row>
    <row r="39217" spans="1:7" x14ac:dyDescent="0.3">
      <c r="A39217">
        <v>306710</v>
      </c>
      <c r="B39217" s="2">
        <v>44400.693148867314</v>
      </c>
      <c r="C39217" s="37">
        <v>0.69314814814814818</v>
      </c>
      <c r="E39217">
        <v>258251</v>
      </c>
      <c r="F39217">
        <f t="shared" si="1225"/>
        <v>5</v>
      </c>
      <c r="G39217" s="37" t="str">
        <f t="shared" si="1226"/>
        <v>будни</v>
      </c>
    </row>
    <row r="39218" spans="1:7" x14ac:dyDescent="0.3">
      <c r="A39218">
        <v>306706</v>
      </c>
      <c r="B39218" s="2">
        <v>44400.692744336571</v>
      </c>
      <c r="C39218" s="37">
        <v>0.69274305555555549</v>
      </c>
      <c r="E39218">
        <v>227775</v>
      </c>
      <c r="F39218">
        <f t="shared" si="1225"/>
        <v>5</v>
      </c>
      <c r="G39218" s="37" t="str">
        <f t="shared" si="1226"/>
        <v>будни</v>
      </c>
    </row>
    <row r="39219" spans="1:7" x14ac:dyDescent="0.3">
      <c r="A39219">
        <v>306704</v>
      </c>
      <c r="B39219" s="2">
        <v>44400.691935275077</v>
      </c>
      <c r="C39219" s="37">
        <v>0.69193287037037043</v>
      </c>
      <c r="E39219">
        <v>150172</v>
      </c>
      <c r="F39219">
        <f t="shared" si="1225"/>
        <v>5</v>
      </c>
      <c r="G39219" s="37" t="str">
        <f t="shared" si="1226"/>
        <v>будни</v>
      </c>
    </row>
    <row r="39220" spans="1:7" x14ac:dyDescent="0.3">
      <c r="A39220">
        <v>306701</v>
      </c>
      <c r="B39220" s="2">
        <v>44400.691530744341</v>
      </c>
      <c r="C39220" s="37">
        <v>0.69152777777777785</v>
      </c>
      <c r="E39220">
        <v>87645</v>
      </c>
      <c r="F39220">
        <f t="shared" si="1225"/>
        <v>5</v>
      </c>
      <c r="G39220" s="37" t="str">
        <f t="shared" si="1226"/>
        <v>будни</v>
      </c>
    </row>
    <row r="39221" spans="1:7" x14ac:dyDescent="0.3">
      <c r="A39221">
        <v>306696</v>
      </c>
      <c r="B39221" s="2">
        <v>44400.690721682848</v>
      </c>
      <c r="C39221" s="37">
        <v>0.69071759259259258</v>
      </c>
      <c r="E39221">
        <v>324893</v>
      </c>
      <c r="F39221">
        <f t="shared" si="1225"/>
        <v>5</v>
      </c>
      <c r="G39221" s="37" t="str">
        <f t="shared" si="1226"/>
        <v>будни</v>
      </c>
    </row>
    <row r="39222" spans="1:7" x14ac:dyDescent="0.3">
      <c r="A39222">
        <v>306699</v>
      </c>
      <c r="B39222" s="2">
        <v>44400.690721682848</v>
      </c>
      <c r="C39222" s="37">
        <v>0.69071759259259258</v>
      </c>
      <c r="E39222">
        <v>442250</v>
      </c>
      <c r="F39222">
        <f t="shared" si="1225"/>
        <v>5</v>
      </c>
      <c r="G39222" s="37" t="str">
        <f t="shared" si="1226"/>
        <v>будни</v>
      </c>
    </row>
    <row r="39223" spans="1:7" x14ac:dyDescent="0.3">
      <c r="A39223">
        <v>306692</v>
      </c>
      <c r="B39223" s="2">
        <v>44400.690317152104</v>
      </c>
      <c r="C39223" s="37">
        <v>0.6903125</v>
      </c>
      <c r="E39223">
        <v>190774</v>
      </c>
      <c r="F39223">
        <f t="shared" si="1225"/>
        <v>5</v>
      </c>
      <c r="G39223" s="37" t="str">
        <f t="shared" si="1226"/>
        <v>будни</v>
      </c>
    </row>
    <row r="39224" spans="1:7" x14ac:dyDescent="0.3">
      <c r="A39224">
        <v>306693</v>
      </c>
      <c r="B39224" s="2">
        <v>44400.690317152104</v>
      </c>
      <c r="C39224" s="37">
        <v>0.6903125</v>
      </c>
      <c r="E39224">
        <v>466283</v>
      </c>
      <c r="F39224">
        <f t="shared" si="1225"/>
        <v>5</v>
      </c>
      <c r="G39224" s="37" t="str">
        <f t="shared" si="1226"/>
        <v>будни</v>
      </c>
    </row>
    <row r="39225" spans="1:7" x14ac:dyDescent="0.3">
      <c r="A39225">
        <v>306683</v>
      </c>
      <c r="B39225" s="2">
        <v>44400.689912621361</v>
      </c>
      <c r="C39225" s="37">
        <v>0.6899074074074073</v>
      </c>
      <c r="E39225">
        <v>198101</v>
      </c>
      <c r="F39225">
        <f t="shared" si="1225"/>
        <v>5</v>
      </c>
      <c r="G39225" s="37" t="str">
        <f t="shared" si="1226"/>
        <v>будни</v>
      </c>
    </row>
    <row r="39226" spans="1:7" x14ac:dyDescent="0.3">
      <c r="A39226">
        <v>306685</v>
      </c>
      <c r="B39226" s="2">
        <v>44400.689912621361</v>
      </c>
      <c r="C39226" s="37">
        <v>0.6899074074074073</v>
      </c>
      <c r="E39226">
        <v>347008</v>
      </c>
      <c r="F39226">
        <f t="shared" si="1225"/>
        <v>5</v>
      </c>
      <c r="G39226" s="37" t="str">
        <f t="shared" si="1226"/>
        <v>будни</v>
      </c>
    </row>
    <row r="39227" spans="1:7" x14ac:dyDescent="0.3">
      <c r="A39227">
        <v>306689</v>
      </c>
      <c r="B39227" s="2">
        <v>44400.689912621361</v>
      </c>
      <c r="C39227" s="37">
        <v>0.6899074074074073</v>
      </c>
      <c r="E39227">
        <v>287759</v>
      </c>
      <c r="F39227">
        <f t="shared" si="1225"/>
        <v>5</v>
      </c>
      <c r="G39227" s="37" t="str">
        <f t="shared" si="1226"/>
        <v>будни</v>
      </c>
    </row>
    <row r="39228" spans="1:7" x14ac:dyDescent="0.3">
      <c r="A39228">
        <v>306691</v>
      </c>
      <c r="B39228" s="2">
        <v>44400.689912621361</v>
      </c>
      <c r="C39228" s="37">
        <v>0.6899074074074073</v>
      </c>
      <c r="E39228">
        <v>345147</v>
      </c>
      <c r="F39228">
        <f t="shared" si="1225"/>
        <v>5</v>
      </c>
      <c r="G39228" s="37" t="str">
        <f t="shared" si="1226"/>
        <v>будни</v>
      </c>
    </row>
    <row r="39229" spans="1:7" x14ac:dyDescent="0.3">
      <c r="A39229">
        <v>306677</v>
      </c>
      <c r="B39229" s="2">
        <v>44400.689103559867</v>
      </c>
      <c r="C39229" s="37">
        <v>0.6891087962962964</v>
      </c>
      <c r="E39229">
        <v>411922</v>
      </c>
      <c r="F39229">
        <f t="shared" si="1225"/>
        <v>5</v>
      </c>
      <c r="G39229" s="37" t="str">
        <f t="shared" si="1226"/>
        <v>будни</v>
      </c>
    </row>
    <row r="39230" spans="1:7" x14ac:dyDescent="0.3">
      <c r="A39230">
        <v>306682</v>
      </c>
      <c r="B39230" s="2">
        <v>44400.689103559867</v>
      </c>
      <c r="C39230" s="37">
        <v>0.6891087962962964</v>
      </c>
      <c r="E39230">
        <v>17577</v>
      </c>
      <c r="F39230">
        <f t="shared" si="1225"/>
        <v>5</v>
      </c>
      <c r="G39230" s="37" t="str">
        <f t="shared" si="1226"/>
        <v>будни</v>
      </c>
    </row>
    <row r="39231" spans="1:7" x14ac:dyDescent="0.3">
      <c r="A39231">
        <v>306670</v>
      </c>
      <c r="B39231" s="2">
        <v>44400.688294498381</v>
      </c>
      <c r="C39231" s="37">
        <v>0.68829861111111112</v>
      </c>
      <c r="E39231">
        <v>182841</v>
      </c>
      <c r="F39231">
        <f t="shared" si="1225"/>
        <v>5</v>
      </c>
      <c r="G39231" s="37" t="str">
        <f t="shared" si="1226"/>
        <v>будни</v>
      </c>
    </row>
    <row r="39232" spans="1:7" x14ac:dyDescent="0.3">
      <c r="A39232">
        <v>306674</v>
      </c>
      <c r="B39232" s="2">
        <v>44400.688294498381</v>
      </c>
      <c r="C39232" s="37">
        <v>0.68829861111111112</v>
      </c>
      <c r="E39232">
        <v>344775</v>
      </c>
      <c r="F39232">
        <f t="shared" si="1225"/>
        <v>5</v>
      </c>
      <c r="G39232" s="37" t="str">
        <f t="shared" si="1226"/>
        <v>будни</v>
      </c>
    </row>
    <row r="39233" spans="1:7" x14ac:dyDescent="0.3">
      <c r="A39233">
        <v>306665</v>
      </c>
      <c r="B39233" s="2">
        <v>44400.687889967638</v>
      </c>
      <c r="C39233" s="37">
        <v>0.68789351851851854</v>
      </c>
      <c r="E39233">
        <v>158978</v>
      </c>
      <c r="F39233">
        <f t="shared" si="1225"/>
        <v>5</v>
      </c>
      <c r="G39233" s="37" t="str">
        <f t="shared" si="1226"/>
        <v>будни</v>
      </c>
    </row>
    <row r="39234" spans="1:7" x14ac:dyDescent="0.3">
      <c r="A39234">
        <v>306661</v>
      </c>
      <c r="B39234" s="2">
        <v>44400.687485436894</v>
      </c>
      <c r="C39234" s="37">
        <v>0.68748842592592585</v>
      </c>
      <c r="E39234">
        <v>112334</v>
      </c>
      <c r="F39234">
        <f t="shared" si="1225"/>
        <v>5</v>
      </c>
      <c r="G39234" s="37" t="str">
        <f t="shared" si="1226"/>
        <v>будни</v>
      </c>
    </row>
    <row r="39235" spans="1:7" x14ac:dyDescent="0.3">
      <c r="A39235">
        <v>306650</v>
      </c>
      <c r="B39235" s="2">
        <v>44400.687080906144</v>
      </c>
      <c r="C39235" s="37">
        <v>0.68708333333333327</v>
      </c>
      <c r="E39235">
        <v>204394</v>
      </c>
      <c r="F39235">
        <f t="shared" ref="F39235:F39298" si="1227">WEEKDAY(B39235,2)</f>
        <v>5</v>
      </c>
      <c r="G39235" s="37" t="str">
        <f t="shared" si="1226"/>
        <v>будни</v>
      </c>
    </row>
    <row r="39236" spans="1:7" x14ac:dyDescent="0.3">
      <c r="A39236">
        <v>306651</v>
      </c>
      <c r="B39236" s="2">
        <v>44400.687080906144</v>
      </c>
      <c r="C39236" s="37">
        <v>0.68708333333333327</v>
      </c>
      <c r="E39236">
        <v>182191</v>
      </c>
      <c r="F39236">
        <f t="shared" si="1227"/>
        <v>5</v>
      </c>
      <c r="G39236" s="37" t="str">
        <f t="shared" si="1226"/>
        <v>будни</v>
      </c>
    </row>
    <row r="39237" spans="1:7" x14ac:dyDescent="0.3">
      <c r="A39237">
        <v>306655</v>
      </c>
      <c r="B39237" s="2">
        <v>44400.687080906144</v>
      </c>
      <c r="C39237" s="37">
        <v>0.68708333333333327</v>
      </c>
      <c r="E39237">
        <v>473327</v>
      </c>
      <c r="F39237">
        <f t="shared" si="1227"/>
        <v>5</v>
      </c>
      <c r="G39237" s="37" t="str">
        <f t="shared" si="1226"/>
        <v>будни</v>
      </c>
    </row>
    <row r="39238" spans="1:7" x14ac:dyDescent="0.3">
      <c r="A39238">
        <v>306657</v>
      </c>
      <c r="B39238" s="2">
        <v>44400.687080906144</v>
      </c>
      <c r="C39238" s="37">
        <v>0.68708333333333327</v>
      </c>
      <c r="E39238">
        <v>397531</v>
      </c>
      <c r="F39238">
        <f t="shared" si="1227"/>
        <v>5</v>
      </c>
      <c r="G39238" s="37" t="str">
        <f t="shared" si="1226"/>
        <v>будни</v>
      </c>
    </row>
    <row r="39239" spans="1:7" x14ac:dyDescent="0.3">
      <c r="A39239">
        <v>306646</v>
      </c>
      <c r="B39239" s="2">
        <v>44400.685867313914</v>
      </c>
      <c r="C39239" s="37">
        <v>0.68586805555555552</v>
      </c>
      <c r="E39239">
        <v>217497</v>
      </c>
      <c r="F39239">
        <f t="shared" si="1227"/>
        <v>5</v>
      </c>
      <c r="G39239" s="37" t="str">
        <f t="shared" si="1226"/>
        <v>будни</v>
      </c>
    </row>
    <row r="39240" spans="1:7" x14ac:dyDescent="0.3">
      <c r="A39240">
        <v>306648</v>
      </c>
      <c r="B39240" s="2">
        <v>44400.685867313914</v>
      </c>
      <c r="C39240" s="37">
        <v>0.68586805555555552</v>
      </c>
      <c r="E39240">
        <v>112334</v>
      </c>
      <c r="F39240">
        <f t="shared" si="1227"/>
        <v>5</v>
      </c>
      <c r="G39240" s="37" t="str">
        <f t="shared" si="1226"/>
        <v>будни</v>
      </c>
    </row>
    <row r="39241" spans="1:7" x14ac:dyDescent="0.3">
      <c r="A39241">
        <v>306640</v>
      </c>
      <c r="B39241" s="2">
        <v>44400.684653721684</v>
      </c>
      <c r="C39241" s="37">
        <v>0.68465277777777767</v>
      </c>
      <c r="E39241">
        <v>47419</v>
      </c>
      <c r="F39241">
        <f t="shared" si="1227"/>
        <v>5</v>
      </c>
      <c r="G39241" s="37" t="str">
        <f t="shared" si="1226"/>
        <v>будни</v>
      </c>
    </row>
    <row r="39242" spans="1:7" x14ac:dyDescent="0.3">
      <c r="A39242">
        <v>306644</v>
      </c>
      <c r="B39242" s="2">
        <v>44400.684653721684</v>
      </c>
      <c r="C39242" s="37">
        <v>0.68465277777777767</v>
      </c>
      <c r="E39242">
        <v>250679</v>
      </c>
      <c r="F39242">
        <f t="shared" si="1227"/>
        <v>5</v>
      </c>
      <c r="G39242" s="37" t="str">
        <f t="shared" si="1226"/>
        <v>будни</v>
      </c>
    </row>
    <row r="39243" spans="1:7" x14ac:dyDescent="0.3">
      <c r="A39243">
        <v>306637</v>
      </c>
      <c r="B39243" s="2">
        <v>44400.684333333338</v>
      </c>
      <c r="C39243" s="37">
        <v>0.68432870370370369</v>
      </c>
      <c r="E39243">
        <v>449379</v>
      </c>
      <c r="F39243">
        <f t="shared" si="1227"/>
        <v>5</v>
      </c>
      <c r="G39243" s="37" t="str">
        <f t="shared" ref="G39243:G39306" si="1228">IF(F39243&gt;=6,"выходные","будни")</f>
        <v>будни</v>
      </c>
    </row>
    <row r="39244" spans="1:7" x14ac:dyDescent="0.3">
      <c r="A39244">
        <v>306634</v>
      </c>
      <c r="B39244" s="2">
        <v>44400.684249190941</v>
      </c>
      <c r="C39244" s="37">
        <v>0.68424768518518519</v>
      </c>
      <c r="E39244">
        <v>419184</v>
      </c>
      <c r="F39244">
        <f t="shared" si="1227"/>
        <v>5</v>
      </c>
      <c r="G39244" s="37" t="str">
        <f t="shared" si="1228"/>
        <v>будни</v>
      </c>
    </row>
    <row r="39245" spans="1:7" x14ac:dyDescent="0.3">
      <c r="A39245">
        <v>306624</v>
      </c>
      <c r="B39245" s="2">
        <v>44400.683440129455</v>
      </c>
      <c r="C39245" s="37">
        <v>0.68343750000000003</v>
      </c>
      <c r="E39245">
        <v>187920</v>
      </c>
      <c r="F39245">
        <f t="shared" si="1227"/>
        <v>5</v>
      </c>
      <c r="G39245" s="37" t="str">
        <f t="shared" si="1228"/>
        <v>будни</v>
      </c>
    </row>
    <row r="39246" spans="1:7" x14ac:dyDescent="0.3">
      <c r="A39246">
        <v>306627</v>
      </c>
      <c r="B39246" s="2">
        <v>44400.683440129455</v>
      </c>
      <c r="C39246" s="37">
        <v>0.68343750000000003</v>
      </c>
      <c r="E39246">
        <v>103334</v>
      </c>
      <c r="F39246">
        <f t="shared" si="1227"/>
        <v>5</v>
      </c>
      <c r="G39246" s="37" t="str">
        <f t="shared" si="1228"/>
        <v>будни</v>
      </c>
    </row>
    <row r="39247" spans="1:7" x14ac:dyDescent="0.3">
      <c r="A39247">
        <v>306628</v>
      </c>
      <c r="B39247" s="2">
        <v>44400.683440129455</v>
      </c>
      <c r="C39247" s="37">
        <v>0.68343750000000003</v>
      </c>
      <c r="E39247">
        <v>351192</v>
      </c>
      <c r="F39247">
        <f t="shared" si="1227"/>
        <v>5</v>
      </c>
      <c r="G39247" s="37" t="str">
        <f t="shared" si="1228"/>
        <v>будни</v>
      </c>
    </row>
    <row r="39248" spans="1:7" x14ac:dyDescent="0.3">
      <c r="A39248">
        <v>306631</v>
      </c>
      <c r="B39248" s="2">
        <v>44400.683440129455</v>
      </c>
      <c r="C39248" s="37">
        <v>0.68343750000000003</v>
      </c>
      <c r="E39248">
        <v>258219</v>
      </c>
      <c r="F39248">
        <f t="shared" si="1227"/>
        <v>5</v>
      </c>
      <c r="G39248" s="37" t="str">
        <f t="shared" si="1228"/>
        <v>будни</v>
      </c>
    </row>
    <row r="39249" spans="1:7" x14ac:dyDescent="0.3">
      <c r="A39249">
        <v>306620</v>
      </c>
      <c r="B39249" s="2">
        <v>44400.683440129447</v>
      </c>
      <c r="C39249" s="37">
        <v>0.68343750000000003</v>
      </c>
      <c r="E39249">
        <v>347393</v>
      </c>
      <c r="F39249">
        <f t="shared" si="1227"/>
        <v>5</v>
      </c>
      <c r="G39249" s="37" t="str">
        <f t="shared" si="1228"/>
        <v>будни</v>
      </c>
    </row>
    <row r="39250" spans="1:7" x14ac:dyDescent="0.3">
      <c r="A39250">
        <v>306618</v>
      </c>
      <c r="B39250" s="2">
        <v>44400.682631067961</v>
      </c>
      <c r="C39250" s="37">
        <v>0.68262731481481476</v>
      </c>
      <c r="E39250">
        <v>320264</v>
      </c>
      <c r="F39250">
        <f t="shared" si="1227"/>
        <v>5</v>
      </c>
      <c r="G39250" s="37" t="str">
        <f t="shared" si="1228"/>
        <v>будни</v>
      </c>
    </row>
    <row r="39251" spans="1:7" x14ac:dyDescent="0.3">
      <c r="A39251">
        <v>306617</v>
      </c>
      <c r="B39251" s="2">
        <v>44400.682226537218</v>
      </c>
      <c r="C39251" s="37">
        <v>0.68222222222222229</v>
      </c>
      <c r="E39251">
        <v>125091</v>
      </c>
      <c r="F39251">
        <f t="shared" si="1227"/>
        <v>5</v>
      </c>
      <c r="G39251" s="37" t="str">
        <f t="shared" si="1228"/>
        <v>будни</v>
      </c>
    </row>
    <row r="39252" spans="1:7" x14ac:dyDescent="0.3">
      <c r="A39252">
        <v>306614</v>
      </c>
      <c r="B39252" s="2">
        <v>44400.681822006474</v>
      </c>
      <c r="C39252" s="37">
        <v>0.6818171296296297</v>
      </c>
      <c r="E39252">
        <v>158978</v>
      </c>
      <c r="F39252">
        <f t="shared" si="1227"/>
        <v>5</v>
      </c>
      <c r="G39252" s="37" t="str">
        <f t="shared" si="1228"/>
        <v>будни</v>
      </c>
    </row>
    <row r="39253" spans="1:7" x14ac:dyDescent="0.3">
      <c r="A39253">
        <v>306613</v>
      </c>
      <c r="B39253" s="2">
        <v>44400.681417475731</v>
      </c>
      <c r="C39253" s="37">
        <v>0.68141203703703701</v>
      </c>
      <c r="E39253">
        <v>118549</v>
      </c>
      <c r="F39253">
        <f t="shared" si="1227"/>
        <v>5</v>
      </c>
      <c r="G39253" s="37" t="str">
        <f t="shared" si="1228"/>
        <v>будни</v>
      </c>
    </row>
    <row r="39254" spans="1:7" x14ac:dyDescent="0.3">
      <c r="A39254">
        <v>306610</v>
      </c>
      <c r="B39254" s="2">
        <v>44400.68101294498</v>
      </c>
      <c r="C39254" s="37">
        <v>0.68101851851851858</v>
      </c>
      <c r="E39254">
        <v>162482</v>
      </c>
      <c r="F39254">
        <f t="shared" si="1227"/>
        <v>5</v>
      </c>
      <c r="G39254" s="37" t="str">
        <f t="shared" si="1228"/>
        <v>будни</v>
      </c>
    </row>
    <row r="39255" spans="1:7" x14ac:dyDescent="0.3">
      <c r="A39255">
        <v>306608</v>
      </c>
      <c r="B39255" s="2">
        <v>44400.680608414237</v>
      </c>
      <c r="C39255" s="37">
        <v>0.68061342592592589</v>
      </c>
      <c r="E39255">
        <v>7215</v>
      </c>
      <c r="F39255">
        <f t="shared" si="1227"/>
        <v>5</v>
      </c>
      <c r="G39255" s="37" t="str">
        <f t="shared" si="1228"/>
        <v>будни</v>
      </c>
    </row>
    <row r="39256" spans="1:7" x14ac:dyDescent="0.3">
      <c r="A39256">
        <v>306606</v>
      </c>
      <c r="B39256" s="2">
        <v>44400.679799352751</v>
      </c>
      <c r="C39256" s="37">
        <v>0.67980324074074072</v>
      </c>
      <c r="E39256">
        <v>122982</v>
      </c>
      <c r="F39256">
        <f t="shared" si="1227"/>
        <v>5</v>
      </c>
      <c r="G39256" s="37" t="str">
        <f t="shared" si="1228"/>
        <v>будни</v>
      </c>
    </row>
    <row r="39257" spans="1:7" x14ac:dyDescent="0.3">
      <c r="A39257">
        <v>306593</v>
      </c>
      <c r="B39257" s="2">
        <v>44400.679394822007</v>
      </c>
      <c r="C39257" s="37">
        <v>0.67939814814814825</v>
      </c>
      <c r="E39257">
        <v>357547</v>
      </c>
      <c r="F39257">
        <f t="shared" si="1227"/>
        <v>5</v>
      </c>
      <c r="G39257" s="37" t="str">
        <f t="shared" si="1228"/>
        <v>будни</v>
      </c>
    </row>
    <row r="39258" spans="1:7" x14ac:dyDescent="0.3">
      <c r="A39258">
        <v>306595</v>
      </c>
      <c r="B39258" s="2">
        <v>44400.679394822007</v>
      </c>
      <c r="C39258" s="37">
        <v>0.67939814814814825</v>
      </c>
      <c r="E39258">
        <v>362672</v>
      </c>
      <c r="F39258">
        <f t="shared" si="1227"/>
        <v>5</v>
      </c>
      <c r="G39258" s="37" t="str">
        <f t="shared" si="1228"/>
        <v>будни</v>
      </c>
    </row>
    <row r="39259" spans="1:7" x14ac:dyDescent="0.3">
      <c r="A39259">
        <v>306599</v>
      </c>
      <c r="B39259" s="2">
        <v>44400.679394822007</v>
      </c>
      <c r="C39259" s="37">
        <v>0.67939814814814825</v>
      </c>
      <c r="E39259">
        <v>470762</v>
      </c>
      <c r="F39259">
        <f t="shared" si="1227"/>
        <v>5</v>
      </c>
      <c r="G39259" s="37" t="str">
        <f t="shared" si="1228"/>
        <v>будни</v>
      </c>
    </row>
    <row r="39260" spans="1:7" x14ac:dyDescent="0.3">
      <c r="A39260">
        <v>306602</v>
      </c>
      <c r="B39260" s="2">
        <v>44400.679394822007</v>
      </c>
      <c r="C39260" s="37">
        <v>0.67939814814814825</v>
      </c>
      <c r="E39260">
        <v>258219</v>
      </c>
      <c r="F39260">
        <f t="shared" si="1227"/>
        <v>5</v>
      </c>
      <c r="G39260" s="37" t="str">
        <f t="shared" si="1228"/>
        <v>будни</v>
      </c>
    </row>
    <row r="39261" spans="1:7" x14ac:dyDescent="0.3">
      <c r="A39261">
        <v>306582</v>
      </c>
      <c r="B39261" s="2">
        <v>44400.678990291257</v>
      </c>
      <c r="C39261" s="37">
        <v>0.67899305555555556</v>
      </c>
      <c r="E39261">
        <v>303008</v>
      </c>
      <c r="F39261">
        <f t="shared" si="1227"/>
        <v>5</v>
      </c>
      <c r="G39261" s="37" t="str">
        <f t="shared" si="1228"/>
        <v>будни</v>
      </c>
    </row>
    <row r="39262" spans="1:7" x14ac:dyDescent="0.3">
      <c r="A39262">
        <v>306586</v>
      </c>
      <c r="B39262" s="2">
        <v>44400.678990291257</v>
      </c>
      <c r="C39262" s="37">
        <v>0.67899305555555556</v>
      </c>
      <c r="E39262">
        <v>262493</v>
      </c>
      <c r="F39262">
        <f t="shared" si="1227"/>
        <v>5</v>
      </c>
      <c r="G39262" s="37" t="str">
        <f t="shared" si="1228"/>
        <v>будни</v>
      </c>
    </row>
    <row r="39263" spans="1:7" x14ac:dyDescent="0.3">
      <c r="A39263">
        <v>306591</v>
      </c>
      <c r="B39263" s="2">
        <v>44400.678990291257</v>
      </c>
      <c r="C39263" s="37">
        <v>0.67899305555555556</v>
      </c>
      <c r="E39263">
        <v>311670</v>
      </c>
      <c r="F39263">
        <f t="shared" si="1227"/>
        <v>5</v>
      </c>
      <c r="G39263" s="37" t="str">
        <f t="shared" si="1228"/>
        <v>будни</v>
      </c>
    </row>
    <row r="39264" spans="1:7" x14ac:dyDescent="0.3">
      <c r="A39264">
        <v>306575</v>
      </c>
      <c r="B39264" s="2">
        <v>44400.678585760521</v>
      </c>
      <c r="C39264" s="37">
        <v>0.67858796296296298</v>
      </c>
      <c r="E39264">
        <v>230507</v>
      </c>
      <c r="F39264">
        <f t="shared" si="1227"/>
        <v>5</v>
      </c>
      <c r="G39264" s="37" t="str">
        <f t="shared" si="1228"/>
        <v>будни</v>
      </c>
    </row>
    <row r="39265" spans="1:7" x14ac:dyDescent="0.3">
      <c r="A39265">
        <v>306580</v>
      </c>
      <c r="B39265" s="2">
        <v>44400.678585760521</v>
      </c>
      <c r="C39265" s="37">
        <v>0.67858796296296298</v>
      </c>
      <c r="E39265">
        <v>169042</v>
      </c>
      <c r="F39265">
        <f t="shared" si="1227"/>
        <v>5</v>
      </c>
      <c r="G39265" s="37" t="str">
        <f t="shared" si="1228"/>
        <v>будни</v>
      </c>
    </row>
    <row r="39266" spans="1:7" x14ac:dyDescent="0.3">
      <c r="A39266">
        <v>306569</v>
      </c>
      <c r="B39266" s="2">
        <v>44400.677776699027</v>
      </c>
      <c r="C39266" s="37">
        <v>0.6777777777777777</v>
      </c>
      <c r="E39266">
        <v>258251</v>
      </c>
      <c r="F39266">
        <f t="shared" si="1227"/>
        <v>5</v>
      </c>
      <c r="G39266" s="37" t="str">
        <f t="shared" si="1228"/>
        <v>будни</v>
      </c>
    </row>
    <row r="39267" spans="1:7" x14ac:dyDescent="0.3">
      <c r="A39267">
        <v>306573</v>
      </c>
      <c r="B39267" s="2">
        <v>44400.677776699027</v>
      </c>
      <c r="C39267" s="37">
        <v>0.6777777777777777</v>
      </c>
      <c r="E39267">
        <v>52293</v>
      </c>
      <c r="F39267">
        <f t="shared" si="1227"/>
        <v>5</v>
      </c>
      <c r="G39267" s="37" t="str">
        <f t="shared" si="1228"/>
        <v>будни</v>
      </c>
    </row>
    <row r="39268" spans="1:7" x14ac:dyDescent="0.3">
      <c r="A39268">
        <v>306565</v>
      </c>
      <c r="B39268" s="2">
        <v>44400.677372168284</v>
      </c>
      <c r="C39268" s="37">
        <v>0.67737268518518512</v>
      </c>
      <c r="E39268">
        <v>301748</v>
      </c>
      <c r="F39268">
        <f t="shared" si="1227"/>
        <v>5</v>
      </c>
      <c r="G39268" s="37" t="str">
        <f t="shared" si="1228"/>
        <v>будни</v>
      </c>
    </row>
    <row r="39269" spans="1:7" x14ac:dyDescent="0.3">
      <c r="A39269">
        <v>306562</v>
      </c>
      <c r="B39269" s="2">
        <v>44400.676967637541</v>
      </c>
      <c r="C39269" s="37">
        <v>0.67696759259259265</v>
      </c>
      <c r="E39269">
        <v>343712</v>
      </c>
      <c r="F39269">
        <f t="shared" si="1227"/>
        <v>5</v>
      </c>
      <c r="G39269" s="37" t="str">
        <f t="shared" si="1228"/>
        <v>будни</v>
      </c>
    </row>
    <row r="39270" spans="1:7" x14ac:dyDescent="0.3">
      <c r="A39270">
        <v>306557</v>
      </c>
      <c r="B39270" s="2">
        <v>44400.675754045304</v>
      </c>
      <c r="C39270" s="37">
        <v>0.67575231481481479</v>
      </c>
      <c r="E39270">
        <v>347393</v>
      </c>
      <c r="F39270">
        <f t="shared" si="1227"/>
        <v>5</v>
      </c>
      <c r="G39270" s="37" t="str">
        <f t="shared" si="1228"/>
        <v>будни</v>
      </c>
    </row>
    <row r="39271" spans="1:7" x14ac:dyDescent="0.3">
      <c r="A39271">
        <v>306554</v>
      </c>
      <c r="B39271" s="2">
        <v>44400.675349514568</v>
      </c>
      <c r="C39271" s="37">
        <v>0.67534722222222221</v>
      </c>
      <c r="E39271">
        <v>214224</v>
      </c>
      <c r="F39271">
        <f t="shared" si="1227"/>
        <v>5</v>
      </c>
      <c r="G39271" s="37" t="str">
        <f t="shared" si="1228"/>
        <v>будни</v>
      </c>
    </row>
    <row r="39272" spans="1:7" x14ac:dyDescent="0.3">
      <c r="A39272">
        <v>306552</v>
      </c>
      <c r="B39272" s="2">
        <v>44400.67251779935</v>
      </c>
      <c r="C39272" s="37">
        <v>0.67252314814814806</v>
      </c>
      <c r="E39272">
        <v>305608</v>
      </c>
      <c r="F39272">
        <f t="shared" si="1227"/>
        <v>5</v>
      </c>
      <c r="G39272" s="37" t="str">
        <f t="shared" si="1228"/>
        <v>будни</v>
      </c>
    </row>
    <row r="39273" spans="1:7" x14ac:dyDescent="0.3">
      <c r="A39273">
        <v>306547</v>
      </c>
      <c r="B39273" s="2">
        <v>44400.672113268614</v>
      </c>
      <c r="C39273" s="37">
        <v>0.67211805555555548</v>
      </c>
      <c r="E39273">
        <v>250679</v>
      </c>
      <c r="F39273">
        <f t="shared" si="1227"/>
        <v>5</v>
      </c>
      <c r="G39273" s="37" t="str">
        <f t="shared" si="1228"/>
        <v>будни</v>
      </c>
    </row>
    <row r="39274" spans="1:7" x14ac:dyDescent="0.3">
      <c r="A39274">
        <v>306550</v>
      </c>
      <c r="B39274" s="2">
        <v>44400.672113268614</v>
      </c>
      <c r="C39274" s="37">
        <v>0.67211805555555548</v>
      </c>
      <c r="E39274">
        <v>358602</v>
      </c>
      <c r="F39274">
        <f t="shared" si="1227"/>
        <v>5</v>
      </c>
      <c r="G39274" s="37" t="str">
        <f t="shared" si="1228"/>
        <v>будни</v>
      </c>
    </row>
    <row r="39275" spans="1:7" x14ac:dyDescent="0.3">
      <c r="A39275">
        <v>306542</v>
      </c>
      <c r="B39275" s="2">
        <v>44400.67089967637</v>
      </c>
      <c r="C39275" s="37">
        <v>0.67090277777777774</v>
      </c>
      <c r="E39275">
        <v>4316</v>
      </c>
      <c r="F39275">
        <f t="shared" si="1227"/>
        <v>5</v>
      </c>
      <c r="G39275" s="37" t="str">
        <f t="shared" si="1228"/>
        <v>будни</v>
      </c>
    </row>
    <row r="39276" spans="1:7" x14ac:dyDescent="0.3">
      <c r="A39276">
        <v>306543</v>
      </c>
      <c r="B39276" s="2">
        <v>44400.67089967637</v>
      </c>
      <c r="C39276" s="37">
        <v>0.67090277777777774</v>
      </c>
      <c r="E39276">
        <v>351192</v>
      </c>
      <c r="F39276">
        <f t="shared" si="1227"/>
        <v>5</v>
      </c>
      <c r="G39276" s="37" t="str">
        <f t="shared" si="1228"/>
        <v>будни</v>
      </c>
    </row>
    <row r="39277" spans="1:7" x14ac:dyDescent="0.3">
      <c r="A39277">
        <v>306530</v>
      </c>
      <c r="B39277" s="2">
        <v>44400.670495145634</v>
      </c>
      <c r="C39277" s="37">
        <v>0.67049768518518515</v>
      </c>
      <c r="E39277">
        <v>226626</v>
      </c>
      <c r="F39277">
        <f t="shared" si="1227"/>
        <v>5</v>
      </c>
      <c r="G39277" s="37" t="str">
        <f t="shared" si="1228"/>
        <v>будни</v>
      </c>
    </row>
    <row r="39278" spans="1:7" x14ac:dyDescent="0.3">
      <c r="A39278">
        <v>306532</v>
      </c>
      <c r="B39278" s="2">
        <v>44400.670495145634</v>
      </c>
      <c r="C39278" s="37">
        <v>0.67049768518518515</v>
      </c>
      <c r="E39278">
        <v>468525</v>
      </c>
      <c r="F39278">
        <f t="shared" si="1227"/>
        <v>5</v>
      </c>
      <c r="G39278" s="37" t="str">
        <f t="shared" si="1228"/>
        <v>будни</v>
      </c>
    </row>
    <row r="39279" spans="1:7" x14ac:dyDescent="0.3">
      <c r="A39279">
        <v>306536</v>
      </c>
      <c r="B39279" s="2">
        <v>44400.670495145634</v>
      </c>
      <c r="C39279" s="37">
        <v>0.67049768518518515</v>
      </c>
      <c r="E39279">
        <v>190995</v>
      </c>
      <c r="F39279">
        <f t="shared" si="1227"/>
        <v>5</v>
      </c>
      <c r="G39279" s="37" t="str">
        <f t="shared" si="1228"/>
        <v>будни</v>
      </c>
    </row>
    <row r="39280" spans="1:7" x14ac:dyDescent="0.3">
      <c r="A39280">
        <v>306537</v>
      </c>
      <c r="B39280" s="2">
        <v>44400.670495145634</v>
      </c>
      <c r="C39280" s="37">
        <v>0.67049768518518515</v>
      </c>
      <c r="E39280">
        <v>21208</v>
      </c>
      <c r="F39280">
        <f t="shared" si="1227"/>
        <v>5</v>
      </c>
      <c r="G39280" s="37" t="str">
        <f t="shared" si="1228"/>
        <v>будни</v>
      </c>
    </row>
    <row r="39281" spans="1:7" x14ac:dyDescent="0.3">
      <c r="A39281">
        <v>306526</v>
      </c>
      <c r="B39281" s="2">
        <v>44400.670090614884</v>
      </c>
      <c r="C39281" s="37">
        <v>0.67009259259259257</v>
      </c>
      <c r="E39281">
        <v>286726</v>
      </c>
      <c r="F39281">
        <f t="shared" si="1227"/>
        <v>5</v>
      </c>
      <c r="G39281" s="37" t="str">
        <f t="shared" si="1228"/>
        <v>будни</v>
      </c>
    </row>
    <row r="39282" spans="1:7" x14ac:dyDescent="0.3">
      <c r="A39282">
        <v>306521</v>
      </c>
      <c r="B39282" s="2">
        <v>44400.67</v>
      </c>
      <c r="C39282" s="37">
        <v>0.66999999999999993</v>
      </c>
      <c r="E39282">
        <v>304722</v>
      </c>
      <c r="F39282">
        <f t="shared" si="1227"/>
        <v>5</v>
      </c>
      <c r="G39282" s="37" t="str">
        <f t="shared" si="1228"/>
        <v>будни</v>
      </c>
    </row>
    <row r="39283" spans="1:7" x14ac:dyDescent="0.3">
      <c r="A39283">
        <v>306519</v>
      </c>
      <c r="B39283" s="2">
        <v>44400.66968608414</v>
      </c>
      <c r="C39283" s="37">
        <v>0.6696875000000001</v>
      </c>
      <c r="E39283">
        <v>4199</v>
      </c>
      <c r="F39283">
        <f t="shared" si="1227"/>
        <v>5</v>
      </c>
      <c r="G39283" s="37" t="str">
        <f t="shared" si="1228"/>
        <v>будни</v>
      </c>
    </row>
    <row r="39284" spans="1:7" x14ac:dyDescent="0.3">
      <c r="A39284">
        <v>306512</v>
      </c>
      <c r="B39284" s="2">
        <v>44400.669281553397</v>
      </c>
      <c r="C39284" s="37">
        <v>0.66928240740740741</v>
      </c>
      <c r="E39284">
        <v>158978</v>
      </c>
      <c r="F39284">
        <f t="shared" si="1227"/>
        <v>5</v>
      </c>
      <c r="G39284" s="37" t="str">
        <f t="shared" si="1228"/>
        <v>будни</v>
      </c>
    </row>
    <row r="39285" spans="1:7" x14ac:dyDescent="0.3">
      <c r="A39285">
        <v>306516</v>
      </c>
      <c r="B39285" s="2">
        <v>44400.669281553397</v>
      </c>
      <c r="C39285" s="37">
        <v>0.66928240740740741</v>
      </c>
      <c r="E39285">
        <v>158978</v>
      </c>
      <c r="F39285">
        <f t="shared" si="1227"/>
        <v>5</v>
      </c>
      <c r="G39285" s="37" t="str">
        <f t="shared" si="1228"/>
        <v>будни</v>
      </c>
    </row>
    <row r="39286" spans="1:7" x14ac:dyDescent="0.3">
      <c r="A39286">
        <v>306506</v>
      </c>
      <c r="B39286" s="2">
        <v>44400.668877022654</v>
      </c>
      <c r="C39286" s="37">
        <v>0.66887731481481483</v>
      </c>
      <c r="E39286">
        <v>158978</v>
      </c>
      <c r="F39286">
        <f t="shared" si="1227"/>
        <v>5</v>
      </c>
      <c r="G39286" s="37" t="str">
        <f t="shared" si="1228"/>
        <v>будни</v>
      </c>
    </row>
    <row r="39287" spans="1:7" x14ac:dyDescent="0.3">
      <c r="A39287">
        <v>306508</v>
      </c>
      <c r="B39287" s="2">
        <v>44400.668877022654</v>
      </c>
      <c r="C39287" s="37">
        <v>0.66887731481481483</v>
      </c>
      <c r="E39287">
        <v>214668</v>
      </c>
      <c r="F39287">
        <f t="shared" si="1227"/>
        <v>5</v>
      </c>
      <c r="G39287" s="37" t="str">
        <f t="shared" si="1228"/>
        <v>будни</v>
      </c>
    </row>
    <row r="39288" spans="1:7" x14ac:dyDescent="0.3">
      <c r="A39288">
        <v>306505</v>
      </c>
      <c r="B39288" s="2">
        <v>44400.668472491911</v>
      </c>
      <c r="C39288" s="37">
        <v>0.66847222222222225</v>
      </c>
      <c r="E39288">
        <v>59310</v>
      </c>
      <c r="F39288">
        <f t="shared" si="1227"/>
        <v>5</v>
      </c>
      <c r="G39288" s="37" t="str">
        <f t="shared" si="1228"/>
        <v>будни</v>
      </c>
    </row>
    <row r="39289" spans="1:7" x14ac:dyDescent="0.3">
      <c r="A39289">
        <v>306504</v>
      </c>
      <c r="B39289" s="2">
        <v>44400.667663430417</v>
      </c>
      <c r="C39289" s="37">
        <v>0.66766203703703697</v>
      </c>
      <c r="E39289">
        <v>38593</v>
      </c>
      <c r="F39289">
        <f t="shared" si="1227"/>
        <v>5</v>
      </c>
      <c r="G39289" s="37" t="str">
        <f t="shared" si="1228"/>
        <v>будни</v>
      </c>
    </row>
    <row r="39290" spans="1:7" x14ac:dyDescent="0.3">
      <c r="A39290">
        <v>306500</v>
      </c>
      <c r="B39290" s="2">
        <v>44400.667258899681</v>
      </c>
      <c r="C39290" s="37">
        <v>0.6672569444444445</v>
      </c>
      <c r="E39290">
        <v>291066</v>
      </c>
      <c r="F39290">
        <f t="shared" si="1227"/>
        <v>5</v>
      </c>
      <c r="G39290" s="37" t="str">
        <f t="shared" si="1228"/>
        <v>будни</v>
      </c>
    </row>
    <row r="39291" spans="1:7" x14ac:dyDescent="0.3">
      <c r="A39291">
        <v>306501</v>
      </c>
      <c r="B39291" s="2">
        <v>44400.667258899681</v>
      </c>
      <c r="C39291" s="37">
        <v>0.6672569444444445</v>
      </c>
      <c r="E39291">
        <v>82901</v>
      </c>
      <c r="F39291">
        <f t="shared" si="1227"/>
        <v>5</v>
      </c>
      <c r="G39291" s="37" t="str">
        <f t="shared" si="1228"/>
        <v>будни</v>
      </c>
    </row>
    <row r="39292" spans="1:7" x14ac:dyDescent="0.3">
      <c r="A39292">
        <v>306498</v>
      </c>
      <c r="B39292" s="2">
        <v>44400.666854368937</v>
      </c>
      <c r="C39292" s="37">
        <v>0.66685185185185192</v>
      </c>
      <c r="E39292">
        <v>153893</v>
      </c>
      <c r="F39292">
        <f t="shared" si="1227"/>
        <v>5</v>
      </c>
      <c r="G39292" s="37" t="str">
        <f t="shared" si="1228"/>
        <v>будни</v>
      </c>
    </row>
    <row r="39293" spans="1:7" x14ac:dyDescent="0.3">
      <c r="A39293">
        <v>306493</v>
      </c>
      <c r="B39293" s="2">
        <v>44400.66685436893</v>
      </c>
      <c r="C39293" s="37">
        <v>0.66685185185185192</v>
      </c>
      <c r="E39293">
        <v>451656</v>
      </c>
      <c r="F39293">
        <f t="shared" si="1227"/>
        <v>5</v>
      </c>
      <c r="G39293" s="37" t="str">
        <f t="shared" si="1228"/>
        <v>будни</v>
      </c>
    </row>
    <row r="39294" spans="1:7" x14ac:dyDescent="0.3">
      <c r="A39294">
        <v>306489</v>
      </c>
      <c r="B39294" s="2">
        <v>44400.666045307444</v>
      </c>
      <c r="C39294" s="37">
        <v>0.66604166666666664</v>
      </c>
      <c r="E39294">
        <v>191893</v>
      </c>
      <c r="F39294">
        <f t="shared" si="1227"/>
        <v>5</v>
      </c>
      <c r="G39294" s="37" t="str">
        <f t="shared" si="1228"/>
        <v>будни</v>
      </c>
    </row>
    <row r="39295" spans="1:7" x14ac:dyDescent="0.3">
      <c r="A39295">
        <v>306486</v>
      </c>
      <c r="B39295" s="2">
        <v>44400.665236245957</v>
      </c>
      <c r="C39295" s="37">
        <v>0.66523148148148148</v>
      </c>
      <c r="E39295">
        <v>466414</v>
      </c>
      <c r="F39295">
        <f t="shared" si="1227"/>
        <v>5</v>
      </c>
      <c r="G39295" s="37" t="str">
        <f t="shared" si="1228"/>
        <v>будни</v>
      </c>
    </row>
    <row r="39296" spans="1:7" x14ac:dyDescent="0.3">
      <c r="A39296">
        <v>306483</v>
      </c>
      <c r="B39296" s="2">
        <v>44400.664831715214</v>
      </c>
      <c r="C39296" s="37">
        <v>0.6648263888888889</v>
      </c>
      <c r="E39296">
        <v>165821</v>
      </c>
      <c r="F39296">
        <f t="shared" si="1227"/>
        <v>5</v>
      </c>
      <c r="G39296" s="37" t="str">
        <f t="shared" si="1228"/>
        <v>будни</v>
      </c>
    </row>
    <row r="39297" spans="1:7" x14ac:dyDescent="0.3">
      <c r="A39297">
        <v>306471</v>
      </c>
      <c r="B39297" s="2">
        <v>44400.664427184463</v>
      </c>
      <c r="C39297" s="37">
        <v>0.66443287037037035</v>
      </c>
      <c r="E39297">
        <v>411922</v>
      </c>
      <c r="F39297">
        <f t="shared" si="1227"/>
        <v>5</v>
      </c>
      <c r="G39297" s="37" t="str">
        <f t="shared" si="1228"/>
        <v>будни</v>
      </c>
    </row>
    <row r="39298" spans="1:7" x14ac:dyDescent="0.3">
      <c r="A39298">
        <v>306474</v>
      </c>
      <c r="B39298" s="2">
        <v>44400.664427184463</v>
      </c>
      <c r="C39298" s="37">
        <v>0.66443287037037035</v>
      </c>
      <c r="E39298">
        <v>266042</v>
      </c>
      <c r="F39298">
        <f t="shared" si="1227"/>
        <v>5</v>
      </c>
      <c r="G39298" s="37" t="str">
        <f t="shared" si="1228"/>
        <v>будни</v>
      </c>
    </row>
    <row r="39299" spans="1:7" x14ac:dyDescent="0.3">
      <c r="A39299">
        <v>306479</v>
      </c>
      <c r="B39299" s="2">
        <v>44400.664427184463</v>
      </c>
      <c r="C39299" s="37">
        <v>0.66443287037037035</v>
      </c>
      <c r="E39299">
        <v>154256</v>
      </c>
      <c r="F39299">
        <f t="shared" ref="F39299:F39362" si="1229">WEEKDAY(B39299,2)</f>
        <v>5</v>
      </c>
      <c r="G39299" s="37" t="str">
        <f t="shared" si="1228"/>
        <v>будни</v>
      </c>
    </row>
    <row r="39300" spans="1:7" x14ac:dyDescent="0.3">
      <c r="A39300">
        <v>306462</v>
      </c>
      <c r="B39300" s="2">
        <v>44400.664022653727</v>
      </c>
      <c r="C39300" s="37">
        <v>0.66402777777777777</v>
      </c>
      <c r="E39300">
        <v>258251</v>
      </c>
      <c r="F39300">
        <f t="shared" si="1229"/>
        <v>5</v>
      </c>
      <c r="G39300" s="37" t="str">
        <f t="shared" si="1228"/>
        <v>будни</v>
      </c>
    </row>
    <row r="39301" spans="1:7" x14ac:dyDescent="0.3">
      <c r="A39301">
        <v>306465</v>
      </c>
      <c r="B39301" s="2">
        <v>44400.664022653727</v>
      </c>
      <c r="C39301" s="37">
        <v>0.66402777777777777</v>
      </c>
      <c r="E39301">
        <v>439981</v>
      </c>
      <c r="F39301">
        <f t="shared" si="1229"/>
        <v>5</v>
      </c>
      <c r="G39301" s="37" t="str">
        <f t="shared" si="1228"/>
        <v>будни</v>
      </c>
    </row>
    <row r="39302" spans="1:7" x14ac:dyDescent="0.3">
      <c r="A39302">
        <v>306468</v>
      </c>
      <c r="B39302" s="2">
        <v>44400.664022653727</v>
      </c>
      <c r="C39302" s="37">
        <v>0.66402777777777777</v>
      </c>
      <c r="E39302">
        <v>270248</v>
      </c>
      <c r="F39302">
        <f t="shared" si="1229"/>
        <v>5</v>
      </c>
      <c r="G39302" s="37" t="str">
        <f t="shared" si="1228"/>
        <v>будни</v>
      </c>
    </row>
    <row r="39303" spans="1:7" x14ac:dyDescent="0.3">
      <c r="A39303">
        <v>306456</v>
      </c>
      <c r="B39303" s="2">
        <v>44400.663618122977</v>
      </c>
      <c r="C39303" s="37">
        <v>0.66362268518518519</v>
      </c>
      <c r="E39303">
        <v>172536</v>
      </c>
      <c r="F39303">
        <f t="shared" si="1229"/>
        <v>5</v>
      </c>
      <c r="G39303" s="37" t="str">
        <f t="shared" si="1228"/>
        <v>будни</v>
      </c>
    </row>
    <row r="39304" spans="1:7" x14ac:dyDescent="0.3">
      <c r="A39304">
        <v>306461</v>
      </c>
      <c r="B39304" s="2">
        <v>44400.663618122977</v>
      </c>
      <c r="C39304" s="37">
        <v>0.66362268518518519</v>
      </c>
      <c r="E39304">
        <v>381584</v>
      </c>
      <c r="F39304">
        <f t="shared" si="1229"/>
        <v>5</v>
      </c>
      <c r="G39304" s="37" t="str">
        <f t="shared" si="1228"/>
        <v>будни</v>
      </c>
    </row>
    <row r="39305" spans="1:7" x14ac:dyDescent="0.3">
      <c r="A39305">
        <v>306448</v>
      </c>
      <c r="B39305" s="2">
        <v>44400.663213592234</v>
      </c>
      <c r="C39305" s="37">
        <v>0.66321759259259261</v>
      </c>
      <c r="E39305">
        <v>439981</v>
      </c>
      <c r="F39305">
        <f t="shared" si="1229"/>
        <v>5</v>
      </c>
      <c r="G39305" s="37" t="str">
        <f t="shared" si="1228"/>
        <v>будни</v>
      </c>
    </row>
    <row r="39306" spans="1:7" x14ac:dyDescent="0.3">
      <c r="A39306">
        <v>306451</v>
      </c>
      <c r="B39306" s="2">
        <v>44400.663213592234</v>
      </c>
      <c r="C39306" s="37">
        <v>0.66321759259259261</v>
      </c>
      <c r="E39306">
        <v>241927</v>
      </c>
      <c r="F39306">
        <f t="shared" si="1229"/>
        <v>5</v>
      </c>
      <c r="G39306" s="37" t="str">
        <f t="shared" si="1228"/>
        <v>будни</v>
      </c>
    </row>
    <row r="39307" spans="1:7" x14ac:dyDescent="0.3">
      <c r="A39307">
        <v>306452</v>
      </c>
      <c r="B39307" s="2">
        <v>44400.663213592234</v>
      </c>
      <c r="C39307" s="37">
        <v>0.66321759259259261</v>
      </c>
      <c r="E39307">
        <v>74742</v>
      </c>
      <c r="F39307">
        <f t="shared" si="1229"/>
        <v>5</v>
      </c>
      <c r="G39307" s="37" t="str">
        <f t="shared" ref="G39307:G39370" si="1230">IF(F39307&gt;=6,"выходные","будни")</f>
        <v>будни</v>
      </c>
    </row>
    <row r="39308" spans="1:7" x14ac:dyDescent="0.3">
      <c r="A39308">
        <v>306444</v>
      </c>
      <c r="B39308" s="2">
        <v>44400.662809061483</v>
      </c>
      <c r="C39308" s="37">
        <v>0.66281250000000003</v>
      </c>
      <c r="E39308">
        <v>411922</v>
      </c>
      <c r="F39308">
        <f t="shared" si="1229"/>
        <v>5</v>
      </c>
      <c r="G39308" s="37" t="str">
        <f t="shared" si="1230"/>
        <v>будни</v>
      </c>
    </row>
    <row r="39309" spans="1:7" x14ac:dyDescent="0.3">
      <c r="A39309">
        <v>306439</v>
      </c>
      <c r="B39309" s="2">
        <v>44400.661999999997</v>
      </c>
      <c r="C39309" s="37">
        <v>0.66200231481481475</v>
      </c>
      <c r="E39309">
        <v>191893</v>
      </c>
      <c r="F39309">
        <f t="shared" si="1229"/>
        <v>5</v>
      </c>
      <c r="G39309" s="37" t="str">
        <f t="shared" si="1230"/>
        <v>будни</v>
      </c>
    </row>
    <row r="39310" spans="1:7" x14ac:dyDescent="0.3">
      <c r="A39310">
        <v>306442</v>
      </c>
      <c r="B39310" s="2">
        <v>44400.661999999997</v>
      </c>
      <c r="C39310" s="37">
        <v>0.66200231481481475</v>
      </c>
      <c r="E39310">
        <v>175184</v>
      </c>
      <c r="F39310">
        <f t="shared" si="1229"/>
        <v>5</v>
      </c>
      <c r="G39310" s="37" t="str">
        <f t="shared" si="1230"/>
        <v>будни</v>
      </c>
    </row>
    <row r="39311" spans="1:7" x14ac:dyDescent="0.3">
      <c r="A39311">
        <v>306436</v>
      </c>
      <c r="B39311" s="2">
        <v>44400.661</v>
      </c>
      <c r="C39311" s="37">
        <v>0.66099537037037037</v>
      </c>
      <c r="E39311">
        <v>378564</v>
      </c>
      <c r="F39311">
        <f t="shared" si="1229"/>
        <v>5</v>
      </c>
      <c r="G39311" s="37" t="str">
        <f t="shared" si="1230"/>
        <v>будни</v>
      </c>
    </row>
    <row r="39312" spans="1:7" x14ac:dyDescent="0.3">
      <c r="A39312">
        <v>306432</v>
      </c>
      <c r="B39312" s="2">
        <v>44400.660786407767</v>
      </c>
      <c r="C39312" s="37">
        <v>0.66078703703703701</v>
      </c>
      <c r="E39312">
        <v>74456</v>
      </c>
      <c r="F39312">
        <f t="shared" si="1229"/>
        <v>5</v>
      </c>
      <c r="G39312" s="37" t="str">
        <f t="shared" si="1230"/>
        <v>будни</v>
      </c>
    </row>
    <row r="39313" spans="1:7" x14ac:dyDescent="0.3">
      <c r="A39313">
        <v>306434</v>
      </c>
      <c r="B39313" s="2">
        <v>44400.660786407767</v>
      </c>
      <c r="C39313" s="37">
        <v>0.66078703703703701</v>
      </c>
      <c r="E39313">
        <v>472712</v>
      </c>
      <c r="F39313">
        <f t="shared" si="1229"/>
        <v>5</v>
      </c>
      <c r="G39313" s="37" t="str">
        <f t="shared" si="1230"/>
        <v>будни</v>
      </c>
    </row>
    <row r="39314" spans="1:7" x14ac:dyDescent="0.3">
      <c r="A39314">
        <v>306423</v>
      </c>
      <c r="B39314" s="2">
        <v>44400.65957281553</v>
      </c>
      <c r="C39314" s="37">
        <v>0.65957175925925926</v>
      </c>
      <c r="E39314">
        <v>441137</v>
      </c>
      <c r="F39314">
        <f t="shared" si="1229"/>
        <v>5</v>
      </c>
      <c r="G39314" s="37" t="str">
        <f t="shared" si="1230"/>
        <v>будни</v>
      </c>
    </row>
    <row r="39315" spans="1:7" x14ac:dyDescent="0.3">
      <c r="A39315">
        <v>306424</v>
      </c>
      <c r="B39315" s="2">
        <v>44400.65957281553</v>
      </c>
      <c r="C39315" s="37">
        <v>0.65957175925925926</v>
      </c>
      <c r="E39315">
        <v>347393</v>
      </c>
      <c r="F39315">
        <f t="shared" si="1229"/>
        <v>5</v>
      </c>
      <c r="G39315" s="37" t="str">
        <f t="shared" si="1230"/>
        <v>будни</v>
      </c>
    </row>
    <row r="39316" spans="1:7" x14ac:dyDescent="0.3">
      <c r="A39316">
        <v>306427</v>
      </c>
      <c r="B39316" s="2">
        <v>44400.65957281553</v>
      </c>
      <c r="C39316" s="37">
        <v>0.65957175925925926</v>
      </c>
      <c r="E39316">
        <v>239565</v>
      </c>
      <c r="F39316">
        <f t="shared" si="1229"/>
        <v>5</v>
      </c>
      <c r="G39316" s="37" t="str">
        <f t="shared" si="1230"/>
        <v>будни</v>
      </c>
    </row>
    <row r="39317" spans="1:7" x14ac:dyDescent="0.3">
      <c r="A39317">
        <v>306422</v>
      </c>
      <c r="B39317" s="2">
        <v>44400.659333333337</v>
      </c>
      <c r="C39317" s="37">
        <v>0.65932870370370367</v>
      </c>
      <c r="E39317">
        <v>404126</v>
      </c>
      <c r="F39317">
        <f t="shared" si="1229"/>
        <v>5</v>
      </c>
      <c r="G39317" s="37" t="str">
        <f t="shared" si="1230"/>
        <v>будни</v>
      </c>
    </row>
    <row r="39318" spans="1:7" x14ac:dyDescent="0.3">
      <c r="A39318">
        <v>306415</v>
      </c>
      <c r="B39318" s="2">
        <v>44400.659168284794</v>
      </c>
      <c r="C39318" s="37">
        <v>0.65916666666666668</v>
      </c>
      <c r="E39318">
        <v>411922</v>
      </c>
      <c r="F39318">
        <f t="shared" si="1229"/>
        <v>5</v>
      </c>
      <c r="G39318" s="37" t="str">
        <f t="shared" si="1230"/>
        <v>будни</v>
      </c>
    </row>
    <row r="39319" spans="1:7" x14ac:dyDescent="0.3">
      <c r="A39319">
        <v>306417</v>
      </c>
      <c r="B39319" s="2">
        <v>44400.659168284794</v>
      </c>
      <c r="C39319" s="37">
        <v>0.65916666666666668</v>
      </c>
      <c r="E39319">
        <v>153893</v>
      </c>
      <c r="F39319">
        <f t="shared" si="1229"/>
        <v>5</v>
      </c>
      <c r="G39319" s="37" t="str">
        <f t="shared" si="1230"/>
        <v>будни</v>
      </c>
    </row>
    <row r="39320" spans="1:7" x14ac:dyDescent="0.3">
      <c r="A39320">
        <v>306418</v>
      </c>
      <c r="B39320" s="2">
        <v>44400.659168284794</v>
      </c>
      <c r="C39320" s="37">
        <v>0.65916666666666668</v>
      </c>
      <c r="E39320">
        <v>108086</v>
      </c>
      <c r="F39320">
        <f t="shared" si="1229"/>
        <v>5</v>
      </c>
      <c r="G39320" s="37" t="str">
        <f t="shared" si="1230"/>
        <v>будни</v>
      </c>
    </row>
    <row r="39321" spans="1:7" x14ac:dyDescent="0.3">
      <c r="A39321">
        <v>306410</v>
      </c>
      <c r="B39321" s="2">
        <v>44400.658763754043</v>
      </c>
      <c r="C39321" s="37">
        <v>0.6587615740740741</v>
      </c>
      <c r="E39321">
        <v>103966</v>
      </c>
      <c r="F39321">
        <f t="shared" si="1229"/>
        <v>5</v>
      </c>
      <c r="G39321" s="37" t="str">
        <f t="shared" si="1230"/>
        <v>будни</v>
      </c>
    </row>
    <row r="39322" spans="1:7" x14ac:dyDescent="0.3">
      <c r="A39322">
        <v>306408</v>
      </c>
      <c r="B39322" s="2">
        <v>44400.6583592233</v>
      </c>
      <c r="C39322" s="37">
        <v>0.65835648148148151</v>
      </c>
      <c r="E39322">
        <v>194749</v>
      </c>
      <c r="F39322">
        <f t="shared" si="1229"/>
        <v>5</v>
      </c>
      <c r="G39322" s="37" t="str">
        <f t="shared" si="1230"/>
        <v>будни</v>
      </c>
    </row>
    <row r="39323" spans="1:7" x14ac:dyDescent="0.3">
      <c r="A39323">
        <v>306402</v>
      </c>
      <c r="B39323" s="2">
        <v>44400.657954692557</v>
      </c>
      <c r="C39323" s="37">
        <v>0.65795138888888893</v>
      </c>
      <c r="E39323">
        <v>338789</v>
      </c>
      <c r="F39323">
        <f t="shared" si="1229"/>
        <v>5</v>
      </c>
      <c r="G39323" s="37" t="str">
        <f t="shared" si="1230"/>
        <v>будни</v>
      </c>
    </row>
    <row r="39324" spans="1:7" x14ac:dyDescent="0.3">
      <c r="A39324">
        <v>306405</v>
      </c>
      <c r="B39324" s="2">
        <v>44400.657954692557</v>
      </c>
      <c r="C39324" s="37">
        <v>0.65795138888888893</v>
      </c>
      <c r="E39324">
        <v>154256</v>
      </c>
      <c r="F39324">
        <f t="shared" si="1229"/>
        <v>5</v>
      </c>
      <c r="G39324" s="37" t="str">
        <f t="shared" si="1230"/>
        <v>будни</v>
      </c>
    </row>
    <row r="39325" spans="1:7" x14ac:dyDescent="0.3">
      <c r="A39325">
        <v>306397</v>
      </c>
      <c r="B39325" s="2">
        <v>44400.657550161814</v>
      </c>
      <c r="C39325" s="37">
        <v>0.65754629629629624</v>
      </c>
      <c r="E39325">
        <v>351192</v>
      </c>
      <c r="F39325">
        <f t="shared" si="1229"/>
        <v>5</v>
      </c>
      <c r="G39325" s="37" t="str">
        <f t="shared" si="1230"/>
        <v>будни</v>
      </c>
    </row>
    <row r="39326" spans="1:7" x14ac:dyDescent="0.3">
      <c r="A39326">
        <v>306393</v>
      </c>
      <c r="B39326" s="2">
        <v>44400.657550161806</v>
      </c>
      <c r="C39326" s="37">
        <v>0.65754629629629624</v>
      </c>
      <c r="E39326">
        <v>374837</v>
      </c>
      <c r="F39326">
        <f t="shared" si="1229"/>
        <v>5</v>
      </c>
      <c r="G39326" s="37" t="str">
        <f t="shared" si="1230"/>
        <v>будни</v>
      </c>
    </row>
    <row r="39327" spans="1:7" x14ac:dyDescent="0.3">
      <c r="A39327">
        <v>306389</v>
      </c>
      <c r="B39327" s="2">
        <v>44400.655932038841</v>
      </c>
      <c r="C39327" s="37">
        <v>0.65593749999999995</v>
      </c>
      <c r="E39327">
        <v>21407</v>
      </c>
      <c r="F39327">
        <f t="shared" si="1229"/>
        <v>5</v>
      </c>
      <c r="G39327" s="37" t="str">
        <f t="shared" si="1230"/>
        <v>будни</v>
      </c>
    </row>
    <row r="39328" spans="1:7" x14ac:dyDescent="0.3">
      <c r="A39328">
        <v>306390</v>
      </c>
      <c r="B39328" s="2">
        <v>44400.655932038841</v>
      </c>
      <c r="C39328" s="37">
        <v>0.65593749999999995</v>
      </c>
      <c r="E39328">
        <v>411922</v>
      </c>
      <c r="F39328">
        <f t="shared" si="1229"/>
        <v>5</v>
      </c>
      <c r="G39328" s="37" t="str">
        <f t="shared" si="1230"/>
        <v>будни</v>
      </c>
    </row>
    <row r="39329" spans="1:7" x14ac:dyDescent="0.3">
      <c r="A39329">
        <v>306385</v>
      </c>
      <c r="B39329" s="2">
        <v>44400.655932038833</v>
      </c>
      <c r="C39329" s="37">
        <v>0.65593749999999995</v>
      </c>
      <c r="E39329">
        <v>313721</v>
      </c>
      <c r="F39329">
        <f t="shared" si="1229"/>
        <v>5</v>
      </c>
      <c r="G39329" s="37" t="str">
        <f t="shared" si="1230"/>
        <v>будни</v>
      </c>
    </row>
    <row r="39330" spans="1:7" x14ac:dyDescent="0.3">
      <c r="A39330">
        <v>306384</v>
      </c>
      <c r="B39330" s="2">
        <v>44400.655122977347</v>
      </c>
      <c r="C39330" s="37">
        <v>0.65512731481481479</v>
      </c>
      <c r="E39330">
        <v>170967</v>
      </c>
      <c r="F39330">
        <f t="shared" si="1229"/>
        <v>5</v>
      </c>
      <c r="G39330" s="37" t="str">
        <f t="shared" si="1230"/>
        <v>будни</v>
      </c>
    </row>
    <row r="39331" spans="1:7" x14ac:dyDescent="0.3">
      <c r="A39331">
        <v>306374</v>
      </c>
      <c r="B39331" s="2">
        <v>44400.654718446596</v>
      </c>
      <c r="C39331" s="37">
        <v>0.65472222222222221</v>
      </c>
      <c r="E39331">
        <v>153893</v>
      </c>
      <c r="F39331">
        <f t="shared" si="1229"/>
        <v>5</v>
      </c>
      <c r="G39331" s="37" t="str">
        <f t="shared" si="1230"/>
        <v>будни</v>
      </c>
    </row>
    <row r="39332" spans="1:7" x14ac:dyDescent="0.3">
      <c r="A39332">
        <v>306379</v>
      </c>
      <c r="B39332" s="2">
        <v>44400.654718446596</v>
      </c>
      <c r="C39332" s="37">
        <v>0.65472222222222221</v>
      </c>
      <c r="E39332">
        <v>324893</v>
      </c>
      <c r="F39332">
        <f t="shared" si="1229"/>
        <v>5</v>
      </c>
      <c r="G39332" s="37" t="str">
        <f t="shared" si="1230"/>
        <v>будни</v>
      </c>
    </row>
    <row r="39333" spans="1:7" x14ac:dyDescent="0.3">
      <c r="A39333">
        <v>306369</v>
      </c>
      <c r="B39333" s="2">
        <v>44400.65431391586</v>
      </c>
      <c r="C39333" s="37">
        <v>0.65431712962962962</v>
      </c>
      <c r="E39333">
        <v>122902</v>
      </c>
      <c r="F39333">
        <f t="shared" si="1229"/>
        <v>5</v>
      </c>
      <c r="G39333" s="37" t="str">
        <f t="shared" si="1230"/>
        <v>будни</v>
      </c>
    </row>
    <row r="39334" spans="1:7" x14ac:dyDescent="0.3">
      <c r="A39334">
        <v>306365</v>
      </c>
      <c r="B39334" s="2">
        <v>44400.65269579288</v>
      </c>
      <c r="C39334" s="37">
        <v>0.6526967592592593</v>
      </c>
      <c r="E39334">
        <v>262278</v>
      </c>
      <c r="F39334">
        <f t="shared" si="1229"/>
        <v>5</v>
      </c>
      <c r="G39334" s="37" t="str">
        <f t="shared" si="1230"/>
        <v>будни</v>
      </c>
    </row>
    <row r="39335" spans="1:7" x14ac:dyDescent="0.3">
      <c r="A39335">
        <v>306361</v>
      </c>
      <c r="B39335" s="2">
        <v>44400.652291262137</v>
      </c>
      <c r="C39335" s="37">
        <v>0.6522916666666666</v>
      </c>
      <c r="E39335">
        <v>172251</v>
      </c>
      <c r="F39335">
        <f t="shared" si="1229"/>
        <v>5</v>
      </c>
      <c r="G39335" s="37" t="str">
        <f t="shared" si="1230"/>
        <v>будни</v>
      </c>
    </row>
    <row r="39336" spans="1:7" x14ac:dyDescent="0.3">
      <c r="A39336">
        <v>306360</v>
      </c>
      <c r="B39336" s="2">
        <v>44400.651077669907</v>
      </c>
      <c r="C39336" s="37">
        <v>0.65107638888888886</v>
      </c>
      <c r="E39336">
        <v>151496</v>
      </c>
      <c r="F39336">
        <f t="shared" si="1229"/>
        <v>5</v>
      </c>
      <c r="G39336" s="37" t="str">
        <f t="shared" si="1230"/>
        <v>будни</v>
      </c>
    </row>
    <row r="39337" spans="1:7" x14ac:dyDescent="0.3">
      <c r="A39337">
        <v>306355</v>
      </c>
      <c r="B39337" s="2">
        <v>44400.650268608413</v>
      </c>
      <c r="C39337" s="37">
        <v>0.65026620370370369</v>
      </c>
      <c r="E39337">
        <v>250679</v>
      </c>
      <c r="F39337">
        <f t="shared" si="1229"/>
        <v>5</v>
      </c>
      <c r="G39337" s="37" t="str">
        <f t="shared" si="1230"/>
        <v>будни</v>
      </c>
    </row>
    <row r="39338" spans="1:7" x14ac:dyDescent="0.3">
      <c r="A39338">
        <v>306357</v>
      </c>
      <c r="B39338" s="2">
        <v>44400.650268608413</v>
      </c>
      <c r="C39338" s="37">
        <v>0.65026620370370369</v>
      </c>
      <c r="E39338">
        <v>182191</v>
      </c>
      <c r="F39338">
        <f t="shared" si="1229"/>
        <v>5</v>
      </c>
      <c r="G39338" s="37" t="str">
        <f t="shared" si="1230"/>
        <v>будни</v>
      </c>
    </row>
    <row r="39339" spans="1:7" x14ac:dyDescent="0.3">
      <c r="A39339">
        <v>306352</v>
      </c>
      <c r="B39339" s="2">
        <v>44400.64986407767</v>
      </c>
      <c r="C39339" s="37">
        <v>0.64986111111111111</v>
      </c>
      <c r="E39339">
        <v>445697</v>
      </c>
      <c r="F39339">
        <f t="shared" si="1229"/>
        <v>5</v>
      </c>
      <c r="G39339" s="37" t="str">
        <f t="shared" si="1230"/>
        <v>будни</v>
      </c>
    </row>
    <row r="39340" spans="1:7" x14ac:dyDescent="0.3">
      <c r="A39340">
        <v>306339</v>
      </c>
      <c r="B39340" s="2">
        <v>44400.649459546927</v>
      </c>
      <c r="C39340" s="37">
        <v>0.64945601851851853</v>
      </c>
      <c r="E39340">
        <v>21760</v>
      </c>
      <c r="F39340">
        <f t="shared" si="1229"/>
        <v>5</v>
      </c>
      <c r="G39340" s="37" t="str">
        <f t="shared" si="1230"/>
        <v>будни</v>
      </c>
    </row>
    <row r="39341" spans="1:7" x14ac:dyDescent="0.3">
      <c r="A39341">
        <v>306344</v>
      </c>
      <c r="B39341" s="2">
        <v>44400.649459546927</v>
      </c>
      <c r="C39341" s="37">
        <v>0.64945601851851853</v>
      </c>
      <c r="E39341">
        <v>409488</v>
      </c>
      <c r="F39341">
        <f t="shared" si="1229"/>
        <v>5</v>
      </c>
      <c r="G39341" s="37" t="str">
        <f t="shared" si="1230"/>
        <v>будни</v>
      </c>
    </row>
    <row r="39342" spans="1:7" x14ac:dyDescent="0.3">
      <c r="A39342">
        <v>306349</v>
      </c>
      <c r="B39342" s="2">
        <v>44400.649459546927</v>
      </c>
      <c r="C39342" s="37">
        <v>0.64945601851851853</v>
      </c>
      <c r="E39342">
        <v>439981</v>
      </c>
      <c r="F39342">
        <f t="shared" si="1229"/>
        <v>5</v>
      </c>
      <c r="G39342" s="37" t="str">
        <f t="shared" si="1230"/>
        <v>будни</v>
      </c>
    </row>
    <row r="39343" spans="1:7" x14ac:dyDescent="0.3">
      <c r="A39343">
        <v>306351</v>
      </c>
      <c r="B39343" s="2">
        <v>44400.649459546927</v>
      </c>
      <c r="C39343" s="37">
        <v>0.64945601851851853</v>
      </c>
      <c r="E39343">
        <v>297577</v>
      </c>
      <c r="F39343">
        <f t="shared" si="1229"/>
        <v>5</v>
      </c>
      <c r="G39343" s="37" t="str">
        <f t="shared" si="1230"/>
        <v>будни</v>
      </c>
    </row>
    <row r="39344" spans="1:7" x14ac:dyDescent="0.3">
      <c r="A39344">
        <v>306338</v>
      </c>
      <c r="B39344" s="2">
        <v>44400.64824595469</v>
      </c>
      <c r="C39344" s="37">
        <v>0.64824074074074078</v>
      </c>
      <c r="E39344">
        <v>320264</v>
      </c>
      <c r="F39344">
        <f t="shared" si="1229"/>
        <v>5</v>
      </c>
      <c r="G39344" s="37" t="str">
        <f t="shared" si="1230"/>
        <v>будни</v>
      </c>
    </row>
    <row r="39345" spans="1:7" x14ac:dyDescent="0.3">
      <c r="A39345">
        <v>306334</v>
      </c>
      <c r="B39345" s="2">
        <v>44400.647841423954</v>
      </c>
      <c r="C39345" s="37">
        <v>0.64783564814814809</v>
      </c>
      <c r="E39345">
        <v>88863</v>
      </c>
      <c r="F39345">
        <f t="shared" si="1229"/>
        <v>5</v>
      </c>
      <c r="G39345" s="37" t="str">
        <f t="shared" si="1230"/>
        <v>будни</v>
      </c>
    </row>
    <row r="39346" spans="1:7" x14ac:dyDescent="0.3">
      <c r="A39346">
        <v>306331</v>
      </c>
      <c r="B39346" s="2">
        <v>44400.647436893203</v>
      </c>
      <c r="C39346" s="37">
        <v>0.64744212962962966</v>
      </c>
      <c r="E39346">
        <v>242428</v>
      </c>
      <c r="F39346">
        <f t="shared" si="1229"/>
        <v>5</v>
      </c>
      <c r="G39346" s="37" t="str">
        <f t="shared" si="1230"/>
        <v>будни</v>
      </c>
    </row>
    <row r="39347" spans="1:7" x14ac:dyDescent="0.3">
      <c r="A39347">
        <v>306330</v>
      </c>
      <c r="B39347" s="2">
        <v>44400.64581877023</v>
      </c>
      <c r="C39347" s="37">
        <v>0.64582175925925933</v>
      </c>
      <c r="E39347">
        <v>118549</v>
      </c>
      <c r="F39347">
        <f t="shared" si="1229"/>
        <v>5</v>
      </c>
      <c r="G39347" s="37" t="str">
        <f t="shared" si="1230"/>
        <v>будни</v>
      </c>
    </row>
    <row r="39348" spans="1:7" x14ac:dyDescent="0.3">
      <c r="A39348">
        <v>306326</v>
      </c>
      <c r="B39348" s="2">
        <v>44400.64541423948</v>
      </c>
      <c r="C39348" s="37">
        <v>0.64541666666666664</v>
      </c>
      <c r="E39348">
        <v>298909</v>
      </c>
      <c r="F39348">
        <f t="shared" si="1229"/>
        <v>5</v>
      </c>
      <c r="G39348" s="37" t="str">
        <f t="shared" si="1230"/>
        <v>будни</v>
      </c>
    </row>
    <row r="39349" spans="1:7" x14ac:dyDescent="0.3">
      <c r="A39349">
        <v>306324</v>
      </c>
      <c r="B39349" s="2">
        <v>44400.645009708736</v>
      </c>
      <c r="C39349" s="37">
        <v>0.64501157407407406</v>
      </c>
      <c r="E39349">
        <v>451656</v>
      </c>
      <c r="F39349">
        <f t="shared" si="1229"/>
        <v>5</v>
      </c>
      <c r="G39349" s="37" t="str">
        <f t="shared" si="1230"/>
        <v>будни</v>
      </c>
    </row>
    <row r="39350" spans="1:7" x14ac:dyDescent="0.3">
      <c r="A39350">
        <v>306314</v>
      </c>
      <c r="B39350" s="2">
        <v>44400.643391585756</v>
      </c>
      <c r="C39350" s="37">
        <v>0.64339120370370373</v>
      </c>
      <c r="E39350">
        <v>123443</v>
      </c>
      <c r="F39350">
        <f t="shared" si="1229"/>
        <v>5</v>
      </c>
      <c r="G39350" s="37" t="str">
        <f t="shared" si="1230"/>
        <v>будни</v>
      </c>
    </row>
    <row r="39351" spans="1:7" x14ac:dyDescent="0.3">
      <c r="A39351">
        <v>306319</v>
      </c>
      <c r="B39351" s="2">
        <v>44400.643391585756</v>
      </c>
      <c r="C39351" s="37">
        <v>0.64339120370370373</v>
      </c>
      <c r="E39351">
        <v>230507</v>
      </c>
      <c r="F39351">
        <f t="shared" si="1229"/>
        <v>5</v>
      </c>
      <c r="G39351" s="37" t="str">
        <f t="shared" si="1230"/>
        <v>будни</v>
      </c>
    </row>
    <row r="39352" spans="1:7" x14ac:dyDescent="0.3">
      <c r="A39352">
        <v>306311</v>
      </c>
      <c r="B39352" s="2">
        <v>44400.64298705502</v>
      </c>
      <c r="C39352" s="37">
        <v>0.64298611111111115</v>
      </c>
      <c r="E39352">
        <v>5151</v>
      </c>
      <c r="F39352">
        <f t="shared" si="1229"/>
        <v>5</v>
      </c>
      <c r="G39352" s="37" t="str">
        <f t="shared" si="1230"/>
        <v>будни</v>
      </c>
    </row>
    <row r="39353" spans="1:7" x14ac:dyDescent="0.3">
      <c r="A39353">
        <v>306308</v>
      </c>
      <c r="B39353" s="2">
        <v>44400.641773462783</v>
      </c>
      <c r="C39353" s="37">
        <v>0.64177083333333329</v>
      </c>
      <c r="E39353">
        <v>182191</v>
      </c>
      <c r="F39353">
        <f t="shared" si="1229"/>
        <v>5</v>
      </c>
      <c r="G39353" s="37" t="str">
        <f t="shared" si="1230"/>
        <v>будни</v>
      </c>
    </row>
    <row r="39354" spans="1:7" x14ac:dyDescent="0.3">
      <c r="A39354">
        <v>306307</v>
      </c>
      <c r="B39354" s="2">
        <v>44400.64136893204</v>
      </c>
      <c r="C39354" s="37">
        <v>0.64136574074074071</v>
      </c>
      <c r="E39354">
        <v>369308</v>
      </c>
      <c r="F39354">
        <f t="shared" si="1229"/>
        <v>5</v>
      </c>
      <c r="G39354" s="37" t="str">
        <f t="shared" si="1230"/>
        <v>будни</v>
      </c>
    </row>
    <row r="39355" spans="1:7" x14ac:dyDescent="0.3">
      <c r="A39355">
        <v>306303</v>
      </c>
      <c r="B39355" s="2">
        <v>44400.640666666666</v>
      </c>
      <c r="C39355" s="37">
        <v>0.64067129629629627</v>
      </c>
      <c r="E39355">
        <v>79042</v>
      </c>
      <c r="F39355">
        <f t="shared" si="1229"/>
        <v>5</v>
      </c>
      <c r="G39355" s="37" t="str">
        <f t="shared" si="1230"/>
        <v>будни</v>
      </c>
    </row>
    <row r="39356" spans="1:7" x14ac:dyDescent="0.3">
      <c r="A39356">
        <v>306301</v>
      </c>
      <c r="B39356" s="2">
        <v>44400.640155339803</v>
      </c>
      <c r="C39356" s="37">
        <v>0.64015046296296296</v>
      </c>
      <c r="E39356">
        <v>470762</v>
      </c>
      <c r="F39356">
        <f t="shared" si="1229"/>
        <v>5</v>
      </c>
      <c r="G39356" s="37" t="str">
        <f t="shared" si="1230"/>
        <v>будни</v>
      </c>
    </row>
    <row r="39357" spans="1:7" x14ac:dyDescent="0.3">
      <c r="A39357">
        <v>306302</v>
      </c>
      <c r="B39357" s="2">
        <v>44400.640155339803</v>
      </c>
      <c r="C39357" s="37">
        <v>0.64015046296296296</v>
      </c>
      <c r="E39357">
        <v>468614</v>
      </c>
      <c r="F39357">
        <f t="shared" si="1229"/>
        <v>5</v>
      </c>
      <c r="G39357" s="37" t="str">
        <f t="shared" si="1230"/>
        <v>будни</v>
      </c>
    </row>
    <row r="39358" spans="1:7" x14ac:dyDescent="0.3">
      <c r="A39358">
        <v>306300</v>
      </c>
      <c r="B39358" s="2">
        <v>44400.638941747573</v>
      </c>
      <c r="C39358" s="37">
        <v>0.63894675925925926</v>
      </c>
      <c r="E39358">
        <v>454525</v>
      </c>
      <c r="F39358">
        <f t="shared" si="1229"/>
        <v>5</v>
      </c>
      <c r="G39358" s="37" t="str">
        <f t="shared" si="1230"/>
        <v>будни</v>
      </c>
    </row>
    <row r="39359" spans="1:7" x14ac:dyDescent="0.3">
      <c r="A39359">
        <v>306295</v>
      </c>
      <c r="B39359" s="2">
        <v>44400.638132686086</v>
      </c>
      <c r="C39359" s="37">
        <v>0.63813657407407409</v>
      </c>
      <c r="E39359">
        <v>182191</v>
      </c>
      <c r="F39359">
        <f t="shared" si="1229"/>
        <v>5</v>
      </c>
      <c r="G39359" s="37" t="str">
        <f t="shared" si="1230"/>
        <v>будни</v>
      </c>
    </row>
    <row r="39360" spans="1:7" x14ac:dyDescent="0.3">
      <c r="A39360">
        <v>306297</v>
      </c>
      <c r="B39360" s="2">
        <v>44400.638132686086</v>
      </c>
      <c r="C39360" s="37">
        <v>0.63813657407407409</v>
      </c>
      <c r="E39360">
        <v>347367</v>
      </c>
      <c r="F39360">
        <f t="shared" si="1229"/>
        <v>5</v>
      </c>
      <c r="G39360" s="37" t="str">
        <f t="shared" si="1230"/>
        <v>будни</v>
      </c>
    </row>
    <row r="39361" spans="1:7" x14ac:dyDescent="0.3">
      <c r="A39361">
        <v>306291</v>
      </c>
      <c r="B39361" s="2">
        <v>44400.636919093849</v>
      </c>
      <c r="C39361" s="37">
        <v>0.63692129629629635</v>
      </c>
      <c r="E39361">
        <v>471403</v>
      </c>
      <c r="F39361">
        <f t="shared" si="1229"/>
        <v>5</v>
      </c>
      <c r="G39361" s="37" t="str">
        <f t="shared" si="1230"/>
        <v>будни</v>
      </c>
    </row>
    <row r="39362" spans="1:7" x14ac:dyDescent="0.3">
      <c r="A39362">
        <v>306282</v>
      </c>
      <c r="B39362" s="2">
        <v>44400.636514563106</v>
      </c>
      <c r="C39362" s="37">
        <v>0.63651620370370365</v>
      </c>
      <c r="E39362">
        <v>412795</v>
      </c>
      <c r="F39362">
        <f t="shared" si="1229"/>
        <v>5</v>
      </c>
      <c r="G39362" s="37" t="str">
        <f t="shared" si="1230"/>
        <v>будни</v>
      </c>
    </row>
    <row r="39363" spans="1:7" x14ac:dyDescent="0.3">
      <c r="A39363">
        <v>306283</v>
      </c>
      <c r="B39363" s="2">
        <v>44400.636514563106</v>
      </c>
      <c r="C39363" s="37">
        <v>0.63651620370370365</v>
      </c>
      <c r="E39363">
        <v>104958</v>
      </c>
      <c r="F39363">
        <f t="shared" ref="F39363:F39426" si="1231">WEEKDAY(B39363,2)</f>
        <v>5</v>
      </c>
      <c r="G39363" s="37" t="str">
        <f t="shared" si="1230"/>
        <v>будни</v>
      </c>
    </row>
    <row r="39364" spans="1:7" x14ac:dyDescent="0.3">
      <c r="A39364">
        <v>306285</v>
      </c>
      <c r="B39364" s="2">
        <v>44400.636514563106</v>
      </c>
      <c r="C39364" s="37">
        <v>0.63651620370370365</v>
      </c>
      <c r="E39364">
        <v>397</v>
      </c>
      <c r="F39364">
        <f t="shared" si="1231"/>
        <v>5</v>
      </c>
      <c r="G39364" s="37" t="str">
        <f t="shared" si="1230"/>
        <v>будни</v>
      </c>
    </row>
    <row r="39365" spans="1:7" x14ac:dyDescent="0.3">
      <c r="A39365">
        <v>306286</v>
      </c>
      <c r="B39365" s="2">
        <v>44400.636514563106</v>
      </c>
      <c r="C39365" s="37">
        <v>0.63651620370370365</v>
      </c>
      <c r="E39365">
        <v>181651</v>
      </c>
      <c r="F39365">
        <f t="shared" si="1231"/>
        <v>5</v>
      </c>
      <c r="G39365" s="37" t="str">
        <f t="shared" si="1230"/>
        <v>будни</v>
      </c>
    </row>
    <row r="39366" spans="1:7" x14ac:dyDescent="0.3">
      <c r="A39366">
        <v>306271</v>
      </c>
      <c r="B39366" s="2">
        <v>44400.636110032363</v>
      </c>
      <c r="C39366" s="37">
        <v>0.63611111111111118</v>
      </c>
      <c r="E39366">
        <v>70091</v>
      </c>
      <c r="F39366">
        <f t="shared" si="1231"/>
        <v>5</v>
      </c>
      <c r="G39366" s="37" t="str">
        <f t="shared" si="1230"/>
        <v>будни</v>
      </c>
    </row>
    <row r="39367" spans="1:7" x14ac:dyDescent="0.3">
      <c r="A39367">
        <v>306276</v>
      </c>
      <c r="B39367" s="2">
        <v>44400.636110032363</v>
      </c>
      <c r="C39367" s="37">
        <v>0.63611111111111118</v>
      </c>
      <c r="E39367">
        <v>116382</v>
      </c>
      <c r="F39367">
        <f t="shared" si="1231"/>
        <v>5</v>
      </c>
      <c r="G39367" s="37" t="str">
        <f t="shared" si="1230"/>
        <v>будни</v>
      </c>
    </row>
    <row r="39368" spans="1:7" x14ac:dyDescent="0.3">
      <c r="A39368">
        <v>306280</v>
      </c>
      <c r="B39368" s="2">
        <v>44400.636110032363</v>
      </c>
      <c r="C39368" s="37">
        <v>0.63611111111111118</v>
      </c>
      <c r="E39368">
        <v>341333</v>
      </c>
      <c r="F39368">
        <f t="shared" si="1231"/>
        <v>5</v>
      </c>
      <c r="G39368" s="37" t="str">
        <f t="shared" si="1230"/>
        <v>будни</v>
      </c>
    </row>
    <row r="39369" spans="1:7" x14ac:dyDescent="0.3">
      <c r="A39369">
        <v>306263</v>
      </c>
      <c r="B39369" s="2">
        <v>44400.635300970869</v>
      </c>
      <c r="C39369" s="37">
        <v>0.63530092592592591</v>
      </c>
      <c r="E39369">
        <v>238334</v>
      </c>
      <c r="F39369">
        <f t="shared" si="1231"/>
        <v>5</v>
      </c>
      <c r="G39369" s="37" t="str">
        <f t="shared" si="1230"/>
        <v>будни</v>
      </c>
    </row>
    <row r="39370" spans="1:7" x14ac:dyDescent="0.3">
      <c r="A39370">
        <v>306267</v>
      </c>
      <c r="B39370" s="2">
        <v>44400.635300970869</v>
      </c>
      <c r="C39370" s="37">
        <v>0.63530092592592591</v>
      </c>
      <c r="E39370">
        <v>21407</v>
      </c>
      <c r="F39370">
        <f t="shared" si="1231"/>
        <v>5</v>
      </c>
      <c r="G39370" s="37" t="str">
        <f t="shared" si="1230"/>
        <v>будни</v>
      </c>
    </row>
    <row r="39371" spans="1:7" x14ac:dyDescent="0.3">
      <c r="A39371">
        <v>306262</v>
      </c>
      <c r="B39371" s="2">
        <v>44400.634896440133</v>
      </c>
      <c r="C39371" s="37">
        <v>0.63489583333333333</v>
      </c>
      <c r="E39371">
        <v>351192</v>
      </c>
      <c r="F39371">
        <f t="shared" si="1231"/>
        <v>5</v>
      </c>
      <c r="G39371" s="37" t="str">
        <f t="shared" ref="G39371:G39434" si="1232">IF(F39371&gt;=6,"выходные","будни")</f>
        <v>будни</v>
      </c>
    </row>
    <row r="39372" spans="1:7" x14ac:dyDescent="0.3">
      <c r="A39372">
        <v>306260</v>
      </c>
      <c r="B39372" s="2">
        <v>44400.63449190939</v>
      </c>
      <c r="C39372" s="37">
        <v>0.63449074074074074</v>
      </c>
      <c r="E39372">
        <v>447736</v>
      </c>
      <c r="F39372">
        <f t="shared" si="1231"/>
        <v>5</v>
      </c>
      <c r="G39372" s="37" t="str">
        <f t="shared" si="1232"/>
        <v>будни</v>
      </c>
    </row>
    <row r="39373" spans="1:7" x14ac:dyDescent="0.3">
      <c r="A39373">
        <v>306258</v>
      </c>
      <c r="B39373" s="2">
        <v>44400.633666666661</v>
      </c>
      <c r="C39373" s="37">
        <v>0.63366898148148143</v>
      </c>
      <c r="E39373">
        <v>309678</v>
      </c>
      <c r="F39373">
        <f t="shared" si="1231"/>
        <v>5</v>
      </c>
      <c r="G39373" s="37" t="str">
        <f t="shared" si="1232"/>
        <v>будни</v>
      </c>
    </row>
    <row r="39374" spans="1:7" x14ac:dyDescent="0.3">
      <c r="A39374">
        <v>306256</v>
      </c>
      <c r="B39374" s="2">
        <v>44400.63287378641</v>
      </c>
      <c r="C39374" s="37">
        <v>0.63287037037037031</v>
      </c>
      <c r="E39374">
        <v>447858</v>
      </c>
      <c r="F39374">
        <f t="shared" si="1231"/>
        <v>5</v>
      </c>
      <c r="G39374" s="37" t="str">
        <f t="shared" si="1232"/>
        <v>будни</v>
      </c>
    </row>
    <row r="39375" spans="1:7" x14ac:dyDescent="0.3">
      <c r="A39375">
        <v>306245</v>
      </c>
      <c r="B39375" s="2">
        <v>44400.632469255666</v>
      </c>
      <c r="C39375" s="37">
        <v>0.63246527777777783</v>
      </c>
      <c r="E39375">
        <v>316402</v>
      </c>
      <c r="F39375">
        <f t="shared" si="1231"/>
        <v>5</v>
      </c>
      <c r="G39375" s="37" t="str">
        <f t="shared" si="1232"/>
        <v>будни</v>
      </c>
    </row>
    <row r="39376" spans="1:7" x14ac:dyDescent="0.3">
      <c r="A39376">
        <v>306249</v>
      </c>
      <c r="B39376" s="2">
        <v>44400.632469255666</v>
      </c>
      <c r="C39376" s="37">
        <v>0.63246527777777783</v>
      </c>
      <c r="E39376">
        <v>242963</v>
      </c>
      <c r="F39376">
        <f t="shared" si="1231"/>
        <v>5</v>
      </c>
      <c r="G39376" s="37" t="str">
        <f t="shared" si="1232"/>
        <v>будни</v>
      </c>
    </row>
    <row r="39377" spans="1:7" x14ac:dyDescent="0.3">
      <c r="A39377">
        <v>306252</v>
      </c>
      <c r="B39377" s="2">
        <v>44400.632469255666</v>
      </c>
      <c r="C39377" s="37">
        <v>0.63246527777777783</v>
      </c>
      <c r="E39377">
        <v>405278</v>
      </c>
      <c r="F39377">
        <f t="shared" si="1231"/>
        <v>5</v>
      </c>
      <c r="G39377" s="37" t="str">
        <f t="shared" si="1232"/>
        <v>будни</v>
      </c>
    </row>
    <row r="39378" spans="1:7" x14ac:dyDescent="0.3">
      <c r="A39378">
        <v>306230</v>
      </c>
      <c r="B39378" s="2">
        <v>44400.632064724916</v>
      </c>
      <c r="C39378" s="37">
        <v>0.63206018518518514</v>
      </c>
      <c r="E39378">
        <v>105352</v>
      </c>
      <c r="F39378">
        <f t="shared" si="1231"/>
        <v>5</v>
      </c>
      <c r="G39378" s="37" t="str">
        <f t="shared" si="1232"/>
        <v>будни</v>
      </c>
    </row>
    <row r="39379" spans="1:7" x14ac:dyDescent="0.3">
      <c r="A39379">
        <v>306231</v>
      </c>
      <c r="B39379" s="2">
        <v>44400.632064724916</v>
      </c>
      <c r="C39379" s="37">
        <v>0.63206018518518514</v>
      </c>
      <c r="E39379">
        <v>145209</v>
      </c>
      <c r="F39379">
        <f t="shared" si="1231"/>
        <v>5</v>
      </c>
      <c r="G39379" s="37" t="str">
        <f t="shared" si="1232"/>
        <v>будни</v>
      </c>
    </row>
    <row r="39380" spans="1:7" x14ac:dyDescent="0.3">
      <c r="A39380">
        <v>306235</v>
      </c>
      <c r="B39380" s="2">
        <v>44400.632064724916</v>
      </c>
      <c r="C39380" s="37">
        <v>0.63206018518518514</v>
      </c>
      <c r="E39380">
        <v>406210</v>
      </c>
      <c r="F39380">
        <f t="shared" si="1231"/>
        <v>5</v>
      </c>
      <c r="G39380" s="37" t="str">
        <f t="shared" si="1232"/>
        <v>будни</v>
      </c>
    </row>
    <row r="39381" spans="1:7" x14ac:dyDescent="0.3">
      <c r="A39381">
        <v>306237</v>
      </c>
      <c r="B39381" s="2">
        <v>44400.632064724916</v>
      </c>
      <c r="C39381" s="37">
        <v>0.63206018518518514</v>
      </c>
      <c r="E39381">
        <v>379466</v>
      </c>
      <c r="F39381">
        <f t="shared" si="1231"/>
        <v>5</v>
      </c>
      <c r="G39381" s="37" t="str">
        <f t="shared" si="1232"/>
        <v>будни</v>
      </c>
    </row>
    <row r="39382" spans="1:7" x14ac:dyDescent="0.3">
      <c r="A39382">
        <v>306242</v>
      </c>
      <c r="B39382" s="2">
        <v>44400.632064724916</v>
      </c>
      <c r="C39382" s="37">
        <v>0.63206018518518514</v>
      </c>
      <c r="E39382">
        <v>182191</v>
      </c>
      <c r="F39382">
        <f t="shared" si="1231"/>
        <v>5</v>
      </c>
      <c r="G39382" s="37" t="str">
        <f t="shared" si="1232"/>
        <v>будни</v>
      </c>
    </row>
    <row r="39383" spans="1:7" x14ac:dyDescent="0.3">
      <c r="A39383">
        <v>306226</v>
      </c>
      <c r="B39383" s="2">
        <v>44400.63166019418</v>
      </c>
      <c r="C39383" s="37">
        <v>0.63165509259259256</v>
      </c>
      <c r="E39383">
        <v>227653</v>
      </c>
      <c r="F39383">
        <f t="shared" si="1231"/>
        <v>5</v>
      </c>
      <c r="G39383" s="37" t="str">
        <f t="shared" si="1232"/>
        <v>будни</v>
      </c>
    </row>
    <row r="39384" spans="1:7" x14ac:dyDescent="0.3">
      <c r="A39384">
        <v>306223</v>
      </c>
      <c r="B39384" s="2">
        <v>44400.631660194173</v>
      </c>
      <c r="C39384" s="37">
        <v>0.63165509259259256</v>
      </c>
      <c r="E39384">
        <v>357547</v>
      </c>
      <c r="F39384">
        <f t="shared" si="1231"/>
        <v>5</v>
      </c>
      <c r="G39384" s="37" t="str">
        <f t="shared" si="1232"/>
        <v>будни</v>
      </c>
    </row>
    <row r="39385" spans="1:7" x14ac:dyDescent="0.3">
      <c r="A39385">
        <v>306217</v>
      </c>
      <c r="B39385" s="2">
        <v>44400.631255663429</v>
      </c>
      <c r="C39385" s="37">
        <v>0.63124999999999998</v>
      </c>
      <c r="E39385">
        <v>387595</v>
      </c>
      <c r="F39385">
        <f t="shared" si="1231"/>
        <v>5</v>
      </c>
      <c r="G39385" s="37" t="str">
        <f t="shared" si="1232"/>
        <v>будни</v>
      </c>
    </row>
    <row r="39386" spans="1:7" x14ac:dyDescent="0.3">
      <c r="A39386">
        <v>306218</v>
      </c>
      <c r="B39386" s="2">
        <v>44400.631255663429</v>
      </c>
      <c r="C39386" s="37">
        <v>0.63124999999999998</v>
      </c>
      <c r="E39386">
        <v>16029</v>
      </c>
      <c r="F39386">
        <f t="shared" si="1231"/>
        <v>5</v>
      </c>
      <c r="G39386" s="37" t="str">
        <f t="shared" si="1232"/>
        <v>будни</v>
      </c>
    </row>
    <row r="39387" spans="1:7" x14ac:dyDescent="0.3">
      <c r="A39387">
        <v>306212</v>
      </c>
      <c r="B39387" s="2">
        <v>44400.630851132686</v>
      </c>
      <c r="C39387" s="37">
        <v>0.63085648148148155</v>
      </c>
      <c r="E39387">
        <v>36375</v>
      </c>
      <c r="F39387">
        <f t="shared" si="1231"/>
        <v>5</v>
      </c>
      <c r="G39387" s="37" t="str">
        <f t="shared" si="1232"/>
        <v>будни</v>
      </c>
    </row>
    <row r="39388" spans="1:7" x14ac:dyDescent="0.3">
      <c r="A39388">
        <v>306210</v>
      </c>
      <c r="B39388" s="2">
        <v>44400.6300420712</v>
      </c>
      <c r="C39388" s="37">
        <v>0.63004629629629627</v>
      </c>
      <c r="E39388">
        <v>327968</v>
      </c>
      <c r="F39388">
        <f t="shared" si="1231"/>
        <v>5</v>
      </c>
      <c r="G39388" s="37" t="str">
        <f t="shared" si="1232"/>
        <v>будни</v>
      </c>
    </row>
    <row r="39389" spans="1:7" x14ac:dyDescent="0.3">
      <c r="A39389">
        <v>306208</v>
      </c>
      <c r="B39389" s="2">
        <v>44400.629233009706</v>
      </c>
      <c r="C39389" s="37">
        <v>0.62923611111111111</v>
      </c>
      <c r="E39389">
        <v>258219</v>
      </c>
      <c r="F39389">
        <f t="shared" si="1231"/>
        <v>5</v>
      </c>
      <c r="G39389" s="37" t="str">
        <f t="shared" si="1232"/>
        <v>будни</v>
      </c>
    </row>
    <row r="39390" spans="1:7" x14ac:dyDescent="0.3">
      <c r="A39390">
        <v>306195</v>
      </c>
      <c r="B39390" s="2">
        <v>44400.628423948219</v>
      </c>
      <c r="C39390" s="37">
        <v>0.62842592592592594</v>
      </c>
      <c r="E39390">
        <v>4199</v>
      </c>
      <c r="F39390">
        <f t="shared" si="1231"/>
        <v>5</v>
      </c>
      <c r="G39390" s="37" t="str">
        <f t="shared" si="1232"/>
        <v>будни</v>
      </c>
    </row>
    <row r="39391" spans="1:7" x14ac:dyDescent="0.3">
      <c r="A39391">
        <v>306200</v>
      </c>
      <c r="B39391" s="2">
        <v>44400.628423948219</v>
      </c>
      <c r="C39391" s="37">
        <v>0.62842592592592594</v>
      </c>
      <c r="E39391">
        <v>258219</v>
      </c>
      <c r="F39391">
        <f t="shared" si="1231"/>
        <v>5</v>
      </c>
      <c r="G39391" s="37" t="str">
        <f t="shared" si="1232"/>
        <v>будни</v>
      </c>
    </row>
    <row r="39392" spans="1:7" x14ac:dyDescent="0.3">
      <c r="A39392">
        <v>306204</v>
      </c>
      <c r="B39392" s="2">
        <v>44400.628423948219</v>
      </c>
      <c r="C39392" s="37">
        <v>0.62842592592592594</v>
      </c>
      <c r="E39392">
        <v>396686</v>
      </c>
      <c r="F39392">
        <f t="shared" si="1231"/>
        <v>5</v>
      </c>
      <c r="G39392" s="37" t="str">
        <f t="shared" si="1232"/>
        <v>будни</v>
      </c>
    </row>
    <row r="39393" spans="1:7" x14ac:dyDescent="0.3">
      <c r="A39393">
        <v>306193</v>
      </c>
      <c r="B39393" s="2">
        <v>44400.628019417476</v>
      </c>
      <c r="C39393" s="37">
        <v>0.62802083333333336</v>
      </c>
      <c r="E39393">
        <v>439981</v>
      </c>
      <c r="F39393">
        <f t="shared" si="1231"/>
        <v>5</v>
      </c>
      <c r="G39393" s="37" t="str">
        <f t="shared" si="1232"/>
        <v>будни</v>
      </c>
    </row>
    <row r="39394" spans="1:7" x14ac:dyDescent="0.3">
      <c r="A39394">
        <v>306191</v>
      </c>
      <c r="B39394" s="2">
        <v>44400.627614886733</v>
      </c>
      <c r="C39394" s="37">
        <v>0.62761574074074067</v>
      </c>
      <c r="E39394">
        <v>284325</v>
      </c>
      <c r="F39394">
        <f t="shared" si="1231"/>
        <v>5</v>
      </c>
      <c r="G39394" s="37" t="str">
        <f t="shared" si="1232"/>
        <v>будни</v>
      </c>
    </row>
    <row r="39395" spans="1:7" x14ac:dyDescent="0.3">
      <c r="A39395">
        <v>306187</v>
      </c>
      <c r="B39395" s="2">
        <v>44400.62721035599</v>
      </c>
      <c r="C39395" s="37">
        <v>0.6272106481481482</v>
      </c>
      <c r="E39395">
        <v>381626</v>
      </c>
      <c r="F39395">
        <f t="shared" si="1231"/>
        <v>5</v>
      </c>
      <c r="G39395" s="37" t="str">
        <f t="shared" si="1232"/>
        <v>будни</v>
      </c>
    </row>
    <row r="39396" spans="1:7" x14ac:dyDescent="0.3">
      <c r="A39396">
        <v>306183</v>
      </c>
      <c r="B39396" s="2">
        <v>44400.627210355982</v>
      </c>
      <c r="C39396" s="37">
        <v>0.6272106481481482</v>
      </c>
      <c r="E39396">
        <v>158978</v>
      </c>
      <c r="F39396">
        <f t="shared" si="1231"/>
        <v>5</v>
      </c>
      <c r="G39396" s="37" t="str">
        <f t="shared" si="1232"/>
        <v>будни</v>
      </c>
    </row>
    <row r="39397" spans="1:7" x14ac:dyDescent="0.3">
      <c r="A39397">
        <v>306185</v>
      </c>
      <c r="B39397" s="2">
        <v>44400.627210355982</v>
      </c>
      <c r="C39397" s="37">
        <v>0.6272106481481482</v>
      </c>
      <c r="E39397">
        <v>12149</v>
      </c>
      <c r="F39397">
        <f t="shared" si="1231"/>
        <v>5</v>
      </c>
      <c r="G39397" s="37" t="str">
        <f t="shared" si="1232"/>
        <v>будни</v>
      </c>
    </row>
    <row r="39398" spans="1:7" x14ac:dyDescent="0.3">
      <c r="A39398">
        <v>306186</v>
      </c>
      <c r="B39398" s="2">
        <v>44400.627210355982</v>
      </c>
      <c r="C39398" s="37">
        <v>0.6272106481481482</v>
      </c>
      <c r="E39398">
        <v>250679</v>
      </c>
      <c r="F39398">
        <f t="shared" si="1231"/>
        <v>5</v>
      </c>
      <c r="G39398" s="37" t="str">
        <f t="shared" si="1232"/>
        <v>будни</v>
      </c>
    </row>
    <row r="39399" spans="1:7" x14ac:dyDescent="0.3">
      <c r="A39399">
        <v>306181</v>
      </c>
      <c r="B39399" s="2">
        <v>44400.626805825239</v>
      </c>
      <c r="C39399" s="37">
        <v>0.6268055555555555</v>
      </c>
      <c r="E39399">
        <v>119030</v>
      </c>
      <c r="F39399">
        <f t="shared" si="1231"/>
        <v>5</v>
      </c>
      <c r="G39399" s="37" t="str">
        <f t="shared" si="1232"/>
        <v>будни</v>
      </c>
    </row>
    <row r="39400" spans="1:7" x14ac:dyDescent="0.3">
      <c r="A39400">
        <v>306179</v>
      </c>
      <c r="B39400" s="2">
        <v>44400.626401294503</v>
      </c>
      <c r="C39400" s="37">
        <v>0.62640046296296303</v>
      </c>
      <c r="E39400">
        <v>262011</v>
      </c>
      <c r="F39400">
        <f t="shared" si="1231"/>
        <v>5</v>
      </c>
      <c r="G39400" s="37" t="str">
        <f t="shared" si="1232"/>
        <v>будни</v>
      </c>
    </row>
    <row r="39401" spans="1:7" x14ac:dyDescent="0.3">
      <c r="A39401">
        <v>306177</v>
      </c>
      <c r="B39401" s="2">
        <v>44400.62599676376</v>
      </c>
      <c r="C39401" s="37">
        <v>0.62599537037037034</v>
      </c>
      <c r="E39401">
        <v>341333</v>
      </c>
      <c r="F39401">
        <f t="shared" si="1231"/>
        <v>5</v>
      </c>
      <c r="G39401" s="37" t="str">
        <f t="shared" si="1232"/>
        <v>будни</v>
      </c>
    </row>
    <row r="39402" spans="1:7" x14ac:dyDescent="0.3">
      <c r="A39402">
        <v>306171</v>
      </c>
      <c r="B39402" s="2">
        <v>44400.625592233009</v>
      </c>
      <c r="C39402" s="37">
        <v>0.62559027777777776</v>
      </c>
      <c r="E39402">
        <v>317239</v>
      </c>
      <c r="F39402">
        <f t="shared" si="1231"/>
        <v>5</v>
      </c>
      <c r="G39402" s="37" t="str">
        <f t="shared" si="1232"/>
        <v>будни</v>
      </c>
    </row>
    <row r="39403" spans="1:7" x14ac:dyDescent="0.3">
      <c r="A39403">
        <v>306174</v>
      </c>
      <c r="B39403" s="2">
        <v>44400.625592233009</v>
      </c>
      <c r="C39403" s="37">
        <v>0.62559027777777776</v>
      </c>
      <c r="E39403">
        <v>250679</v>
      </c>
      <c r="F39403">
        <f t="shared" si="1231"/>
        <v>5</v>
      </c>
      <c r="G39403" s="37" t="str">
        <f t="shared" si="1232"/>
        <v>будни</v>
      </c>
    </row>
    <row r="39404" spans="1:7" x14ac:dyDescent="0.3">
      <c r="A39404">
        <v>306166</v>
      </c>
      <c r="B39404" s="2">
        <v>44400.624783171523</v>
      </c>
      <c r="C39404" s="37">
        <v>0.6247800925925926</v>
      </c>
      <c r="E39404">
        <v>324951</v>
      </c>
      <c r="F39404">
        <f t="shared" si="1231"/>
        <v>5</v>
      </c>
      <c r="G39404" s="37" t="str">
        <f t="shared" si="1232"/>
        <v>будни</v>
      </c>
    </row>
    <row r="39405" spans="1:7" x14ac:dyDescent="0.3">
      <c r="A39405">
        <v>306163</v>
      </c>
      <c r="B39405" s="2">
        <v>44400.624378640779</v>
      </c>
      <c r="C39405" s="37">
        <v>0.62437500000000001</v>
      </c>
      <c r="E39405">
        <v>219411</v>
      </c>
      <c r="F39405">
        <f t="shared" si="1231"/>
        <v>5</v>
      </c>
      <c r="G39405" s="37" t="str">
        <f t="shared" si="1232"/>
        <v>будни</v>
      </c>
    </row>
    <row r="39406" spans="1:7" x14ac:dyDescent="0.3">
      <c r="A39406">
        <v>306150</v>
      </c>
      <c r="B39406" s="2">
        <v>44400.622760517799</v>
      </c>
      <c r="C39406" s="37">
        <v>0.62276620370370372</v>
      </c>
      <c r="E39406">
        <v>145779</v>
      </c>
      <c r="F39406">
        <f t="shared" si="1231"/>
        <v>5</v>
      </c>
      <c r="G39406" s="37" t="str">
        <f t="shared" si="1232"/>
        <v>будни</v>
      </c>
    </row>
    <row r="39407" spans="1:7" x14ac:dyDescent="0.3">
      <c r="A39407">
        <v>306153</v>
      </c>
      <c r="B39407" s="2">
        <v>44400.622760517799</v>
      </c>
      <c r="C39407" s="37">
        <v>0.62276620370370372</v>
      </c>
      <c r="E39407">
        <v>410635</v>
      </c>
      <c r="F39407">
        <f t="shared" si="1231"/>
        <v>5</v>
      </c>
      <c r="G39407" s="37" t="str">
        <f t="shared" si="1232"/>
        <v>будни</v>
      </c>
    </row>
    <row r="39408" spans="1:7" x14ac:dyDescent="0.3">
      <c r="A39408">
        <v>306158</v>
      </c>
      <c r="B39408" s="2">
        <v>44400.622760517799</v>
      </c>
      <c r="C39408" s="37">
        <v>0.62276620370370372</v>
      </c>
      <c r="E39408">
        <v>470762</v>
      </c>
      <c r="F39408">
        <f t="shared" si="1231"/>
        <v>5</v>
      </c>
      <c r="G39408" s="37" t="str">
        <f t="shared" si="1232"/>
        <v>будни</v>
      </c>
    </row>
    <row r="39409" spans="1:7" x14ac:dyDescent="0.3">
      <c r="A39409">
        <v>306139</v>
      </c>
      <c r="B39409" s="2">
        <v>44400.622355987056</v>
      </c>
      <c r="C39409" s="37">
        <v>0.62236111111111114</v>
      </c>
      <c r="E39409">
        <v>21760</v>
      </c>
      <c r="F39409">
        <f t="shared" si="1231"/>
        <v>5</v>
      </c>
      <c r="G39409" s="37" t="str">
        <f t="shared" si="1232"/>
        <v>будни</v>
      </c>
    </row>
    <row r="39410" spans="1:7" x14ac:dyDescent="0.3">
      <c r="A39410">
        <v>306141</v>
      </c>
      <c r="B39410" s="2">
        <v>44400.622355987056</v>
      </c>
      <c r="C39410" s="37">
        <v>0.62236111111111114</v>
      </c>
      <c r="E39410">
        <v>87238</v>
      </c>
      <c r="F39410">
        <f t="shared" si="1231"/>
        <v>5</v>
      </c>
      <c r="G39410" s="37" t="str">
        <f t="shared" si="1232"/>
        <v>будни</v>
      </c>
    </row>
    <row r="39411" spans="1:7" x14ac:dyDescent="0.3">
      <c r="A39411">
        <v>306146</v>
      </c>
      <c r="B39411" s="2">
        <v>44400.622355987056</v>
      </c>
      <c r="C39411" s="37">
        <v>0.62236111111111114</v>
      </c>
      <c r="E39411">
        <v>250247</v>
      </c>
      <c r="F39411">
        <f t="shared" si="1231"/>
        <v>5</v>
      </c>
      <c r="G39411" s="37" t="str">
        <f t="shared" si="1232"/>
        <v>будни</v>
      </c>
    </row>
    <row r="39412" spans="1:7" x14ac:dyDescent="0.3">
      <c r="A39412">
        <v>306149</v>
      </c>
      <c r="B39412" s="2">
        <v>44400.622355987056</v>
      </c>
      <c r="C39412" s="37">
        <v>0.62236111111111114</v>
      </c>
      <c r="E39412">
        <v>241927</v>
      </c>
      <c r="F39412">
        <f t="shared" si="1231"/>
        <v>5</v>
      </c>
      <c r="G39412" s="37" t="str">
        <f t="shared" si="1232"/>
        <v>будни</v>
      </c>
    </row>
    <row r="39413" spans="1:7" x14ac:dyDescent="0.3">
      <c r="A39413">
        <v>306134</v>
      </c>
      <c r="B39413" s="2">
        <v>44400.621951456313</v>
      </c>
      <c r="C39413" s="37">
        <v>0.62195601851851856</v>
      </c>
      <c r="E39413">
        <v>112334</v>
      </c>
      <c r="F39413">
        <f t="shared" si="1231"/>
        <v>5</v>
      </c>
      <c r="G39413" s="37" t="str">
        <f t="shared" si="1232"/>
        <v>будни</v>
      </c>
    </row>
    <row r="39414" spans="1:7" x14ac:dyDescent="0.3">
      <c r="A39414">
        <v>306129</v>
      </c>
      <c r="B39414" s="2">
        <v>44400.621951456305</v>
      </c>
      <c r="C39414" s="37">
        <v>0.62195601851851856</v>
      </c>
      <c r="E39414">
        <v>82901</v>
      </c>
      <c r="F39414">
        <f t="shared" si="1231"/>
        <v>5</v>
      </c>
      <c r="G39414" s="37" t="str">
        <f t="shared" si="1232"/>
        <v>будни</v>
      </c>
    </row>
    <row r="39415" spans="1:7" x14ac:dyDescent="0.3">
      <c r="A39415">
        <v>306124</v>
      </c>
      <c r="B39415" s="2">
        <v>44400.621333333336</v>
      </c>
      <c r="C39415" s="37">
        <v>0.62133101851851846</v>
      </c>
      <c r="E39415">
        <v>446536</v>
      </c>
      <c r="F39415">
        <f t="shared" si="1231"/>
        <v>5</v>
      </c>
      <c r="G39415" s="37" t="str">
        <f t="shared" si="1232"/>
        <v>будни</v>
      </c>
    </row>
    <row r="39416" spans="1:7" x14ac:dyDescent="0.3">
      <c r="A39416">
        <v>306119</v>
      </c>
      <c r="B39416" s="2">
        <v>44400.621142394819</v>
      </c>
      <c r="C39416" s="37">
        <v>0.6211458333333334</v>
      </c>
      <c r="E39416">
        <v>230507</v>
      </c>
      <c r="F39416">
        <f t="shared" si="1231"/>
        <v>5</v>
      </c>
      <c r="G39416" s="37" t="str">
        <f t="shared" si="1232"/>
        <v>будни</v>
      </c>
    </row>
    <row r="39417" spans="1:7" x14ac:dyDescent="0.3">
      <c r="A39417">
        <v>306117</v>
      </c>
      <c r="B39417" s="2">
        <v>44400.620737864076</v>
      </c>
      <c r="C39417" s="37">
        <v>0.6207407407407407</v>
      </c>
      <c r="E39417">
        <v>411922</v>
      </c>
      <c r="F39417">
        <f t="shared" si="1231"/>
        <v>5</v>
      </c>
      <c r="G39417" s="37" t="str">
        <f t="shared" si="1232"/>
        <v>будни</v>
      </c>
    </row>
    <row r="39418" spans="1:7" x14ac:dyDescent="0.3">
      <c r="A39418">
        <v>306111</v>
      </c>
      <c r="B39418" s="2">
        <v>44400.620333333332</v>
      </c>
      <c r="C39418" s="37">
        <v>0.62033564814814812</v>
      </c>
      <c r="E39418">
        <v>204394</v>
      </c>
      <c r="F39418">
        <f t="shared" si="1231"/>
        <v>5</v>
      </c>
      <c r="G39418" s="37" t="str">
        <f t="shared" si="1232"/>
        <v>будни</v>
      </c>
    </row>
    <row r="39419" spans="1:7" x14ac:dyDescent="0.3">
      <c r="A39419">
        <v>306115</v>
      </c>
      <c r="B39419" s="2">
        <v>44400.620333333332</v>
      </c>
      <c r="C39419" s="37">
        <v>0.62033564814814812</v>
      </c>
      <c r="E39419">
        <v>470762</v>
      </c>
      <c r="F39419">
        <f t="shared" si="1231"/>
        <v>5</v>
      </c>
      <c r="G39419" s="37" t="str">
        <f t="shared" si="1232"/>
        <v>будни</v>
      </c>
    </row>
    <row r="39420" spans="1:7" x14ac:dyDescent="0.3">
      <c r="A39420">
        <v>306108</v>
      </c>
      <c r="B39420" s="2">
        <v>44400.619119741095</v>
      </c>
      <c r="C39420" s="37">
        <v>0.61912037037037038</v>
      </c>
      <c r="E39420">
        <v>80850</v>
      </c>
      <c r="F39420">
        <f t="shared" si="1231"/>
        <v>5</v>
      </c>
      <c r="G39420" s="37" t="str">
        <f t="shared" si="1232"/>
        <v>будни</v>
      </c>
    </row>
    <row r="39421" spans="1:7" x14ac:dyDescent="0.3">
      <c r="A39421">
        <v>306099</v>
      </c>
      <c r="B39421" s="2">
        <v>44400.618715210359</v>
      </c>
      <c r="C39421" s="37">
        <v>0.61871527777777779</v>
      </c>
      <c r="E39421">
        <v>283433</v>
      </c>
      <c r="F39421">
        <f t="shared" si="1231"/>
        <v>5</v>
      </c>
      <c r="G39421" s="37" t="str">
        <f t="shared" si="1232"/>
        <v>будни</v>
      </c>
    </row>
    <row r="39422" spans="1:7" x14ac:dyDescent="0.3">
      <c r="A39422">
        <v>306104</v>
      </c>
      <c r="B39422" s="2">
        <v>44400.618715210359</v>
      </c>
      <c r="C39422" s="37">
        <v>0.61871527777777779</v>
      </c>
      <c r="E39422">
        <v>158978</v>
      </c>
      <c r="F39422">
        <f t="shared" si="1231"/>
        <v>5</v>
      </c>
      <c r="G39422" s="37" t="str">
        <f t="shared" si="1232"/>
        <v>будни</v>
      </c>
    </row>
    <row r="39423" spans="1:7" x14ac:dyDescent="0.3">
      <c r="A39423">
        <v>306107</v>
      </c>
      <c r="B39423" s="2">
        <v>44400.618715210359</v>
      </c>
      <c r="C39423" s="37">
        <v>0.61871527777777779</v>
      </c>
      <c r="E39423">
        <v>74456</v>
      </c>
      <c r="F39423">
        <f t="shared" si="1231"/>
        <v>5</v>
      </c>
      <c r="G39423" s="37" t="str">
        <f t="shared" si="1232"/>
        <v>будни</v>
      </c>
    </row>
    <row r="39424" spans="1:7" x14ac:dyDescent="0.3">
      <c r="A39424">
        <v>306089</v>
      </c>
      <c r="B39424" s="2">
        <v>44400.617501618122</v>
      </c>
      <c r="C39424" s="37">
        <v>0.61750000000000005</v>
      </c>
      <c r="E39424">
        <v>60239</v>
      </c>
      <c r="F39424">
        <f t="shared" si="1231"/>
        <v>5</v>
      </c>
      <c r="G39424" s="37" t="str">
        <f t="shared" si="1232"/>
        <v>будни</v>
      </c>
    </row>
    <row r="39425" spans="1:7" x14ac:dyDescent="0.3">
      <c r="A39425">
        <v>306094</v>
      </c>
      <c r="B39425" s="2">
        <v>44400.617501618122</v>
      </c>
      <c r="C39425" s="37">
        <v>0.61750000000000005</v>
      </c>
      <c r="E39425">
        <v>413612</v>
      </c>
      <c r="F39425">
        <f t="shared" si="1231"/>
        <v>5</v>
      </c>
      <c r="G39425" s="37" t="str">
        <f t="shared" si="1232"/>
        <v>будни</v>
      </c>
    </row>
    <row r="39426" spans="1:7" x14ac:dyDescent="0.3">
      <c r="A39426">
        <v>306088</v>
      </c>
      <c r="B39426" s="2">
        <v>44400.617097087379</v>
      </c>
      <c r="C39426" s="37">
        <v>0.61709490740740736</v>
      </c>
      <c r="E39426">
        <v>283524</v>
      </c>
      <c r="F39426">
        <f t="shared" si="1231"/>
        <v>5</v>
      </c>
      <c r="G39426" s="37" t="str">
        <f t="shared" si="1232"/>
        <v>будни</v>
      </c>
    </row>
    <row r="39427" spans="1:7" x14ac:dyDescent="0.3">
      <c r="A39427">
        <v>306081</v>
      </c>
      <c r="B39427" s="2">
        <v>44400.616999999998</v>
      </c>
      <c r="C39427" s="37">
        <v>0.61700231481481482</v>
      </c>
      <c r="E39427">
        <v>307391</v>
      </c>
      <c r="F39427">
        <f t="shared" ref="F39427:F39490" si="1233">WEEKDAY(B39427,2)</f>
        <v>5</v>
      </c>
      <c r="G39427" s="37" t="str">
        <f t="shared" si="1232"/>
        <v>будни</v>
      </c>
    </row>
    <row r="39428" spans="1:7" x14ac:dyDescent="0.3">
      <c r="A39428">
        <v>306083</v>
      </c>
      <c r="B39428" s="2">
        <v>44400.616999999998</v>
      </c>
      <c r="C39428" s="37">
        <v>0.61700231481481482</v>
      </c>
      <c r="E39428">
        <v>247095</v>
      </c>
      <c r="F39428">
        <f t="shared" si="1233"/>
        <v>5</v>
      </c>
      <c r="G39428" s="37" t="str">
        <f t="shared" si="1232"/>
        <v>будни</v>
      </c>
    </row>
    <row r="39429" spans="1:7" x14ac:dyDescent="0.3">
      <c r="A39429">
        <v>306078</v>
      </c>
      <c r="B39429" s="2">
        <v>44400.616333333339</v>
      </c>
      <c r="C39429" s="37">
        <v>0.61633101851851857</v>
      </c>
      <c r="E39429">
        <v>411922</v>
      </c>
      <c r="F39429">
        <f t="shared" si="1233"/>
        <v>5</v>
      </c>
      <c r="G39429" s="37" t="str">
        <f t="shared" si="1232"/>
        <v>будни</v>
      </c>
    </row>
    <row r="39430" spans="1:7" x14ac:dyDescent="0.3">
      <c r="A39430">
        <v>306070</v>
      </c>
      <c r="B39430" s="2">
        <v>44400.615883495142</v>
      </c>
      <c r="C39430" s="37">
        <v>0.61587962962962961</v>
      </c>
      <c r="E39430">
        <v>461611</v>
      </c>
      <c r="F39430">
        <f t="shared" si="1233"/>
        <v>5</v>
      </c>
      <c r="G39430" s="37" t="str">
        <f t="shared" si="1232"/>
        <v>будни</v>
      </c>
    </row>
    <row r="39431" spans="1:7" x14ac:dyDescent="0.3">
      <c r="A39431">
        <v>306073</v>
      </c>
      <c r="B39431" s="2">
        <v>44400.615883495142</v>
      </c>
      <c r="C39431" s="37">
        <v>0.61587962962962961</v>
      </c>
      <c r="E39431">
        <v>436838</v>
      </c>
      <c r="F39431">
        <f t="shared" si="1233"/>
        <v>5</v>
      </c>
      <c r="G39431" s="37" t="str">
        <f t="shared" si="1232"/>
        <v>будни</v>
      </c>
    </row>
    <row r="39432" spans="1:7" x14ac:dyDescent="0.3">
      <c r="A39432">
        <v>306065</v>
      </c>
      <c r="B39432" s="2">
        <v>44400.615478964406</v>
      </c>
      <c r="C39432" s="37">
        <v>0.61547453703703703</v>
      </c>
      <c r="E39432">
        <v>62068</v>
      </c>
      <c r="F39432">
        <f t="shared" si="1233"/>
        <v>5</v>
      </c>
      <c r="G39432" s="37" t="str">
        <f t="shared" si="1232"/>
        <v>будни</v>
      </c>
    </row>
    <row r="39433" spans="1:7" x14ac:dyDescent="0.3">
      <c r="A39433">
        <v>306063</v>
      </c>
      <c r="B39433" s="2">
        <v>44400.615074433656</v>
      </c>
      <c r="C39433" s="37">
        <v>0.61506944444444445</v>
      </c>
      <c r="E39433">
        <v>230507</v>
      </c>
      <c r="F39433">
        <f t="shared" si="1233"/>
        <v>5</v>
      </c>
      <c r="G39433" s="37" t="str">
        <f t="shared" si="1232"/>
        <v>будни</v>
      </c>
    </row>
    <row r="39434" spans="1:7" x14ac:dyDescent="0.3">
      <c r="A39434">
        <v>306059</v>
      </c>
      <c r="B39434" s="2">
        <v>44400.614669902912</v>
      </c>
      <c r="C39434" s="37">
        <v>0.61466435185185186</v>
      </c>
      <c r="E39434">
        <v>267852</v>
      </c>
      <c r="F39434">
        <f t="shared" si="1233"/>
        <v>5</v>
      </c>
      <c r="G39434" s="37" t="str">
        <f t="shared" si="1232"/>
        <v>будни</v>
      </c>
    </row>
    <row r="39435" spans="1:7" x14ac:dyDescent="0.3">
      <c r="A39435">
        <v>306058</v>
      </c>
      <c r="B39435" s="2">
        <v>44400.614265372169</v>
      </c>
      <c r="C39435" s="37">
        <v>0.61427083333333332</v>
      </c>
      <c r="E39435">
        <v>158978</v>
      </c>
      <c r="F39435">
        <f t="shared" si="1233"/>
        <v>5</v>
      </c>
      <c r="G39435" s="37" t="str">
        <f t="shared" ref="G39435:G39498" si="1234">IF(F39435&gt;=6,"выходные","будни")</f>
        <v>будни</v>
      </c>
    </row>
    <row r="39436" spans="1:7" x14ac:dyDescent="0.3">
      <c r="A39436">
        <v>306036</v>
      </c>
      <c r="B39436" s="2">
        <v>44400.612647249189</v>
      </c>
      <c r="C39436" s="37">
        <v>0.61265046296296299</v>
      </c>
      <c r="E39436">
        <v>424444</v>
      </c>
      <c r="F39436">
        <f t="shared" si="1233"/>
        <v>5</v>
      </c>
      <c r="G39436" s="37" t="str">
        <f t="shared" si="1234"/>
        <v>будни</v>
      </c>
    </row>
    <row r="39437" spans="1:7" x14ac:dyDescent="0.3">
      <c r="A39437">
        <v>306040</v>
      </c>
      <c r="B39437" s="2">
        <v>44400.612647249189</v>
      </c>
      <c r="C39437" s="37">
        <v>0.61265046296296299</v>
      </c>
      <c r="E39437">
        <v>351192</v>
      </c>
      <c r="F39437">
        <f t="shared" si="1233"/>
        <v>5</v>
      </c>
      <c r="G39437" s="37" t="str">
        <f t="shared" si="1234"/>
        <v>будни</v>
      </c>
    </row>
    <row r="39438" spans="1:7" x14ac:dyDescent="0.3">
      <c r="A39438">
        <v>306043</v>
      </c>
      <c r="B39438" s="2">
        <v>44400.612647249189</v>
      </c>
      <c r="C39438" s="37">
        <v>0.61265046296296299</v>
      </c>
      <c r="E39438">
        <v>293905</v>
      </c>
      <c r="F39438">
        <f t="shared" si="1233"/>
        <v>5</v>
      </c>
      <c r="G39438" s="37" t="str">
        <f t="shared" si="1234"/>
        <v>будни</v>
      </c>
    </row>
    <row r="39439" spans="1:7" x14ac:dyDescent="0.3">
      <c r="A39439">
        <v>306048</v>
      </c>
      <c r="B39439" s="2">
        <v>44400.612647249189</v>
      </c>
      <c r="C39439" s="37">
        <v>0.61265046296296299</v>
      </c>
      <c r="E39439">
        <v>242428</v>
      </c>
      <c r="F39439">
        <f t="shared" si="1233"/>
        <v>5</v>
      </c>
      <c r="G39439" s="37" t="str">
        <f t="shared" si="1234"/>
        <v>будни</v>
      </c>
    </row>
    <row r="39440" spans="1:7" x14ac:dyDescent="0.3">
      <c r="A39440">
        <v>306053</v>
      </c>
      <c r="B39440" s="2">
        <v>44400.612647249189</v>
      </c>
      <c r="C39440" s="37">
        <v>0.61265046296296299</v>
      </c>
      <c r="E39440">
        <v>411922</v>
      </c>
      <c r="F39440">
        <f t="shared" si="1233"/>
        <v>5</v>
      </c>
      <c r="G39440" s="37" t="str">
        <f t="shared" si="1234"/>
        <v>будни</v>
      </c>
    </row>
    <row r="39441" spans="1:7" x14ac:dyDescent="0.3">
      <c r="A39441">
        <v>306029</v>
      </c>
      <c r="B39441" s="2">
        <v>44400.612242718445</v>
      </c>
      <c r="C39441" s="37">
        <v>0.61224537037037041</v>
      </c>
      <c r="E39441">
        <v>12149</v>
      </c>
      <c r="F39441">
        <f t="shared" si="1233"/>
        <v>5</v>
      </c>
      <c r="G39441" s="37" t="str">
        <f t="shared" si="1234"/>
        <v>будни</v>
      </c>
    </row>
    <row r="39442" spans="1:7" x14ac:dyDescent="0.3">
      <c r="A39442">
        <v>306034</v>
      </c>
      <c r="B39442" s="2">
        <v>44400.612242718445</v>
      </c>
      <c r="C39442" s="37">
        <v>0.61224537037037041</v>
      </c>
      <c r="E39442">
        <v>68406</v>
      </c>
      <c r="F39442">
        <f t="shared" si="1233"/>
        <v>5</v>
      </c>
      <c r="G39442" s="37" t="str">
        <f t="shared" si="1234"/>
        <v>будни</v>
      </c>
    </row>
    <row r="39443" spans="1:7" x14ac:dyDescent="0.3">
      <c r="A39443">
        <v>306024</v>
      </c>
      <c r="B39443" s="2">
        <v>44400.611838187702</v>
      </c>
      <c r="C39443" s="37">
        <v>0.61184027777777772</v>
      </c>
      <c r="E39443">
        <v>183041</v>
      </c>
      <c r="F39443">
        <f t="shared" si="1233"/>
        <v>5</v>
      </c>
      <c r="G39443" s="37" t="str">
        <f t="shared" si="1234"/>
        <v>будни</v>
      </c>
    </row>
    <row r="39444" spans="1:7" x14ac:dyDescent="0.3">
      <c r="A39444">
        <v>306025</v>
      </c>
      <c r="B39444" s="2">
        <v>44400.611838187702</v>
      </c>
      <c r="C39444" s="37">
        <v>0.61184027777777772</v>
      </c>
      <c r="E39444">
        <v>360778</v>
      </c>
      <c r="F39444">
        <f t="shared" si="1233"/>
        <v>5</v>
      </c>
      <c r="G39444" s="37" t="str">
        <f t="shared" si="1234"/>
        <v>будни</v>
      </c>
    </row>
    <row r="39445" spans="1:7" x14ac:dyDescent="0.3">
      <c r="A39445">
        <v>306028</v>
      </c>
      <c r="B39445" s="2">
        <v>44400.611838187702</v>
      </c>
      <c r="C39445" s="37">
        <v>0.61184027777777772</v>
      </c>
      <c r="E39445">
        <v>281236</v>
      </c>
      <c r="F39445">
        <f t="shared" si="1233"/>
        <v>5</v>
      </c>
      <c r="G39445" s="37" t="str">
        <f t="shared" si="1234"/>
        <v>будни</v>
      </c>
    </row>
    <row r="39446" spans="1:7" x14ac:dyDescent="0.3">
      <c r="A39446">
        <v>306020</v>
      </c>
      <c r="B39446" s="2">
        <v>44400.611029126208</v>
      </c>
      <c r="C39446" s="37">
        <v>0.61103009259259256</v>
      </c>
      <c r="E39446">
        <v>172251</v>
      </c>
      <c r="F39446">
        <f t="shared" si="1233"/>
        <v>5</v>
      </c>
      <c r="G39446" s="37" t="str">
        <f t="shared" si="1234"/>
        <v>будни</v>
      </c>
    </row>
    <row r="39447" spans="1:7" x14ac:dyDescent="0.3">
      <c r="A39447">
        <v>306019</v>
      </c>
      <c r="B39447" s="2">
        <v>44400.610666666667</v>
      </c>
      <c r="C39447" s="37">
        <v>0.61067129629629624</v>
      </c>
      <c r="E39447">
        <v>222630</v>
      </c>
      <c r="F39447">
        <f t="shared" si="1233"/>
        <v>5</v>
      </c>
      <c r="G39447" s="37" t="str">
        <f t="shared" si="1234"/>
        <v>будни</v>
      </c>
    </row>
    <row r="39448" spans="1:7" x14ac:dyDescent="0.3">
      <c r="A39448">
        <v>306015</v>
      </c>
      <c r="B39448" s="2">
        <v>44400.610220064722</v>
      </c>
      <c r="C39448" s="37">
        <v>0.61021990740740739</v>
      </c>
      <c r="E39448">
        <v>254844</v>
      </c>
      <c r="F39448">
        <f t="shared" si="1233"/>
        <v>5</v>
      </c>
      <c r="G39448" s="37" t="str">
        <f t="shared" si="1234"/>
        <v>будни</v>
      </c>
    </row>
    <row r="39449" spans="1:7" x14ac:dyDescent="0.3">
      <c r="A39449">
        <v>306000</v>
      </c>
      <c r="B39449" s="2">
        <v>44400.607388349519</v>
      </c>
      <c r="C39449" s="37">
        <v>0.60738425925925921</v>
      </c>
      <c r="E39449">
        <v>5151</v>
      </c>
      <c r="F39449">
        <f t="shared" si="1233"/>
        <v>5</v>
      </c>
      <c r="G39449" s="37" t="str">
        <f t="shared" si="1234"/>
        <v>будни</v>
      </c>
    </row>
    <row r="39450" spans="1:7" x14ac:dyDescent="0.3">
      <c r="A39450">
        <v>306004</v>
      </c>
      <c r="B39450" s="2">
        <v>44400.607388349519</v>
      </c>
      <c r="C39450" s="37">
        <v>0.60738425925925921</v>
      </c>
      <c r="E39450">
        <v>179296</v>
      </c>
      <c r="F39450">
        <f t="shared" si="1233"/>
        <v>5</v>
      </c>
      <c r="G39450" s="37" t="str">
        <f t="shared" si="1234"/>
        <v>будни</v>
      </c>
    </row>
    <row r="39451" spans="1:7" x14ac:dyDescent="0.3">
      <c r="A39451">
        <v>306007</v>
      </c>
      <c r="B39451" s="2">
        <v>44400.607388349519</v>
      </c>
      <c r="C39451" s="37">
        <v>0.60738425925925921</v>
      </c>
      <c r="E39451">
        <v>250679</v>
      </c>
      <c r="F39451">
        <f t="shared" si="1233"/>
        <v>5</v>
      </c>
      <c r="G39451" s="37" t="str">
        <f t="shared" si="1234"/>
        <v>будни</v>
      </c>
    </row>
    <row r="39452" spans="1:7" x14ac:dyDescent="0.3">
      <c r="A39452">
        <v>306010</v>
      </c>
      <c r="B39452" s="2">
        <v>44400.607388349519</v>
      </c>
      <c r="C39452" s="37">
        <v>0.60738425925925921</v>
      </c>
      <c r="E39452">
        <v>250679</v>
      </c>
      <c r="F39452">
        <f t="shared" si="1233"/>
        <v>5</v>
      </c>
      <c r="G39452" s="37" t="str">
        <f t="shared" si="1234"/>
        <v>будни</v>
      </c>
    </row>
    <row r="39453" spans="1:7" x14ac:dyDescent="0.3">
      <c r="A39453">
        <v>305993</v>
      </c>
      <c r="B39453" s="2">
        <v>44400.606174757282</v>
      </c>
      <c r="C39453" s="37">
        <v>0.60616898148148146</v>
      </c>
      <c r="E39453">
        <v>262755</v>
      </c>
      <c r="F39453">
        <f t="shared" si="1233"/>
        <v>5</v>
      </c>
      <c r="G39453" s="37" t="str">
        <f t="shared" si="1234"/>
        <v>будни</v>
      </c>
    </row>
    <row r="39454" spans="1:7" x14ac:dyDescent="0.3">
      <c r="A39454">
        <v>305995</v>
      </c>
      <c r="B39454" s="2">
        <v>44400.606174757282</v>
      </c>
      <c r="C39454" s="37">
        <v>0.60616898148148146</v>
      </c>
      <c r="E39454">
        <v>183290</v>
      </c>
      <c r="F39454">
        <f t="shared" si="1233"/>
        <v>5</v>
      </c>
      <c r="G39454" s="37" t="str">
        <f t="shared" si="1234"/>
        <v>будни</v>
      </c>
    </row>
    <row r="39455" spans="1:7" x14ac:dyDescent="0.3">
      <c r="A39455">
        <v>305984</v>
      </c>
      <c r="B39455" s="2">
        <v>44400.605770226539</v>
      </c>
      <c r="C39455" s="37">
        <v>0.60577546296296292</v>
      </c>
      <c r="E39455">
        <v>477780</v>
      </c>
      <c r="F39455">
        <f t="shared" si="1233"/>
        <v>5</v>
      </c>
      <c r="G39455" s="37" t="str">
        <f t="shared" si="1234"/>
        <v>будни</v>
      </c>
    </row>
    <row r="39456" spans="1:7" x14ac:dyDescent="0.3">
      <c r="A39456">
        <v>305988</v>
      </c>
      <c r="B39456" s="2">
        <v>44400.605770226539</v>
      </c>
      <c r="C39456" s="37">
        <v>0.60577546296296292</v>
      </c>
      <c r="E39456">
        <v>104958</v>
      </c>
      <c r="F39456">
        <f t="shared" si="1233"/>
        <v>5</v>
      </c>
      <c r="G39456" s="37" t="str">
        <f t="shared" si="1234"/>
        <v>будни</v>
      </c>
    </row>
    <row r="39457" spans="1:7" x14ac:dyDescent="0.3">
      <c r="A39457">
        <v>305991</v>
      </c>
      <c r="B39457" s="2">
        <v>44400.605770226539</v>
      </c>
      <c r="C39457" s="37">
        <v>0.60577546296296292</v>
      </c>
      <c r="E39457">
        <v>411922</v>
      </c>
      <c r="F39457">
        <f t="shared" si="1233"/>
        <v>5</v>
      </c>
      <c r="G39457" s="37" t="str">
        <f t="shared" si="1234"/>
        <v>будни</v>
      </c>
    </row>
    <row r="39458" spans="1:7" x14ac:dyDescent="0.3">
      <c r="A39458">
        <v>305979</v>
      </c>
      <c r="B39458" s="2">
        <v>44400.604961165052</v>
      </c>
      <c r="C39458" s="37">
        <v>0.60496527777777775</v>
      </c>
      <c r="E39458">
        <v>209847</v>
      </c>
      <c r="F39458">
        <f t="shared" si="1233"/>
        <v>5</v>
      </c>
      <c r="G39458" s="37" t="str">
        <f t="shared" si="1234"/>
        <v>будни</v>
      </c>
    </row>
    <row r="39459" spans="1:7" x14ac:dyDescent="0.3">
      <c r="A39459">
        <v>305974</v>
      </c>
      <c r="B39459" s="2">
        <v>44400.604556634302</v>
      </c>
      <c r="C39459" s="37">
        <v>0.60456018518518517</v>
      </c>
      <c r="E39459">
        <v>273603</v>
      </c>
      <c r="F39459">
        <f t="shared" si="1233"/>
        <v>5</v>
      </c>
      <c r="G39459" s="37" t="str">
        <f t="shared" si="1234"/>
        <v>будни</v>
      </c>
    </row>
    <row r="39460" spans="1:7" x14ac:dyDescent="0.3">
      <c r="A39460">
        <v>305969</v>
      </c>
      <c r="B39460" s="2">
        <v>44400.603747572815</v>
      </c>
      <c r="C39460" s="37">
        <v>0.60375000000000001</v>
      </c>
      <c r="E39460">
        <v>250679</v>
      </c>
      <c r="F39460">
        <f t="shared" si="1233"/>
        <v>5</v>
      </c>
      <c r="G39460" s="37" t="str">
        <f t="shared" si="1234"/>
        <v>будни</v>
      </c>
    </row>
    <row r="39461" spans="1:7" x14ac:dyDescent="0.3">
      <c r="A39461">
        <v>305973</v>
      </c>
      <c r="B39461" s="2">
        <v>44400.603747572815</v>
      </c>
      <c r="C39461" s="37">
        <v>0.60375000000000001</v>
      </c>
      <c r="E39461">
        <v>84465</v>
      </c>
      <c r="F39461">
        <f t="shared" si="1233"/>
        <v>5</v>
      </c>
      <c r="G39461" s="37" t="str">
        <f t="shared" si="1234"/>
        <v>будни</v>
      </c>
    </row>
    <row r="39462" spans="1:7" x14ac:dyDescent="0.3">
      <c r="A39462">
        <v>305968</v>
      </c>
      <c r="B39462" s="2">
        <v>44400.601320388349</v>
      </c>
      <c r="C39462" s="37">
        <v>0.60131944444444441</v>
      </c>
      <c r="E39462">
        <v>4722</v>
      </c>
      <c r="F39462">
        <f t="shared" si="1233"/>
        <v>5</v>
      </c>
      <c r="G39462" s="37" t="str">
        <f t="shared" si="1234"/>
        <v>будни</v>
      </c>
    </row>
    <row r="39463" spans="1:7" x14ac:dyDescent="0.3">
      <c r="A39463">
        <v>305959</v>
      </c>
      <c r="B39463" s="2">
        <v>44400.600915857605</v>
      </c>
      <c r="C39463" s="37">
        <v>0.60091435185185182</v>
      </c>
      <c r="E39463">
        <v>460633</v>
      </c>
      <c r="F39463">
        <f t="shared" si="1233"/>
        <v>5</v>
      </c>
      <c r="G39463" s="37" t="str">
        <f t="shared" si="1234"/>
        <v>будни</v>
      </c>
    </row>
    <row r="39464" spans="1:7" x14ac:dyDescent="0.3">
      <c r="A39464">
        <v>305963</v>
      </c>
      <c r="B39464" s="2">
        <v>44400.600915857605</v>
      </c>
      <c r="C39464" s="37">
        <v>0.60091435185185182</v>
      </c>
      <c r="E39464">
        <v>146115</v>
      </c>
      <c r="F39464">
        <f t="shared" si="1233"/>
        <v>5</v>
      </c>
      <c r="G39464" s="37" t="str">
        <f t="shared" si="1234"/>
        <v>будни</v>
      </c>
    </row>
    <row r="39465" spans="1:7" x14ac:dyDescent="0.3">
      <c r="A39465">
        <v>305956</v>
      </c>
      <c r="B39465" s="2">
        <v>44400.600511326862</v>
      </c>
      <c r="C39465" s="37">
        <v>0.60050925925925924</v>
      </c>
      <c r="E39465">
        <v>225291</v>
      </c>
      <c r="F39465">
        <f t="shared" si="1233"/>
        <v>5</v>
      </c>
      <c r="G39465" s="37" t="str">
        <f t="shared" si="1234"/>
        <v>будни</v>
      </c>
    </row>
    <row r="39466" spans="1:7" x14ac:dyDescent="0.3">
      <c r="A39466">
        <v>305954</v>
      </c>
      <c r="B39466" s="2">
        <v>44400.599702265368</v>
      </c>
      <c r="C39466" s="37">
        <v>0.59969907407407408</v>
      </c>
      <c r="E39466">
        <v>230507</v>
      </c>
      <c r="F39466">
        <f t="shared" si="1233"/>
        <v>5</v>
      </c>
      <c r="G39466" s="37" t="str">
        <f t="shared" si="1234"/>
        <v>будни</v>
      </c>
    </row>
    <row r="39467" spans="1:7" x14ac:dyDescent="0.3">
      <c r="A39467">
        <v>305949</v>
      </c>
      <c r="B39467" s="2">
        <v>44400.598893203889</v>
      </c>
      <c r="C39467" s="37">
        <v>0.59888888888888892</v>
      </c>
      <c r="E39467">
        <v>154256</v>
      </c>
      <c r="F39467">
        <f t="shared" si="1233"/>
        <v>5</v>
      </c>
      <c r="G39467" s="37" t="str">
        <f t="shared" si="1234"/>
        <v>будни</v>
      </c>
    </row>
    <row r="39468" spans="1:7" x14ac:dyDescent="0.3">
      <c r="A39468">
        <v>305946</v>
      </c>
      <c r="B39468" s="2">
        <v>44400.598893203882</v>
      </c>
      <c r="C39468" s="37">
        <v>0.59888888888888892</v>
      </c>
      <c r="E39468">
        <v>175663</v>
      </c>
      <c r="F39468">
        <f t="shared" si="1233"/>
        <v>5</v>
      </c>
      <c r="G39468" s="37" t="str">
        <f t="shared" si="1234"/>
        <v>будни</v>
      </c>
    </row>
    <row r="39469" spans="1:7" x14ac:dyDescent="0.3">
      <c r="A39469">
        <v>305938</v>
      </c>
      <c r="B39469" s="2">
        <v>44400.598084142395</v>
      </c>
      <c r="C39469" s="37">
        <v>0.59807870370370375</v>
      </c>
      <c r="E39469">
        <v>428248</v>
      </c>
      <c r="F39469">
        <f t="shared" si="1233"/>
        <v>5</v>
      </c>
      <c r="G39469" s="37" t="str">
        <f t="shared" si="1234"/>
        <v>будни</v>
      </c>
    </row>
    <row r="39470" spans="1:7" x14ac:dyDescent="0.3">
      <c r="A39470">
        <v>305939</v>
      </c>
      <c r="B39470" s="2">
        <v>44400.598084142395</v>
      </c>
      <c r="C39470" s="37">
        <v>0.59807870370370375</v>
      </c>
      <c r="E39470">
        <v>123413</v>
      </c>
      <c r="F39470">
        <f t="shared" si="1233"/>
        <v>5</v>
      </c>
      <c r="G39470" s="37" t="str">
        <f t="shared" si="1234"/>
        <v>будни</v>
      </c>
    </row>
    <row r="39471" spans="1:7" x14ac:dyDescent="0.3">
      <c r="A39471">
        <v>305942</v>
      </c>
      <c r="B39471" s="2">
        <v>44400.598084142395</v>
      </c>
      <c r="C39471" s="37">
        <v>0.59807870370370375</v>
      </c>
      <c r="E39471">
        <v>158978</v>
      </c>
      <c r="F39471">
        <f t="shared" si="1233"/>
        <v>5</v>
      </c>
      <c r="G39471" s="37" t="str">
        <f t="shared" si="1234"/>
        <v>будни</v>
      </c>
    </row>
    <row r="39472" spans="1:7" x14ac:dyDescent="0.3">
      <c r="A39472">
        <v>305943</v>
      </c>
      <c r="B39472" s="2">
        <v>44400.598084142395</v>
      </c>
      <c r="C39472" s="37">
        <v>0.59807870370370375</v>
      </c>
      <c r="E39472">
        <v>146665</v>
      </c>
      <c r="F39472">
        <f t="shared" si="1233"/>
        <v>5</v>
      </c>
      <c r="G39472" s="37" t="str">
        <f t="shared" si="1234"/>
        <v>будни</v>
      </c>
    </row>
    <row r="39473" spans="1:7" x14ac:dyDescent="0.3">
      <c r="A39473">
        <v>305933</v>
      </c>
      <c r="B39473" s="2">
        <v>44400.597679611652</v>
      </c>
      <c r="C39473" s="37">
        <v>0.59768518518518521</v>
      </c>
      <c r="E39473">
        <v>321883</v>
      </c>
      <c r="F39473">
        <f t="shared" si="1233"/>
        <v>5</v>
      </c>
      <c r="G39473" s="37" t="str">
        <f t="shared" si="1234"/>
        <v>будни</v>
      </c>
    </row>
    <row r="39474" spans="1:7" x14ac:dyDescent="0.3">
      <c r="A39474">
        <v>305937</v>
      </c>
      <c r="B39474" s="2">
        <v>44400.597679611652</v>
      </c>
      <c r="C39474" s="37">
        <v>0.59768518518518521</v>
      </c>
      <c r="E39474">
        <v>168838</v>
      </c>
      <c r="F39474">
        <f t="shared" si="1233"/>
        <v>5</v>
      </c>
      <c r="G39474" s="37" t="str">
        <f t="shared" si="1234"/>
        <v>будни</v>
      </c>
    </row>
    <row r="39475" spans="1:7" x14ac:dyDescent="0.3">
      <c r="A39475">
        <v>305928</v>
      </c>
      <c r="B39475" s="2">
        <v>44400.597666666661</v>
      </c>
      <c r="C39475" s="37">
        <v>0.59766203703703702</v>
      </c>
      <c r="E39475">
        <v>304128</v>
      </c>
      <c r="F39475">
        <f t="shared" si="1233"/>
        <v>5</v>
      </c>
      <c r="G39475" s="37" t="str">
        <f t="shared" si="1234"/>
        <v>будни</v>
      </c>
    </row>
    <row r="39476" spans="1:7" x14ac:dyDescent="0.3">
      <c r="A39476">
        <v>305927</v>
      </c>
      <c r="B39476" s="2">
        <v>44400.596466019415</v>
      </c>
      <c r="C39476" s="37">
        <v>0.59646990740740746</v>
      </c>
      <c r="E39476">
        <v>5151</v>
      </c>
      <c r="F39476">
        <f t="shared" si="1233"/>
        <v>5</v>
      </c>
      <c r="G39476" s="37" t="str">
        <f t="shared" si="1234"/>
        <v>будни</v>
      </c>
    </row>
    <row r="39477" spans="1:7" x14ac:dyDescent="0.3">
      <c r="A39477">
        <v>305921</v>
      </c>
      <c r="B39477" s="2">
        <v>44400.596061488679</v>
      </c>
      <c r="C39477" s="37">
        <v>0.59606481481481477</v>
      </c>
      <c r="E39477">
        <v>419438</v>
      </c>
      <c r="F39477">
        <f t="shared" si="1233"/>
        <v>5</v>
      </c>
      <c r="G39477" s="37" t="str">
        <f t="shared" si="1234"/>
        <v>будни</v>
      </c>
    </row>
    <row r="39478" spans="1:7" x14ac:dyDescent="0.3">
      <c r="A39478">
        <v>305922</v>
      </c>
      <c r="B39478" s="2">
        <v>44400.596061488679</v>
      </c>
      <c r="C39478" s="37">
        <v>0.59606481481481477</v>
      </c>
      <c r="E39478">
        <v>273603</v>
      </c>
      <c r="F39478">
        <f t="shared" si="1233"/>
        <v>5</v>
      </c>
      <c r="G39478" s="37" t="str">
        <f t="shared" si="1234"/>
        <v>будни</v>
      </c>
    </row>
    <row r="39479" spans="1:7" x14ac:dyDescent="0.3">
      <c r="A39479">
        <v>305926</v>
      </c>
      <c r="B39479" s="2">
        <v>44400.596061488679</v>
      </c>
      <c r="C39479" s="37">
        <v>0.59606481481481477</v>
      </c>
      <c r="E39479">
        <v>150424</v>
      </c>
      <c r="F39479">
        <f t="shared" si="1233"/>
        <v>5</v>
      </c>
      <c r="G39479" s="37" t="str">
        <f t="shared" si="1234"/>
        <v>будни</v>
      </c>
    </row>
    <row r="39480" spans="1:7" x14ac:dyDescent="0.3">
      <c r="A39480">
        <v>305912</v>
      </c>
      <c r="B39480" s="2">
        <v>44400.595656957928</v>
      </c>
      <c r="C39480" s="37">
        <v>0.59565972222222219</v>
      </c>
      <c r="E39480">
        <v>150985</v>
      </c>
      <c r="F39480">
        <f t="shared" si="1233"/>
        <v>5</v>
      </c>
      <c r="G39480" s="37" t="str">
        <f t="shared" si="1234"/>
        <v>будни</v>
      </c>
    </row>
    <row r="39481" spans="1:7" x14ac:dyDescent="0.3">
      <c r="A39481">
        <v>305916</v>
      </c>
      <c r="B39481" s="2">
        <v>44400.595656957928</v>
      </c>
      <c r="C39481" s="37">
        <v>0.59565972222222219</v>
      </c>
      <c r="E39481">
        <v>404226</v>
      </c>
      <c r="F39481">
        <f t="shared" si="1233"/>
        <v>5</v>
      </c>
      <c r="G39481" s="37" t="str">
        <f t="shared" si="1234"/>
        <v>будни</v>
      </c>
    </row>
    <row r="39482" spans="1:7" x14ac:dyDescent="0.3">
      <c r="A39482">
        <v>305917</v>
      </c>
      <c r="B39482" s="2">
        <v>44400.595656957928</v>
      </c>
      <c r="C39482" s="37">
        <v>0.59565972222222219</v>
      </c>
      <c r="E39482">
        <v>118549</v>
      </c>
      <c r="F39482">
        <f t="shared" si="1233"/>
        <v>5</v>
      </c>
      <c r="G39482" s="37" t="str">
        <f t="shared" si="1234"/>
        <v>будни</v>
      </c>
    </row>
    <row r="39483" spans="1:7" x14ac:dyDescent="0.3">
      <c r="A39483">
        <v>305902</v>
      </c>
      <c r="B39483" s="2">
        <v>44400.594847896435</v>
      </c>
      <c r="C39483" s="37">
        <v>0.59484953703703702</v>
      </c>
      <c r="E39483">
        <v>258251</v>
      </c>
      <c r="F39483">
        <f t="shared" si="1233"/>
        <v>5</v>
      </c>
      <c r="G39483" s="37" t="str">
        <f t="shared" si="1234"/>
        <v>будни</v>
      </c>
    </row>
    <row r="39484" spans="1:7" x14ac:dyDescent="0.3">
      <c r="A39484">
        <v>305906</v>
      </c>
      <c r="B39484" s="2">
        <v>44400.594847896435</v>
      </c>
      <c r="C39484" s="37">
        <v>0.59484953703703702</v>
      </c>
      <c r="E39484">
        <v>343712</v>
      </c>
      <c r="F39484">
        <f t="shared" si="1233"/>
        <v>5</v>
      </c>
      <c r="G39484" s="37" t="str">
        <f t="shared" si="1234"/>
        <v>будни</v>
      </c>
    </row>
    <row r="39485" spans="1:7" x14ac:dyDescent="0.3">
      <c r="A39485">
        <v>305910</v>
      </c>
      <c r="B39485" s="2">
        <v>44400.594847896435</v>
      </c>
      <c r="C39485" s="37">
        <v>0.59484953703703702</v>
      </c>
      <c r="E39485">
        <v>256570</v>
      </c>
      <c r="F39485">
        <f t="shared" si="1233"/>
        <v>5</v>
      </c>
      <c r="G39485" s="37" t="str">
        <f t="shared" si="1234"/>
        <v>будни</v>
      </c>
    </row>
    <row r="39486" spans="1:7" x14ac:dyDescent="0.3">
      <c r="A39486">
        <v>305900</v>
      </c>
      <c r="B39486" s="2">
        <v>44400.594443365699</v>
      </c>
      <c r="C39486" s="37">
        <v>0.59444444444444444</v>
      </c>
      <c r="E39486">
        <v>379729</v>
      </c>
      <c r="F39486">
        <f t="shared" si="1233"/>
        <v>5</v>
      </c>
      <c r="G39486" s="37" t="str">
        <f t="shared" si="1234"/>
        <v>будни</v>
      </c>
    </row>
    <row r="39487" spans="1:7" x14ac:dyDescent="0.3">
      <c r="A39487">
        <v>305899</v>
      </c>
      <c r="B39487" s="2">
        <v>44400.593634304205</v>
      </c>
      <c r="C39487" s="37">
        <v>0.59363425925925928</v>
      </c>
      <c r="E39487">
        <v>103402</v>
      </c>
      <c r="F39487">
        <f t="shared" si="1233"/>
        <v>5</v>
      </c>
      <c r="G39487" s="37" t="str">
        <f t="shared" si="1234"/>
        <v>будни</v>
      </c>
    </row>
    <row r="39488" spans="1:7" x14ac:dyDescent="0.3">
      <c r="A39488">
        <v>305895</v>
      </c>
      <c r="B39488" s="2">
        <v>44400.592825242718</v>
      </c>
      <c r="C39488" s="37">
        <v>0.59282407407407411</v>
      </c>
      <c r="E39488">
        <v>396686</v>
      </c>
      <c r="F39488">
        <f t="shared" si="1233"/>
        <v>5</v>
      </c>
      <c r="G39488" s="37" t="str">
        <f t="shared" si="1234"/>
        <v>будни</v>
      </c>
    </row>
    <row r="39489" spans="1:7" x14ac:dyDescent="0.3">
      <c r="A39489">
        <v>305892</v>
      </c>
      <c r="B39489" s="2">
        <v>44400.592420711975</v>
      </c>
      <c r="C39489" s="37">
        <v>0.59241898148148142</v>
      </c>
      <c r="E39489">
        <v>439981</v>
      </c>
      <c r="F39489">
        <f t="shared" si="1233"/>
        <v>5</v>
      </c>
      <c r="G39489" s="37" t="str">
        <f t="shared" si="1234"/>
        <v>будни</v>
      </c>
    </row>
    <row r="39490" spans="1:7" x14ac:dyDescent="0.3">
      <c r="A39490">
        <v>305882</v>
      </c>
      <c r="B39490" s="2">
        <v>44400.592016181232</v>
      </c>
      <c r="C39490" s="37">
        <v>0.59201388888888895</v>
      </c>
      <c r="E39490">
        <v>363218</v>
      </c>
      <c r="F39490">
        <f t="shared" si="1233"/>
        <v>5</v>
      </c>
      <c r="G39490" s="37" t="str">
        <f t="shared" si="1234"/>
        <v>будни</v>
      </c>
    </row>
    <row r="39491" spans="1:7" x14ac:dyDescent="0.3">
      <c r="A39491">
        <v>305887</v>
      </c>
      <c r="B39491" s="2">
        <v>44400.592016181232</v>
      </c>
      <c r="C39491" s="37">
        <v>0.59201388888888895</v>
      </c>
      <c r="E39491">
        <v>379466</v>
      </c>
      <c r="F39491">
        <f t="shared" ref="F39491:F39554" si="1235">WEEKDAY(B39491,2)</f>
        <v>5</v>
      </c>
      <c r="G39491" s="37" t="str">
        <f t="shared" si="1234"/>
        <v>будни</v>
      </c>
    </row>
    <row r="39492" spans="1:7" x14ac:dyDescent="0.3">
      <c r="A39492">
        <v>305880</v>
      </c>
      <c r="B39492" s="2">
        <v>44400.591207119745</v>
      </c>
      <c r="C39492" s="37">
        <v>0.59120370370370368</v>
      </c>
      <c r="E39492">
        <v>439981</v>
      </c>
      <c r="F39492">
        <f t="shared" si="1235"/>
        <v>5</v>
      </c>
      <c r="G39492" s="37" t="str">
        <f t="shared" si="1234"/>
        <v>будни</v>
      </c>
    </row>
    <row r="39493" spans="1:7" x14ac:dyDescent="0.3">
      <c r="A39493">
        <v>305877</v>
      </c>
      <c r="B39493" s="2">
        <v>44400.590802588995</v>
      </c>
      <c r="C39493" s="37">
        <v>0.59079861111111109</v>
      </c>
      <c r="E39493">
        <v>244574</v>
      </c>
      <c r="F39493">
        <f t="shared" si="1235"/>
        <v>5</v>
      </c>
      <c r="G39493" s="37" t="str">
        <f t="shared" si="1234"/>
        <v>будни</v>
      </c>
    </row>
    <row r="39494" spans="1:7" x14ac:dyDescent="0.3">
      <c r="A39494">
        <v>305868</v>
      </c>
      <c r="B39494" s="2">
        <v>44400.59</v>
      </c>
      <c r="C39494" s="37">
        <v>0.59</v>
      </c>
      <c r="E39494">
        <v>279105</v>
      </c>
      <c r="F39494">
        <f t="shared" si="1235"/>
        <v>5</v>
      </c>
      <c r="G39494" s="37" t="str">
        <f t="shared" si="1234"/>
        <v>будни</v>
      </c>
    </row>
    <row r="39495" spans="1:7" x14ac:dyDescent="0.3">
      <c r="A39495">
        <v>305873</v>
      </c>
      <c r="B39495" s="2">
        <v>44400.59</v>
      </c>
      <c r="C39495" s="37">
        <v>0.59</v>
      </c>
      <c r="E39495">
        <v>112334</v>
      </c>
      <c r="F39495">
        <f t="shared" si="1235"/>
        <v>5</v>
      </c>
      <c r="G39495" s="37" t="str">
        <f t="shared" si="1234"/>
        <v>будни</v>
      </c>
    </row>
    <row r="39496" spans="1:7" x14ac:dyDescent="0.3">
      <c r="A39496">
        <v>305860</v>
      </c>
      <c r="B39496" s="2">
        <v>44400.589993527508</v>
      </c>
      <c r="C39496" s="37">
        <v>0.58998842592592593</v>
      </c>
      <c r="E39496">
        <v>222310</v>
      </c>
      <c r="F39496">
        <f t="shared" si="1235"/>
        <v>5</v>
      </c>
      <c r="G39496" s="37" t="str">
        <f t="shared" si="1234"/>
        <v>будни</v>
      </c>
    </row>
    <row r="39497" spans="1:7" x14ac:dyDescent="0.3">
      <c r="A39497">
        <v>305865</v>
      </c>
      <c r="B39497" s="2">
        <v>44400.589993527508</v>
      </c>
      <c r="C39497" s="37">
        <v>0.58998842592592593</v>
      </c>
      <c r="E39497">
        <v>50299</v>
      </c>
      <c r="F39497">
        <f t="shared" si="1235"/>
        <v>5</v>
      </c>
      <c r="G39497" s="37" t="str">
        <f t="shared" si="1234"/>
        <v>будни</v>
      </c>
    </row>
    <row r="39498" spans="1:7" x14ac:dyDescent="0.3">
      <c r="A39498">
        <v>305857</v>
      </c>
      <c r="B39498" s="2">
        <v>44400.589588996765</v>
      </c>
      <c r="C39498" s="37">
        <v>0.58958333333333335</v>
      </c>
      <c r="E39498">
        <v>347393</v>
      </c>
      <c r="F39498">
        <f t="shared" si="1235"/>
        <v>5</v>
      </c>
      <c r="G39498" s="37" t="str">
        <f t="shared" si="1234"/>
        <v>будни</v>
      </c>
    </row>
    <row r="39499" spans="1:7" x14ac:dyDescent="0.3">
      <c r="A39499">
        <v>305843</v>
      </c>
      <c r="B39499" s="2">
        <v>44400.588375404528</v>
      </c>
      <c r="C39499" s="37">
        <v>0.58837962962962964</v>
      </c>
      <c r="E39499">
        <v>233731</v>
      </c>
      <c r="F39499">
        <f t="shared" si="1235"/>
        <v>5</v>
      </c>
      <c r="G39499" s="37" t="str">
        <f t="shared" ref="G39499:G39562" si="1236">IF(F39499&gt;=6,"выходные","будни")</f>
        <v>будни</v>
      </c>
    </row>
    <row r="39500" spans="1:7" x14ac:dyDescent="0.3">
      <c r="A39500">
        <v>305845</v>
      </c>
      <c r="B39500" s="2">
        <v>44400.588375404528</v>
      </c>
      <c r="C39500" s="37">
        <v>0.58837962962962964</v>
      </c>
      <c r="E39500">
        <v>217307</v>
      </c>
      <c r="F39500">
        <f t="shared" si="1235"/>
        <v>5</v>
      </c>
      <c r="G39500" s="37" t="str">
        <f t="shared" si="1236"/>
        <v>будни</v>
      </c>
    </row>
    <row r="39501" spans="1:7" x14ac:dyDescent="0.3">
      <c r="A39501">
        <v>305846</v>
      </c>
      <c r="B39501" s="2">
        <v>44400.588375404528</v>
      </c>
      <c r="C39501" s="37">
        <v>0.58837962962962964</v>
      </c>
      <c r="E39501">
        <v>411922</v>
      </c>
      <c r="F39501">
        <f t="shared" si="1235"/>
        <v>5</v>
      </c>
      <c r="G39501" s="37" t="str">
        <f t="shared" si="1236"/>
        <v>будни</v>
      </c>
    </row>
    <row r="39502" spans="1:7" x14ac:dyDescent="0.3">
      <c r="A39502">
        <v>305851</v>
      </c>
      <c r="B39502" s="2">
        <v>44400.588375404528</v>
      </c>
      <c r="C39502" s="37">
        <v>0.58837962962962964</v>
      </c>
      <c r="E39502">
        <v>258251</v>
      </c>
      <c r="F39502">
        <f t="shared" si="1235"/>
        <v>5</v>
      </c>
      <c r="G39502" s="37" t="str">
        <f t="shared" si="1236"/>
        <v>будни</v>
      </c>
    </row>
    <row r="39503" spans="1:7" x14ac:dyDescent="0.3">
      <c r="A39503">
        <v>305855</v>
      </c>
      <c r="B39503" s="2">
        <v>44400.588375404528</v>
      </c>
      <c r="C39503" s="37">
        <v>0.58837962962962964</v>
      </c>
      <c r="E39503">
        <v>411922</v>
      </c>
      <c r="F39503">
        <f t="shared" si="1235"/>
        <v>5</v>
      </c>
      <c r="G39503" s="37" t="str">
        <f t="shared" si="1236"/>
        <v>будни</v>
      </c>
    </row>
    <row r="39504" spans="1:7" x14ac:dyDescent="0.3">
      <c r="A39504">
        <v>305842</v>
      </c>
      <c r="B39504" s="2">
        <v>44400.588000000003</v>
      </c>
      <c r="C39504" s="37">
        <v>0.58799768518518525</v>
      </c>
      <c r="E39504">
        <v>143024</v>
      </c>
      <c r="F39504">
        <f t="shared" si="1235"/>
        <v>5</v>
      </c>
      <c r="G39504" s="37" t="str">
        <f t="shared" si="1236"/>
        <v>будни</v>
      </c>
    </row>
    <row r="39505" spans="1:7" x14ac:dyDescent="0.3">
      <c r="A39505">
        <v>305840</v>
      </c>
      <c r="B39505" s="2">
        <v>44400.587970873792</v>
      </c>
      <c r="C39505" s="37">
        <v>0.58797453703703706</v>
      </c>
      <c r="E39505">
        <v>308230</v>
      </c>
      <c r="F39505">
        <f t="shared" si="1235"/>
        <v>5</v>
      </c>
      <c r="G39505" s="37" t="str">
        <f t="shared" si="1236"/>
        <v>будни</v>
      </c>
    </row>
    <row r="39506" spans="1:7" x14ac:dyDescent="0.3">
      <c r="A39506">
        <v>305838</v>
      </c>
      <c r="B39506" s="2">
        <v>44400.587161812298</v>
      </c>
      <c r="C39506" s="37">
        <v>0.58716435185185178</v>
      </c>
      <c r="E39506">
        <v>397390</v>
      </c>
      <c r="F39506">
        <f t="shared" si="1235"/>
        <v>5</v>
      </c>
      <c r="G39506" s="37" t="str">
        <f t="shared" si="1236"/>
        <v>будни</v>
      </c>
    </row>
    <row r="39507" spans="1:7" x14ac:dyDescent="0.3">
      <c r="A39507">
        <v>305835</v>
      </c>
      <c r="B39507" s="2">
        <v>44400.586757281555</v>
      </c>
      <c r="C39507" s="37">
        <v>0.58675925925925931</v>
      </c>
      <c r="E39507">
        <v>145101</v>
      </c>
      <c r="F39507">
        <f t="shared" si="1235"/>
        <v>5</v>
      </c>
      <c r="G39507" s="37" t="str">
        <f t="shared" si="1236"/>
        <v>будни</v>
      </c>
    </row>
    <row r="39508" spans="1:7" x14ac:dyDescent="0.3">
      <c r="A39508">
        <v>305834</v>
      </c>
      <c r="B39508" s="2">
        <v>44400.586757281548</v>
      </c>
      <c r="C39508" s="37">
        <v>0.58675925925925931</v>
      </c>
      <c r="E39508">
        <v>401945</v>
      </c>
      <c r="F39508">
        <f t="shared" si="1235"/>
        <v>5</v>
      </c>
      <c r="G39508" s="37" t="str">
        <f t="shared" si="1236"/>
        <v>будни</v>
      </c>
    </row>
    <row r="39509" spans="1:7" x14ac:dyDescent="0.3">
      <c r="A39509">
        <v>305830</v>
      </c>
      <c r="B39509" s="2">
        <v>44400.585948220061</v>
      </c>
      <c r="C39509" s="37">
        <v>0.58594907407407404</v>
      </c>
      <c r="E39509">
        <v>413828</v>
      </c>
      <c r="F39509">
        <f t="shared" si="1235"/>
        <v>5</v>
      </c>
      <c r="G39509" s="37" t="str">
        <f t="shared" si="1236"/>
        <v>будни</v>
      </c>
    </row>
    <row r="39510" spans="1:7" x14ac:dyDescent="0.3">
      <c r="A39510">
        <v>305826</v>
      </c>
      <c r="B39510" s="2">
        <v>44400.585139158575</v>
      </c>
      <c r="C39510" s="37">
        <v>0.58513888888888888</v>
      </c>
      <c r="E39510">
        <v>325852</v>
      </c>
      <c r="F39510">
        <f t="shared" si="1235"/>
        <v>5</v>
      </c>
      <c r="G39510" s="37" t="str">
        <f t="shared" si="1236"/>
        <v>будни</v>
      </c>
    </row>
    <row r="39511" spans="1:7" x14ac:dyDescent="0.3">
      <c r="A39511">
        <v>305820</v>
      </c>
      <c r="B39511" s="2">
        <v>44400.584734627831</v>
      </c>
      <c r="C39511" s="37">
        <v>0.58473379629629629</v>
      </c>
      <c r="E39511">
        <v>96200</v>
      </c>
      <c r="F39511">
        <f t="shared" si="1235"/>
        <v>5</v>
      </c>
      <c r="G39511" s="37" t="str">
        <f t="shared" si="1236"/>
        <v>будни</v>
      </c>
    </row>
    <row r="39512" spans="1:7" x14ac:dyDescent="0.3">
      <c r="A39512">
        <v>305824</v>
      </c>
      <c r="B39512" s="2">
        <v>44400.584734627831</v>
      </c>
      <c r="C39512" s="37">
        <v>0.58473379629629629</v>
      </c>
      <c r="E39512">
        <v>182191</v>
      </c>
      <c r="F39512">
        <f t="shared" si="1235"/>
        <v>5</v>
      </c>
      <c r="G39512" s="37" t="str">
        <f t="shared" si="1236"/>
        <v>будни</v>
      </c>
    </row>
    <row r="39513" spans="1:7" x14ac:dyDescent="0.3">
      <c r="A39513">
        <v>305809</v>
      </c>
      <c r="B39513" s="2">
        <v>44400.583116504858</v>
      </c>
      <c r="C39513" s="37">
        <v>0.58311342592592597</v>
      </c>
      <c r="E39513">
        <v>274147</v>
      </c>
      <c r="F39513">
        <f t="shared" si="1235"/>
        <v>5</v>
      </c>
      <c r="G39513" s="37" t="str">
        <f t="shared" si="1236"/>
        <v>будни</v>
      </c>
    </row>
    <row r="39514" spans="1:7" x14ac:dyDescent="0.3">
      <c r="A39514">
        <v>305814</v>
      </c>
      <c r="B39514" s="2">
        <v>44400.583116504858</v>
      </c>
      <c r="C39514" s="37">
        <v>0.58311342592592597</v>
      </c>
      <c r="E39514">
        <v>241927</v>
      </c>
      <c r="F39514">
        <f t="shared" si="1235"/>
        <v>5</v>
      </c>
      <c r="G39514" s="37" t="str">
        <f t="shared" si="1236"/>
        <v>будни</v>
      </c>
    </row>
    <row r="39515" spans="1:7" x14ac:dyDescent="0.3">
      <c r="A39515">
        <v>305819</v>
      </c>
      <c r="B39515" s="2">
        <v>44400.583116504858</v>
      </c>
      <c r="C39515" s="37">
        <v>0.58311342592592597</v>
      </c>
      <c r="E39515">
        <v>1352</v>
      </c>
      <c r="F39515">
        <f t="shared" si="1235"/>
        <v>5</v>
      </c>
      <c r="G39515" s="37" t="str">
        <f t="shared" si="1236"/>
        <v>будни</v>
      </c>
    </row>
    <row r="39516" spans="1:7" x14ac:dyDescent="0.3">
      <c r="A39516">
        <v>305807</v>
      </c>
      <c r="B39516" s="2">
        <v>44400.582711974108</v>
      </c>
      <c r="C39516" s="37">
        <v>0.58270833333333327</v>
      </c>
      <c r="E39516">
        <v>213926</v>
      </c>
      <c r="F39516">
        <f t="shared" si="1235"/>
        <v>5</v>
      </c>
      <c r="G39516" s="37" t="str">
        <f t="shared" si="1236"/>
        <v>будни</v>
      </c>
    </row>
    <row r="39517" spans="1:7" x14ac:dyDescent="0.3">
      <c r="A39517">
        <v>305804</v>
      </c>
      <c r="B39517" s="2">
        <v>44400.582307443365</v>
      </c>
      <c r="C39517" s="37">
        <v>0.5823032407407408</v>
      </c>
      <c r="E39517">
        <v>182191</v>
      </c>
      <c r="F39517">
        <f t="shared" si="1235"/>
        <v>5</v>
      </c>
      <c r="G39517" s="37" t="str">
        <f t="shared" si="1236"/>
        <v>будни</v>
      </c>
    </row>
    <row r="39518" spans="1:7" x14ac:dyDescent="0.3">
      <c r="A39518">
        <v>305800</v>
      </c>
      <c r="B39518" s="2">
        <v>44400.581902912621</v>
      </c>
      <c r="C39518" s="37">
        <v>0.58189814814814811</v>
      </c>
      <c r="E39518">
        <v>347393</v>
      </c>
      <c r="F39518">
        <f t="shared" si="1235"/>
        <v>5</v>
      </c>
      <c r="G39518" s="37" t="str">
        <f t="shared" si="1236"/>
        <v>будни</v>
      </c>
    </row>
    <row r="39519" spans="1:7" x14ac:dyDescent="0.3">
      <c r="A39519">
        <v>305802</v>
      </c>
      <c r="B39519" s="2">
        <v>44400.581902912621</v>
      </c>
      <c r="C39519" s="37">
        <v>0.58189814814814811</v>
      </c>
      <c r="E39519">
        <v>470762</v>
      </c>
      <c r="F39519">
        <f t="shared" si="1235"/>
        <v>5</v>
      </c>
      <c r="G39519" s="37" t="str">
        <f t="shared" si="1236"/>
        <v>будни</v>
      </c>
    </row>
    <row r="39520" spans="1:7" x14ac:dyDescent="0.3">
      <c r="A39520">
        <v>305797</v>
      </c>
      <c r="B39520" s="2">
        <v>44400.580689320392</v>
      </c>
      <c r="C39520" s="37">
        <v>0.58069444444444451</v>
      </c>
      <c r="E39520">
        <v>250679</v>
      </c>
      <c r="F39520">
        <f t="shared" si="1235"/>
        <v>5</v>
      </c>
      <c r="G39520" s="37" t="str">
        <f t="shared" si="1236"/>
        <v>будни</v>
      </c>
    </row>
    <row r="39521" spans="1:7" x14ac:dyDescent="0.3">
      <c r="A39521">
        <v>305796</v>
      </c>
      <c r="B39521" s="2">
        <v>44400.579071197411</v>
      </c>
      <c r="C39521" s="37">
        <v>0.57907407407407407</v>
      </c>
      <c r="E39521">
        <v>37346</v>
      </c>
      <c r="F39521">
        <f t="shared" si="1235"/>
        <v>5</v>
      </c>
      <c r="G39521" s="37" t="str">
        <f t="shared" si="1236"/>
        <v>будни</v>
      </c>
    </row>
    <row r="39522" spans="1:7" x14ac:dyDescent="0.3">
      <c r="A39522">
        <v>305792</v>
      </c>
      <c r="B39522" s="2">
        <v>44400.578666666668</v>
      </c>
      <c r="C39522" s="37">
        <v>0.57866898148148149</v>
      </c>
      <c r="E39522">
        <v>439981</v>
      </c>
      <c r="F39522">
        <f t="shared" si="1235"/>
        <v>5</v>
      </c>
      <c r="G39522" s="37" t="str">
        <f t="shared" si="1236"/>
        <v>будни</v>
      </c>
    </row>
    <row r="39523" spans="1:7" x14ac:dyDescent="0.3">
      <c r="A39523">
        <v>305789</v>
      </c>
      <c r="B39523" s="2">
        <v>44400.578666666661</v>
      </c>
      <c r="C39523" s="37">
        <v>0.57866898148148149</v>
      </c>
      <c r="E39523">
        <v>351192</v>
      </c>
      <c r="F39523">
        <f t="shared" si="1235"/>
        <v>5</v>
      </c>
      <c r="G39523" s="37" t="str">
        <f t="shared" si="1236"/>
        <v>будни</v>
      </c>
    </row>
    <row r="39524" spans="1:7" x14ac:dyDescent="0.3">
      <c r="A39524">
        <v>305788</v>
      </c>
      <c r="B39524" s="2">
        <v>44400.578262135925</v>
      </c>
      <c r="C39524" s="37">
        <v>0.57826388888888891</v>
      </c>
      <c r="E39524">
        <v>433508</v>
      </c>
      <c r="F39524">
        <f t="shared" si="1235"/>
        <v>5</v>
      </c>
      <c r="G39524" s="37" t="str">
        <f t="shared" si="1236"/>
        <v>будни</v>
      </c>
    </row>
    <row r="39525" spans="1:7" x14ac:dyDescent="0.3">
      <c r="A39525">
        <v>305787</v>
      </c>
      <c r="B39525" s="2">
        <v>44400.577048543695</v>
      </c>
      <c r="C39525" s="37">
        <v>0.57704861111111116</v>
      </c>
      <c r="E39525">
        <v>351192</v>
      </c>
      <c r="F39525">
        <f t="shared" si="1235"/>
        <v>5</v>
      </c>
      <c r="G39525" s="37" t="str">
        <f t="shared" si="1236"/>
        <v>будни</v>
      </c>
    </row>
    <row r="39526" spans="1:7" x14ac:dyDescent="0.3">
      <c r="A39526">
        <v>305783</v>
      </c>
      <c r="B39526" s="2">
        <v>44400.577048543688</v>
      </c>
      <c r="C39526" s="37">
        <v>0.57704861111111116</v>
      </c>
      <c r="E39526">
        <v>158978</v>
      </c>
      <c r="F39526">
        <f t="shared" si="1235"/>
        <v>5</v>
      </c>
      <c r="G39526" s="37" t="str">
        <f t="shared" si="1236"/>
        <v>будни</v>
      </c>
    </row>
    <row r="39527" spans="1:7" x14ac:dyDescent="0.3">
      <c r="A39527">
        <v>305785</v>
      </c>
      <c r="B39527" s="2">
        <v>44400.577048543688</v>
      </c>
      <c r="C39527" s="37">
        <v>0.57704861111111116</v>
      </c>
      <c r="E39527">
        <v>242428</v>
      </c>
      <c r="F39527">
        <f t="shared" si="1235"/>
        <v>5</v>
      </c>
      <c r="G39527" s="37" t="str">
        <f t="shared" si="1236"/>
        <v>будни</v>
      </c>
    </row>
    <row r="39528" spans="1:7" x14ac:dyDescent="0.3">
      <c r="A39528">
        <v>305777</v>
      </c>
      <c r="B39528" s="2">
        <v>44400.576644012945</v>
      </c>
      <c r="C39528" s="37">
        <v>0.57664351851851847</v>
      </c>
      <c r="E39528">
        <v>472712</v>
      </c>
      <c r="F39528">
        <f t="shared" si="1235"/>
        <v>5</v>
      </c>
      <c r="G39528" s="37" t="str">
        <f t="shared" si="1236"/>
        <v>будни</v>
      </c>
    </row>
    <row r="39529" spans="1:7" x14ac:dyDescent="0.3">
      <c r="A39529">
        <v>305781</v>
      </c>
      <c r="B39529" s="2">
        <v>44400.576644012945</v>
      </c>
      <c r="C39529" s="37">
        <v>0.57664351851851847</v>
      </c>
      <c r="E39529">
        <v>351192</v>
      </c>
      <c r="F39529">
        <f t="shared" si="1235"/>
        <v>5</v>
      </c>
      <c r="G39529" s="37" t="str">
        <f t="shared" si="1236"/>
        <v>будни</v>
      </c>
    </row>
    <row r="39530" spans="1:7" x14ac:dyDescent="0.3">
      <c r="A39530">
        <v>305774</v>
      </c>
      <c r="B39530" s="2">
        <v>44400.576333333338</v>
      </c>
      <c r="C39530" s="37">
        <v>0.57633101851851853</v>
      </c>
      <c r="E39530">
        <v>54565</v>
      </c>
      <c r="F39530">
        <f t="shared" si="1235"/>
        <v>5</v>
      </c>
      <c r="G39530" s="37" t="str">
        <f t="shared" si="1236"/>
        <v>будни</v>
      </c>
    </row>
    <row r="39531" spans="1:7" x14ac:dyDescent="0.3">
      <c r="A39531">
        <v>305773</v>
      </c>
      <c r="B39531" s="2">
        <v>44400.575834951458</v>
      </c>
      <c r="C39531" s="37">
        <v>0.57583333333333331</v>
      </c>
      <c r="E39531">
        <v>251574</v>
      </c>
      <c r="F39531">
        <f t="shared" si="1235"/>
        <v>5</v>
      </c>
      <c r="G39531" s="37" t="str">
        <f t="shared" si="1236"/>
        <v>будни</v>
      </c>
    </row>
    <row r="39532" spans="1:7" x14ac:dyDescent="0.3">
      <c r="A39532">
        <v>305768</v>
      </c>
      <c r="B39532" s="2">
        <v>44400.575430420708</v>
      </c>
      <c r="C39532" s="37">
        <v>0.57542824074074073</v>
      </c>
      <c r="E39532">
        <v>432868</v>
      </c>
      <c r="F39532">
        <f t="shared" si="1235"/>
        <v>5</v>
      </c>
      <c r="G39532" s="37" t="str">
        <f t="shared" si="1236"/>
        <v>будни</v>
      </c>
    </row>
    <row r="39533" spans="1:7" x14ac:dyDescent="0.3">
      <c r="A39533">
        <v>305769</v>
      </c>
      <c r="B39533" s="2">
        <v>44400.575430420708</v>
      </c>
      <c r="C39533" s="37">
        <v>0.57542824074074073</v>
      </c>
      <c r="E39533">
        <v>471403</v>
      </c>
      <c r="F39533">
        <f t="shared" si="1235"/>
        <v>5</v>
      </c>
      <c r="G39533" s="37" t="str">
        <f t="shared" si="1236"/>
        <v>будни</v>
      </c>
    </row>
    <row r="39534" spans="1:7" x14ac:dyDescent="0.3">
      <c r="A39534">
        <v>305771</v>
      </c>
      <c r="B39534" s="2">
        <v>44400.575430420708</v>
      </c>
      <c r="C39534" s="37">
        <v>0.57542824074074073</v>
      </c>
      <c r="E39534">
        <v>88863</v>
      </c>
      <c r="F39534">
        <f t="shared" si="1235"/>
        <v>5</v>
      </c>
      <c r="G39534" s="37" t="str">
        <f t="shared" si="1236"/>
        <v>будни</v>
      </c>
    </row>
    <row r="39535" spans="1:7" x14ac:dyDescent="0.3">
      <c r="A39535">
        <v>305765</v>
      </c>
      <c r="B39535" s="2">
        <v>44400.574216828478</v>
      </c>
      <c r="C39535" s="37">
        <v>0.57421296296296298</v>
      </c>
      <c r="E39535">
        <v>411922</v>
      </c>
      <c r="F39535">
        <f t="shared" si="1235"/>
        <v>5</v>
      </c>
      <c r="G39535" s="37" t="str">
        <f t="shared" si="1236"/>
        <v>будни</v>
      </c>
    </row>
    <row r="39536" spans="1:7" x14ac:dyDescent="0.3">
      <c r="A39536">
        <v>305760</v>
      </c>
      <c r="B39536" s="2">
        <v>44400.573003236248</v>
      </c>
      <c r="C39536" s="37">
        <v>0.57299768518518512</v>
      </c>
      <c r="E39536">
        <v>411922</v>
      </c>
      <c r="F39536">
        <f t="shared" si="1235"/>
        <v>5</v>
      </c>
      <c r="G39536" s="37" t="str">
        <f t="shared" si="1236"/>
        <v>будни</v>
      </c>
    </row>
    <row r="39537" spans="1:7" x14ac:dyDescent="0.3">
      <c r="A39537">
        <v>305757</v>
      </c>
      <c r="B39537" s="2">
        <v>44400.571789644018</v>
      </c>
      <c r="C39537" s="37">
        <v>0.57179398148148153</v>
      </c>
      <c r="E39537">
        <v>179296</v>
      </c>
      <c r="F39537">
        <f t="shared" si="1235"/>
        <v>5</v>
      </c>
      <c r="G39537" s="37" t="str">
        <f t="shared" si="1236"/>
        <v>будни</v>
      </c>
    </row>
    <row r="39538" spans="1:7" x14ac:dyDescent="0.3">
      <c r="A39538">
        <v>305755</v>
      </c>
      <c r="B39538" s="2">
        <v>44400.571333333333</v>
      </c>
      <c r="C39538" s="37">
        <v>0.57133101851851853</v>
      </c>
      <c r="E39538">
        <v>46099</v>
      </c>
      <c r="F39538">
        <f t="shared" si="1235"/>
        <v>5</v>
      </c>
      <c r="G39538" s="37" t="str">
        <f t="shared" si="1236"/>
        <v>будни</v>
      </c>
    </row>
    <row r="39539" spans="1:7" x14ac:dyDescent="0.3">
      <c r="A39539">
        <v>305754</v>
      </c>
      <c r="B39539" s="2">
        <v>44400.570980582524</v>
      </c>
      <c r="C39539" s="37">
        <v>0.57098379629629636</v>
      </c>
      <c r="E39539">
        <v>60239</v>
      </c>
      <c r="F39539">
        <f t="shared" si="1235"/>
        <v>5</v>
      </c>
      <c r="G39539" s="37" t="str">
        <f t="shared" si="1236"/>
        <v>будни</v>
      </c>
    </row>
    <row r="39540" spans="1:7" x14ac:dyDescent="0.3">
      <c r="A39540">
        <v>305752</v>
      </c>
      <c r="B39540" s="2">
        <v>44400.570171521038</v>
      </c>
      <c r="C39540" s="37">
        <v>0.57017361111111109</v>
      </c>
      <c r="E39540">
        <v>158978</v>
      </c>
      <c r="F39540">
        <f t="shared" si="1235"/>
        <v>5</v>
      </c>
      <c r="G39540" s="37" t="str">
        <f t="shared" si="1236"/>
        <v>будни</v>
      </c>
    </row>
    <row r="39541" spans="1:7" x14ac:dyDescent="0.3">
      <c r="A39541">
        <v>305749</v>
      </c>
      <c r="B39541" s="2">
        <v>44400.568553398058</v>
      </c>
      <c r="C39541" s="37">
        <v>0.56855324074074076</v>
      </c>
      <c r="E39541">
        <v>396575</v>
      </c>
      <c r="F39541">
        <f t="shared" si="1235"/>
        <v>5</v>
      </c>
      <c r="G39541" s="37" t="str">
        <f t="shared" si="1236"/>
        <v>будни</v>
      </c>
    </row>
    <row r="39542" spans="1:7" x14ac:dyDescent="0.3">
      <c r="A39542">
        <v>305748</v>
      </c>
      <c r="B39542" s="2">
        <v>44400.568148867314</v>
      </c>
      <c r="C39542" s="37">
        <v>0.56814814814814818</v>
      </c>
      <c r="E39542">
        <v>180863</v>
      </c>
      <c r="F39542">
        <f t="shared" si="1235"/>
        <v>5</v>
      </c>
      <c r="G39542" s="37" t="str">
        <f t="shared" si="1236"/>
        <v>будни</v>
      </c>
    </row>
    <row r="39543" spans="1:7" x14ac:dyDescent="0.3">
      <c r="A39543">
        <v>305746</v>
      </c>
      <c r="B39543" s="2">
        <v>44400.567666666662</v>
      </c>
      <c r="C39543" s="37">
        <v>0.56766203703703699</v>
      </c>
      <c r="E39543">
        <v>294042</v>
      </c>
      <c r="F39543">
        <f t="shared" si="1235"/>
        <v>5</v>
      </c>
      <c r="G39543" s="37" t="str">
        <f t="shared" si="1236"/>
        <v>будни</v>
      </c>
    </row>
    <row r="39544" spans="1:7" x14ac:dyDescent="0.3">
      <c r="A39544">
        <v>305741</v>
      </c>
      <c r="B39544" s="2">
        <v>44400.567339805821</v>
      </c>
      <c r="C39544" s="37">
        <v>0.56733796296296302</v>
      </c>
      <c r="E39544">
        <v>192216</v>
      </c>
      <c r="F39544">
        <f t="shared" si="1235"/>
        <v>5</v>
      </c>
      <c r="G39544" s="37" t="str">
        <f t="shared" si="1236"/>
        <v>будни</v>
      </c>
    </row>
    <row r="39545" spans="1:7" x14ac:dyDescent="0.3">
      <c r="A39545">
        <v>305744</v>
      </c>
      <c r="B39545" s="2">
        <v>44400.567339805821</v>
      </c>
      <c r="C39545" s="37">
        <v>0.56733796296296302</v>
      </c>
      <c r="E39545">
        <v>467923</v>
      </c>
      <c r="F39545">
        <f t="shared" si="1235"/>
        <v>5</v>
      </c>
      <c r="G39545" s="37" t="str">
        <f t="shared" si="1236"/>
        <v>будни</v>
      </c>
    </row>
    <row r="39546" spans="1:7" x14ac:dyDescent="0.3">
      <c r="A39546">
        <v>305737</v>
      </c>
      <c r="B39546" s="2">
        <v>44400.565721682848</v>
      </c>
      <c r="C39546" s="37">
        <v>0.56571759259259258</v>
      </c>
      <c r="E39546">
        <v>19124</v>
      </c>
      <c r="F39546">
        <f t="shared" si="1235"/>
        <v>5</v>
      </c>
      <c r="G39546" s="37" t="str">
        <f t="shared" si="1236"/>
        <v>будни</v>
      </c>
    </row>
    <row r="39547" spans="1:7" x14ac:dyDescent="0.3">
      <c r="A39547">
        <v>305732</v>
      </c>
      <c r="B39547" s="2">
        <v>44400.564666666665</v>
      </c>
      <c r="C39547" s="37">
        <v>0.56466435185185182</v>
      </c>
      <c r="E39547">
        <v>347393</v>
      </c>
      <c r="F39547">
        <f t="shared" si="1235"/>
        <v>5</v>
      </c>
      <c r="G39547" s="37" t="str">
        <f t="shared" si="1236"/>
        <v>будни</v>
      </c>
    </row>
    <row r="39548" spans="1:7" x14ac:dyDescent="0.3">
      <c r="A39548">
        <v>305727</v>
      </c>
      <c r="B39548" s="2">
        <v>44400.564508090618</v>
      </c>
      <c r="C39548" s="37">
        <v>0.56450231481481483</v>
      </c>
      <c r="E39548">
        <v>394819</v>
      </c>
      <c r="F39548">
        <f t="shared" si="1235"/>
        <v>5</v>
      </c>
      <c r="G39548" s="37" t="str">
        <f t="shared" si="1236"/>
        <v>будни</v>
      </c>
    </row>
    <row r="39549" spans="1:7" x14ac:dyDescent="0.3">
      <c r="A39549">
        <v>305722</v>
      </c>
      <c r="B39549" s="2">
        <v>44400.563699029131</v>
      </c>
      <c r="C39549" s="37">
        <v>0.56370370370370371</v>
      </c>
      <c r="E39549">
        <v>238334</v>
      </c>
      <c r="F39549">
        <f t="shared" si="1235"/>
        <v>5</v>
      </c>
      <c r="G39549" s="37" t="str">
        <f t="shared" si="1236"/>
        <v>будни</v>
      </c>
    </row>
    <row r="39550" spans="1:7" x14ac:dyDescent="0.3">
      <c r="A39550">
        <v>305718</v>
      </c>
      <c r="B39550" s="2">
        <v>44400.563294498381</v>
      </c>
      <c r="C39550" s="37">
        <v>0.56329861111111112</v>
      </c>
      <c r="E39550">
        <v>111368</v>
      </c>
      <c r="F39550">
        <f t="shared" si="1235"/>
        <v>5</v>
      </c>
      <c r="G39550" s="37" t="str">
        <f t="shared" si="1236"/>
        <v>будни</v>
      </c>
    </row>
    <row r="39551" spans="1:7" x14ac:dyDescent="0.3">
      <c r="A39551">
        <v>305717</v>
      </c>
      <c r="B39551" s="2">
        <v>44400.562889967638</v>
      </c>
      <c r="C39551" s="37">
        <v>0.56289351851851854</v>
      </c>
      <c r="E39551">
        <v>122902</v>
      </c>
      <c r="F39551">
        <f t="shared" si="1235"/>
        <v>5</v>
      </c>
      <c r="G39551" s="37" t="str">
        <f t="shared" si="1236"/>
        <v>будни</v>
      </c>
    </row>
    <row r="39552" spans="1:7" x14ac:dyDescent="0.3">
      <c r="A39552">
        <v>305707</v>
      </c>
      <c r="B39552" s="2">
        <v>44400.562485436894</v>
      </c>
      <c r="C39552" s="37">
        <v>0.56248842592592596</v>
      </c>
      <c r="E39552">
        <v>258251</v>
      </c>
      <c r="F39552">
        <f t="shared" si="1235"/>
        <v>5</v>
      </c>
      <c r="G39552" s="37" t="str">
        <f t="shared" si="1236"/>
        <v>будни</v>
      </c>
    </row>
    <row r="39553" spans="1:7" x14ac:dyDescent="0.3">
      <c r="A39553">
        <v>305708</v>
      </c>
      <c r="B39553" s="2">
        <v>44400.562485436894</v>
      </c>
      <c r="C39553" s="37">
        <v>0.56248842592592596</v>
      </c>
      <c r="E39553">
        <v>154256</v>
      </c>
      <c r="F39553">
        <f t="shared" si="1235"/>
        <v>5</v>
      </c>
      <c r="G39553" s="37" t="str">
        <f t="shared" si="1236"/>
        <v>будни</v>
      </c>
    </row>
    <row r="39554" spans="1:7" x14ac:dyDescent="0.3">
      <c r="A39554">
        <v>305712</v>
      </c>
      <c r="B39554" s="2">
        <v>44400.562485436894</v>
      </c>
      <c r="C39554" s="37">
        <v>0.56248842592592596</v>
      </c>
      <c r="E39554">
        <v>180863</v>
      </c>
      <c r="F39554">
        <f t="shared" si="1235"/>
        <v>5</v>
      </c>
      <c r="G39554" s="37" t="str">
        <f t="shared" si="1236"/>
        <v>будни</v>
      </c>
    </row>
    <row r="39555" spans="1:7" x14ac:dyDescent="0.3">
      <c r="A39555">
        <v>305716</v>
      </c>
      <c r="B39555" s="2">
        <v>44400.562485436894</v>
      </c>
      <c r="C39555" s="37">
        <v>0.56248842592592596</v>
      </c>
      <c r="E39555">
        <v>245650</v>
      </c>
      <c r="F39555">
        <f t="shared" ref="F39555:F39618" si="1237">WEEKDAY(B39555,2)</f>
        <v>5</v>
      </c>
      <c r="G39555" s="37" t="str">
        <f t="shared" si="1236"/>
        <v>будни</v>
      </c>
    </row>
    <row r="39556" spans="1:7" x14ac:dyDescent="0.3">
      <c r="A39556">
        <v>305703</v>
      </c>
      <c r="B39556" s="2">
        <v>44400.561271844665</v>
      </c>
      <c r="C39556" s="37">
        <v>0.56127314814814822</v>
      </c>
      <c r="E39556">
        <v>411922</v>
      </c>
      <c r="F39556">
        <f t="shared" si="1237"/>
        <v>5</v>
      </c>
      <c r="G39556" s="37" t="str">
        <f t="shared" si="1236"/>
        <v>будни</v>
      </c>
    </row>
    <row r="39557" spans="1:7" x14ac:dyDescent="0.3">
      <c r="A39557">
        <v>305696</v>
      </c>
      <c r="B39557" s="2">
        <v>44400.561271844657</v>
      </c>
      <c r="C39557" s="37">
        <v>0.56127314814814822</v>
      </c>
      <c r="E39557">
        <v>343491</v>
      </c>
      <c r="F39557">
        <f t="shared" si="1237"/>
        <v>5</v>
      </c>
      <c r="G39557" s="37" t="str">
        <f t="shared" si="1236"/>
        <v>будни</v>
      </c>
    </row>
    <row r="39558" spans="1:7" x14ac:dyDescent="0.3">
      <c r="A39558">
        <v>305699</v>
      </c>
      <c r="B39558" s="2">
        <v>44400.561271844657</v>
      </c>
      <c r="C39558" s="37">
        <v>0.56127314814814822</v>
      </c>
      <c r="E39558">
        <v>88863</v>
      </c>
      <c r="F39558">
        <f t="shared" si="1237"/>
        <v>5</v>
      </c>
      <c r="G39558" s="37" t="str">
        <f t="shared" si="1236"/>
        <v>будни</v>
      </c>
    </row>
    <row r="39559" spans="1:7" x14ac:dyDescent="0.3">
      <c r="A39559">
        <v>305695</v>
      </c>
      <c r="B39559" s="2">
        <v>44400.560462783171</v>
      </c>
      <c r="C39559" s="37">
        <v>0.56046296296296294</v>
      </c>
      <c r="E39559">
        <v>222693</v>
      </c>
      <c r="F39559">
        <f t="shared" si="1237"/>
        <v>5</v>
      </c>
      <c r="G39559" s="37" t="str">
        <f t="shared" si="1236"/>
        <v>будни</v>
      </c>
    </row>
    <row r="39560" spans="1:7" x14ac:dyDescent="0.3">
      <c r="A39560">
        <v>305692</v>
      </c>
      <c r="B39560" s="2">
        <v>44400.559653721684</v>
      </c>
      <c r="C39560" s="37">
        <v>0.55965277777777778</v>
      </c>
      <c r="E39560">
        <v>102292</v>
      </c>
      <c r="F39560">
        <f t="shared" si="1237"/>
        <v>5</v>
      </c>
      <c r="G39560" s="37" t="str">
        <f t="shared" si="1236"/>
        <v>будни</v>
      </c>
    </row>
    <row r="39561" spans="1:7" x14ac:dyDescent="0.3">
      <c r="A39561">
        <v>305688</v>
      </c>
      <c r="B39561" s="2">
        <v>44400.559249190941</v>
      </c>
      <c r="C39561" s="37">
        <v>0.55924768518518519</v>
      </c>
      <c r="E39561">
        <v>473327</v>
      </c>
      <c r="F39561">
        <f t="shared" si="1237"/>
        <v>5</v>
      </c>
      <c r="G39561" s="37" t="str">
        <f t="shared" si="1236"/>
        <v>будни</v>
      </c>
    </row>
    <row r="39562" spans="1:7" x14ac:dyDescent="0.3">
      <c r="A39562">
        <v>305685</v>
      </c>
      <c r="B39562" s="2">
        <v>44400.558844660198</v>
      </c>
      <c r="C39562" s="37">
        <v>0.55884259259259261</v>
      </c>
      <c r="E39562">
        <v>411922</v>
      </c>
      <c r="F39562">
        <f t="shared" si="1237"/>
        <v>5</v>
      </c>
      <c r="G39562" s="37" t="str">
        <f t="shared" si="1236"/>
        <v>будни</v>
      </c>
    </row>
    <row r="39563" spans="1:7" x14ac:dyDescent="0.3">
      <c r="A39563">
        <v>305681</v>
      </c>
      <c r="B39563" s="2">
        <v>44400.558440129447</v>
      </c>
      <c r="C39563" s="37">
        <v>0.55843750000000003</v>
      </c>
      <c r="E39563">
        <v>388677</v>
      </c>
      <c r="F39563">
        <f t="shared" si="1237"/>
        <v>5</v>
      </c>
      <c r="G39563" s="37" t="str">
        <f t="shared" ref="G39563:G39626" si="1238">IF(F39563&gt;=6,"выходные","будни")</f>
        <v>будни</v>
      </c>
    </row>
    <row r="39564" spans="1:7" x14ac:dyDescent="0.3">
      <c r="A39564">
        <v>305677</v>
      </c>
      <c r="B39564" s="2">
        <v>44400.558035598704</v>
      </c>
      <c r="C39564" s="37">
        <v>0.55803240740740734</v>
      </c>
      <c r="E39564">
        <v>284325</v>
      </c>
      <c r="F39564">
        <f t="shared" si="1237"/>
        <v>5</v>
      </c>
      <c r="G39564" s="37" t="str">
        <f t="shared" si="1238"/>
        <v>будни</v>
      </c>
    </row>
    <row r="39565" spans="1:7" x14ac:dyDescent="0.3">
      <c r="A39565">
        <v>305672</v>
      </c>
      <c r="B39565" s="2">
        <v>44400.557631067961</v>
      </c>
      <c r="C39565" s="37">
        <v>0.55762731481481487</v>
      </c>
      <c r="E39565">
        <v>51162</v>
      </c>
      <c r="F39565">
        <f t="shared" si="1237"/>
        <v>5</v>
      </c>
      <c r="G39565" s="37" t="str">
        <f t="shared" si="1238"/>
        <v>будни</v>
      </c>
    </row>
    <row r="39566" spans="1:7" x14ac:dyDescent="0.3">
      <c r="A39566">
        <v>305675</v>
      </c>
      <c r="B39566" s="2">
        <v>44400.557631067961</v>
      </c>
      <c r="C39566" s="37">
        <v>0.55762731481481487</v>
      </c>
      <c r="E39566">
        <v>317329</v>
      </c>
      <c r="F39566">
        <f t="shared" si="1237"/>
        <v>5</v>
      </c>
      <c r="G39566" s="37" t="str">
        <f t="shared" si="1238"/>
        <v>будни</v>
      </c>
    </row>
    <row r="39567" spans="1:7" x14ac:dyDescent="0.3">
      <c r="A39567">
        <v>305669</v>
      </c>
      <c r="B39567" s="2">
        <v>44400.556417475731</v>
      </c>
      <c r="C39567" s="37">
        <v>0.55641203703703701</v>
      </c>
      <c r="E39567">
        <v>231863</v>
      </c>
      <c r="F39567">
        <f t="shared" si="1237"/>
        <v>5</v>
      </c>
      <c r="G39567" s="37" t="str">
        <f t="shared" si="1238"/>
        <v>будни</v>
      </c>
    </row>
    <row r="39568" spans="1:7" x14ac:dyDescent="0.3">
      <c r="A39568">
        <v>305659</v>
      </c>
      <c r="B39568" s="2">
        <v>44400.555203883494</v>
      </c>
      <c r="C39568" s="37">
        <v>0.5552083333333333</v>
      </c>
      <c r="E39568">
        <v>230507</v>
      </c>
      <c r="F39568">
        <f t="shared" si="1237"/>
        <v>5</v>
      </c>
      <c r="G39568" s="37" t="str">
        <f t="shared" si="1238"/>
        <v>будни</v>
      </c>
    </row>
    <row r="39569" spans="1:7" x14ac:dyDescent="0.3">
      <c r="A39569">
        <v>305664</v>
      </c>
      <c r="B39569" s="2">
        <v>44400.555203883494</v>
      </c>
      <c r="C39569" s="37">
        <v>0.5552083333333333</v>
      </c>
      <c r="E39569">
        <v>438055</v>
      </c>
      <c r="F39569">
        <f t="shared" si="1237"/>
        <v>5</v>
      </c>
      <c r="G39569" s="37" t="str">
        <f t="shared" si="1238"/>
        <v>будни</v>
      </c>
    </row>
    <row r="39570" spans="1:7" x14ac:dyDescent="0.3">
      <c r="A39570">
        <v>305650</v>
      </c>
      <c r="B39570" s="2">
        <v>44400.554799352751</v>
      </c>
      <c r="C39570" s="37">
        <v>0.55480324074074072</v>
      </c>
      <c r="E39570">
        <v>347393</v>
      </c>
      <c r="F39570">
        <f t="shared" si="1237"/>
        <v>5</v>
      </c>
      <c r="G39570" s="37" t="str">
        <f t="shared" si="1238"/>
        <v>будни</v>
      </c>
    </row>
    <row r="39571" spans="1:7" x14ac:dyDescent="0.3">
      <c r="A39571">
        <v>305654</v>
      </c>
      <c r="B39571" s="2">
        <v>44400.554799352751</v>
      </c>
      <c r="C39571" s="37">
        <v>0.55480324074074072</v>
      </c>
      <c r="E39571">
        <v>158978</v>
      </c>
      <c r="F39571">
        <f t="shared" si="1237"/>
        <v>5</v>
      </c>
      <c r="G39571" s="37" t="str">
        <f t="shared" si="1238"/>
        <v>будни</v>
      </c>
    </row>
    <row r="39572" spans="1:7" x14ac:dyDescent="0.3">
      <c r="A39572">
        <v>305648</v>
      </c>
      <c r="B39572" s="2">
        <v>44400.554394822007</v>
      </c>
      <c r="C39572" s="37">
        <v>0.55439814814814814</v>
      </c>
      <c r="E39572">
        <v>292782</v>
      </c>
      <c r="F39572">
        <f t="shared" si="1237"/>
        <v>5</v>
      </c>
      <c r="G39572" s="37" t="str">
        <f t="shared" si="1238"/>
        <v>будни</v>
      </c>
    </row>
    <row r="39573" spans="1:7" x14ac:dyDescent="0.3">
      <c r="A39573">
        <v>305645</v>
      </c>
      <c r="B39573" s="2">
        <v>44400.553990291264</v>
      </c>
      <c r="C39573" s="37">
        <v>0.55399305555555556</v>
      </c>
      <c r="E39573">
        <v>250679</v>
      </c>
      <c r="F39573">
        <f t="shared" si="1237"/>
        <v>5</v>
      </c>
      <c r="G39573" s="37" t="str">
        <f t="shared" si="1238"/>
        <v>будни</v>
      </c>
    </row>
    <row r="39574" spans="1:7" x14ac:dyDescent="0.3">
      <c r="A39574">
        <v>305641</v>
      </c>
      <c r="B39574" s="2">
        <v>44400.553585760521</v>
      </c>
      <c r="C39574" s="37">
        <v>0.55358796296296298</v>
      </c>
      <c r="E39574">
        <v>258219</v>
      </c>
      <c r="F39574">
        <f t="shared" si="1237"/>
        <v>5</v>
      </c>
      <c r="G39574" s="37" t="str">
        <f t="shared" si="1238"/>
        <v>будни</v>
      </c>
    </row>
    <row r="39575" spans="1:7" x14ac:dyDescent="0.3">
      <c r="A39575">
        <v>305639</v>
      </c>
      <c r="B39575" s="2">
        <v>44400.553333333337</v>
      </c>
      <c r="C39575" s="37">
        <v>0.55333333333333334</v>
      </c>
      <c r="E39575">
        <v>64601</v>
      </c>
      <c r="F39575">
        <f t="shared" si="1237"/>
        <v>5</v>
      </c>
      <c r="G39575" s="37" t="str">
        <f t="shared" si="1238"/>
        <v>будни</v>
      </c>
    </row>
    <row r="39576" spans="1:7" x14ac:dyDescent="0.3">
      <c r="A39576">
        <v>305633</v>
      </c>
      <c r="B39576" s="2">
        <v>44400.55318122977</v>
      </c>
      <c r="C39576" s="37">
        <v>0.55318287037037039</v>
      </c>
      <c r="E39576">
        <v>88863</v>
      </c>
      <c r="F39576">
        <f t="shared" si="1237"/>
        <v>5</v>
      </c>
      <c r="G39576" s="37" t="str">
        <f t="shared" si="1238"/>
        <v>будни</v>
      </c>
    </row>
    <row r="39577" spans="1:7" x14ac:dyDescent="0.3">
      <c r="A39577">
        <v>305638</v>
      </c>
      <c r="B39577" s="2">
        <v>44400.55318122977</v>
      </c>
      <c r="C39577" s="37">
        <v>0.55318287037037039</v>
      </c>
      <c r="E39577">
        <v>309079</v>
      </c>
      <c r="F39577">
        <f t="shared" si="1237"/>
        <v>5</v>
      </c>
      <c r="G39577" s="37" t="str">
        <f t="shared" si="1238"/>
        <v>будни</v>
      </c>
    </row>
    <row r="39578" spans="1:7" x14ac:dyDescent="0.3">
      <c r="A39578">
        <v>305628</v>
      </c>
      <c r="B39578" s="2">
        <v>44400.551967637541</v>
      </c>
      <c r="C39578" s="37">
        <v>0.55196759259259254</v>
      </c>
      <c r="E39578">
        <v>165821</v>
      </c>
      <c r="F39578">
        <f t="shared" si="1237"/>
        <v>5</v>
      </c>
      <c r="G39578" s="37" t="str">
        <f t="shared" si="1238"/>
        <v>будни</v>
      </c>
    </row>
    <row r="39579" spans="1:7" x14ac:dyDescent="0.3">
      <c r="A39579">
        <v>305617</v>
      </c>
      <c r="B39579" s="2">
        <v>44400.551563106797</v>
      </c>
      <c r="C39579" s="37">
        <v>0.55156250000000007</v>
      </c>
      <c r="E39579">
        <v>191608</v>
      </c>
      <c r="F39579">
        <f t="shared" si="1237"/>
        <v>5</v>
      </c>
      <c r="G39579" s="37" t="str">
        <f t="shared" si="1238"/>
        <v>будни</v>
      </c>
    </row>
    <row r="39580" spans="1:7" x14ac:dyDescent="0.3">
      <c r="A39580">
        <v>305621</v>
      </c>
      <c r="B39580" s="2">
        <v>44400.551563106797</v>
      </c>
      <c r="C39580" s="37">
        <v>0.55156250000000007</v>
      </c>
      <c r="E39580">
        <v>137435</v>
      </c>
      <c r="F39580">
        <f t="shared" si="1237"/>
        <v>5</v>
      </c>
      <c r="G39580" s="37" t="str">
        <f t="shared" si="1238"/>
        <v>будни</v>
      </c>
    </row>
    <row r="39581" spans="1:7" x14ac:dyDescent="0.3">
      <c r="A39581">
        <v>305625</v>
      </c>
      <c r="B39581" s="2">
        <v>44400.551563106797</v>
      </c>
      <c r="C39581" s="37">
        <v>0.55156250000000007</v>
      </c>
      <c r="E39581">
        <v>21760</v>
      </c>
      <c r="F39581">
        <f t="shared" si="1237"/>
        <v>5</v>
      </c>
      <c r="G39581" s="37" t="str">
        <f t="shared" si="1238"/>
        <v>будни</v>
      </c>
    </row>
    <row r="39582" spans="1:7" x14ac:dyDescent="0.3">
      <c r="A39582">
        <v>305612</v>
      </c>
      <c r="B39582" s="2">
        <v>44400.551158576047</v>
      </c>
      <c r="C39582" s="37">
        <v>0.55115740740740737</v>
      </c>
      <c r="E39582">
        <v>411922</v>
      </c>
      <c r="F39582">
        <f t="shared" si="1237"/>
        <v>5</v>
      </c>
      <c r="G39582" s="37" t="str">
        <f t="shared" si="1238"/>
        <v>будни</v>
      </c>
    </row>
    <row r="39583" spans="1:7" x14ac:dyDescent="0.3">
      <c r="A39583">
        <v>305609</v>
      </c>
      <c r="B39583" s="2">
        <v>44400.550349514568</v>
      </c>
      <c r="C39583" s="37">
        <v>0.55034722222222221</v>
      </c>
      <c r="E39583">
        <v>21760</v>
      </c>
      <c r="F39583">
        <f t="shared" si="1237"/>
        <v>5</v>
      </c>
      <c r="G39583" s="37" t="str">
        <f t="shared" si="1238"/>
        <v>будни</v>
      </c>
    </row>
    <row r="39584" spans="1:7" x14ac:dyDescent="0.3">
      <c r="A39584">
        <v>305611</v>
      </c>
      <c r="B39584" s="2">
        <v>44400.550349514568</v>
      </c>
      <c r="C39584" s="37">
        <v>0.55034722222222221</v>
      </c>
      <c r="E39584">
        <v>310239</v>
      </c>
      <c r="F39584">
        <f t="shared" si="1237"/>
        <v>5</v>
      </c>
      <c r="G39584" s="37" t="str">
        <f t="shared" si="1238"/>
        <v>будни</v>
      </c>
    </row>
    <row r="39585" spans="1:7" x14ac:dyDescent="0.3">
      <c r="A39585">
        <v>305605</v>
      </c>
      <c r="B39585" s="2">
        <v>44400.55034951456</v>
      </c>
      <c r="C39585" s="37">
        <v>0.55034722222222221</v>
      </c>
      <c r="E39585">
        <v>9608</v>
      </c>
      <c r="F39585">
        <f t="shared" si="1237"/>
        <v>5</v>
      </c>
      <c r="G39585" s="37" t="str">
        <f t="shared" si="1238"/>
        <v>будни</v>
      </c>
    </row>
    <row r="39586" spans="1:7" x14ac:dyDescent="0.3">
      <c r="A39586">
        <v>305603</v>
      </c>
      <c r="B39586" s="2">
        <v>44400.550333333333</v>
      </c>
      <c r="C39586" s="37">
        <v>0.55033564814814817</v>
      </c>
      <c r="E39586">
        <v>369308</v>
      </c>
      <c r="F39586">
        <f t="shared" si="1237"/>
        <v>5</v>
      </c>
      <c r="G39586" s="37" t="str">
        <f t="shared" si="1238"/>
        <v>будни</v>
      </c>
    </row>
    <row r="39587" spans="1:7" x14ac:dyDescent="0.3">
      <c r="A39587">
        <v>305601</v>
      </c>
      <c r="B39587" s="2">
        <v>44400.549540453074</v>
      </c>
      <c r="C39587" s="37">
        <v>0.54953703703703705</v>
      </c>
      <c r="E39587">
        <v>330576</v>
      </c>
      <c r="F39587">
        <f t="shared" si="1237"/>
        <v>5</v>
      </c>
      <c r="G39587" s="37" t="str">
        <f t="shared" si="1238"/>
        <v>будни</v>
      </c>
    </row>
    <row r="39588" spans="1:7" x14ac:dyDescent="0.3">
      <c r="A39588">
        <v>305596</v>
      </c>
      <c r="B39588" s="2">
        <v>44400.548326860844</v>
      </c>
      <c r="C39588" s="37">
        <v>0.54832175925925919</v>
      </c>
      <c r="E39588">
        <v>227775</v>
      </c>
      <c r="F39588">
        <f t="shared" si="1237"/>
        <v>5</v>
      </c>
      <c r="G39588" s="37" t="str">
        <f t="shared" si="1238"/>
        <v>будни</v>
      </c>
    </row>
    <row r="39589" spans="1:7" x14ac:dyDescent="0.3">
      <c r="A39589">
        <v>305597</v>
      </c>
      <c r="B39589" s="2">
        <v>44400.548326860844</v>
      </c>
      <c r="C39589" s="37">
        <v>0.54832175925925919</v>
      </c>
      <c r="E39589">
        <v>208036</v>
      </c>
      <c r="F39589">
        <f t="shared" si="1237"/>
        <v>5</v>
      </c>
      <c r="G39589" s="37" t="str">
        <f t="shared" si="1238"/>
        <v>будни</v>
      </c>
    </row>
    <row r="39590" spans="1:7" x14ac:dyDescent="0.3">
      <c r="A39590">
        <v>305593</v>
      </c>
      <c r="B39590" s="2">
        <v>44400.546708737864</v>
      </c>
      <c r="C39590" s="37">
        <v>0.5467129629629629</v>
      </c>
      <c r="E39590">
        <v>44526</v>
      </c>
      <c r="F39590">
        <f t="shared" si="1237"/>
        <v>5</v>
      </c>
      <c r="G39590" s="37" t="str">
        <f t="shared" si="1238"/>
        <v>будни</v>
      </c>
    </row>
    <row r="39591" spans="1:7" x14ac:dyDescent="0.3">
      <c r="A39591">
        <v>305586</v>
      </c>
      <c r="B39591" s="2">
        <v>44400.546304207121</v>
      </c>
      <c r="C39591" s="37">
        <v>0.54630787037037043</v>
      </c>
      <c r="E39591">
        <v>143150</v>
      </c>
      <c r="F39591">
        <f t="shared" si="1237"/>
        <v>5</v>
      </c>
      <c r="G39591" s="37" t="str">
        <f t="shared" si="1238"/>
        <v>будни</v>
      </c>
    </row>
    <row r="39592" spans="1:7" x14ac:dyDescent="0.3">
      <c r="A39592">
        <v>305588</v>
      </c>
      <c r="B39592" s="2">
        <v>44400.546304207121</v>
      </c>
      <c r="C39592" s="37">
        <v>0.54630787037037043</v>
      </c>
      <c r="E39592">
        <v>250679</v>
      </c>
      <c r="F39592">
        <f t="shared" si="1237"/>
        <v>5</v>
      </c>
      <c r="G39592" s="37" t="str">
        <f t="shared" si="1238"/>
        <v>будни</v>
      </c>
    </row>
    <row r="39593" spans="1:7" x14ac:dyDescent="0.3">
      <c r="A39593">
        <v>305585</v>
      </c>
      <c r="B39593" s="2">
        <v>44400.545090614884</v>
      </c>
      <c r="C39593" s="37">
        <v>0.54509259259259257</v>
      </c>
      <c r="E39593">
        <v>343491</v>
      </c>
      <c r="F39593">
        <f t="shared" si="1237"/>
        <v>5</v>
      </c>
      <c r="G39593" s="37" t="str">
        <f t="shared" si="1238"/>
        <v>будни</v>
      </c>
    </row>
    <row r="39594" spans="1:7" x14ac:dyDescent="0.3">
      <c r="A39594">
        <v>305584</v>
      </c>
      <c r="B39594" s="2">
        <v>44400.542663430424</v>
      </c>
      <c r="C39594" s="37">
        <v>0.54266203703703708</v>
      </c>
      <c r="E39594">
        <v>470762</v>
      </c>
      <c r="F39594">
        <f t="shared" si="1237"/>
        <v>5</v>
      </c>
      <c r="G39594" s="37" t="str">
        <f t="shared" si="1238"/>
        <v>будни</v>
      </c>
    </row>
    <row r="39595" spans="1:7" x14ac:dyDescent="0.3">
      <c r="A39595">
        <v>305580</v>
      </c>
      <c r="B39595" s="2">
        <v>44400.541449838187</v>
      </c>
      <c r="C39595" s="37">
        <v>0.54144675925925922</v>
      </c>
      <c r="E39595">
        <v>411922</v>
      </c>
      <c r="F39595">
        <f t="shared" si="1237"/>
        <v>5</v>
      </c>
      <c r="G39595" s="37" t="str">
        <f t="shared" si="1238"/>
        <v>будни</v>
      </c>
    </row>
    <row r="39596" spans="1:7" x14ac:dyDescent="0.3">
      <c r="A39596">
        <v>305567</v>
      </c>
      <c r="B39596" s="2">
        <v>44400.541045307444</v>
      </c>
      <c r="C39596" s="37">
        <v>0.54104166666666664</v>
      </c>
      <c r="E39596">
        <v>447933</v>
      </c>
      <c r="F39596">
        <f t="shared" si="1237"/>
        <v>5</v>
      </c>
      <c r="G39596" s="37" t="str">
        <f t="shared" si="1238"/>
        <v>будни</v>
      </c>
    </row>
    <row r="39597" spans="1:7" x14ac:dyDescent="0.3">
      <c r="A39597">
        <v>305572</v>
      </c>
      <c r="B39597" s="2">
        <v>44400.541045307444</v>
      </c>
      <c r="C39597" s="37">
        <v>0.54104166666666664</v>
      </c>
      <c r="E39597">
        <v>43842</v>
      </c>
      <c r="F39597">
        <f t="shared" si="1237"/>
        <v>5</v>
      </c>
      <c r="G39597" s="37" t="str">
        <f t="shared" si="1238"/>
        <v>будни</v>
      </c>
    </row>
    <row r="39598" spans="1:7" x14ac:dyDescent="0.3">
      <c r="A39598">
        <v>305576</v>
      </c>
      <c r="B39598" s="2">
        <v>44400.541045307444</v>
      </c>
      <c r="C39598" s="37">
        <v>0.54104166666666664</v>
      </c>
      <c r="E39598">
        <v>438599</v>
      </c>
      <c r="F39598">
        <f t="shared" si="1237"/>
        <v>5</v>
      </c>
      <c r="G39598" s="37" t="str">
        <f t="shared" si="1238"/>
        <v>будни</v>
      </c>
    </row>
    <row r="39599" spans="1:7" x14ac:dyDescent="0.3">
      <c r="A39599">
        <v>305564</v>
      </c>
      <c r="B39599" s="2">
        <v>44400.5406407767</v>
      </c>
      <c r="C39599" s="37">
        <v>0.54063657407407406</v>
      </c>
      <c r="E39599">
        <v>470762</v>
      </c>
      <c r="F39599">
        <f t="shared" si="1237"/>
        <v>5</v>
      </c>
      <c r="G39599" s="37" t="str">
        <f t="shared" si="1238"/>
        <v>будни</v>
      </c>
    </row>
    <row r="39600" spans="1:7" x14ac:dyDescent="0.3">
      <c r="A39600">
        <v>305556</v>
      </c>
      <c r="B39600" s="2">
        <v>44400.540236245957</v>
      </c>
      <c r="C39600" s="37">
        <v>0.54023148148148148</v>
      </c>
      <c r="E39600">
        <v>15669</v>
      </c>
      <c r="F39600">
        <f t="shared" si="1237"/>
        <v>5</v>
      </c>
      <c r="G39600" s="37" t="str">
        <f t="shared" si="1238"/>
        <v>будни</v>
      </c>
    </row>
    <row r="39601" spans="1:7" x14ac:dyDescent="0.3">
      <c r="A39601">
        <v>305559</v>
      </c>
      <c r="B39601" s="2">
        <v>44400.540236245957</v>
      </c>
      <c r="C39601" s="37">
        <v>0.54023148148148148</v>
      </c>
      <c r="E39601">
        <v>200238</v>
      </c>
      <c r="F39601">
        <f t="shared" si="1237"/>
        <v>5</v>
      </c>
      <c r="G39601" s="37" t="str">
        <f t="shared" si="1238"/>
        <v>будни</v>
      </c>
    </row>
    <row r="39602" spans="1:7" x14ac:dyDescent="0.3">
      <c r="A39602">
        <v>305554</v>
      </c>
      <c r="B39602" s="2">
        <v>44400.539831715207</v>
      </c>
      <c r="C39602" s="37">
        <v>0.5398263888888889</v>
      </c>
      <c r="E39602">
        <v>316626</v>
      </c>
      <c r="F39602">
        <f t="shared" si="1237"/>
        <v>5</v>
      </c>
      <c r="G39602" s="37" t="str">
        <f t="shared" si="1238"/>
        <v>будни</v>
      </c>
    </row>
    <row r="39603" spans="1:7" x14ac:dyDescent="0.3">
      <c r="A39603">
        <v>305552</v>
      </c>
      <c r="B39603" s="2">
        <v>44400.539427184471</v>
      </c>
      <c r="C39603" s="37">
        <v>0.53943287037037035</v>
      </c>
      <c r="E39603">
        <v>343712</v>
      </c>
      <c r="F39603">
        <f t="shared" si="1237"/>
        <v>5</v>
      </c>
      <c r="G39603" s="37" t="str">
        <f t="shared" si="1238"/>
        <v>будни</v>
      </c>
    </row>
    <row r="39604" spans="1:7" x14ac:dyDescent="0.3">
      <c r="A39604">
        <v>305551</v>
      </c>
      <c r="B39604" s="2">
        <v>44400.53902265372</v>
      </c>
      <c r="C39604" s="37">
        <v>0.53902777777777777</v>
      </c>
      <c r="E39604">
        <v>65828</v>
      </c>
      <c r="F39604">
        <f t="shared" si="1237"/>
        <v>5</v>
      </c>
      <c r="G39604" s="37" t="str">
        <f t="shared" si="1238"/>
        <v>будни</v>
      </c>
    </row>
    <row r="39605" spans="1:7" x14ac:dyDescent="0.3">
      <c r="A39605">
        <v>305547</v>
      </c>
      <c r="B39605" s="2">
        <v>44400.538618122977</v>
      </c>
      <c r="C39605" s="37">
        <v>0.53862268518518519</v>
      </c>
      <c r="E39605">
        <v>154228</v>
      </c>
      <c r="F39605">
        <f t="shared" si="1237"/>
        <v>5</v>
      </c>
      <c r="G39605" s="37" t="str">
        <f t="shared" si="1238"/>
        <v>будни</v>
      </c>
    </row>
    <row r="39606" spans="1:7" x14ac:dyDescent="0.3">
      <c r="A39606">
        <v>305543</v>
      </c>
      <c r="B39606" s="2">
        <v>44400.536333333337</v>
      </c>
      <c r="C39606" s="37">
        <v>0.5363310185185185</v>
      </c>
      <c r="E39606">
        <v>49819</v>
      </c>
      <c r="F39606">
        <f t="shared" si="1237"/>
        <v>5</v>
      </c>
      <c r="G39606" s="37" t="str">
        <f t="shared" si="1238"/>
        <v>будни</v>
      </c>
    </row>
    <row r="39607" spans="1:7" x14ac:dyDescent="0.3">
      <c r="A39607">
        <v>305542</v>
      </c>
      <c r="B39607" s="2">
        <v>44400.53619093851</v>
      </c>
      <c r="C39607" s="37">
        <v>0.53619212962962959</v>
      </c>
      <c r="E39607">
        <v>459455</v>
      </c>
      <c r="F39607">
        <f t="shared" si="1237"/>
        <v>5</v>
      </c>
      <c r="G39607" s="37" t="str">
        <f t="shared" si="1238"/>
        <v>будни</v>
      </c>
    </row>
    <row r="39608" spans="1:7" x14ac:dyDescent="0.3">
      <c r="A39608">
        <v>305540</v>
      </c>
      <c r="B39608" s="2">
        <v>44400.535786407767</v>
      </c>
      <c r="C39608" s="37">
        <v>0.53578703703703701</v>
      </c>
      <c r="E39608">
        <v>158978</v>
      </c>
      <c r="F39608">
        <f t="shared" si="1237"/>
        <v>5</v>
      </c>
      <c r="G39608" s="37" t="str">
        <f t="shared" si="1238"/>
        <v>будни</v>
      </c>
    </row>
    <row r="39609" spans="1:7" x14ac:dyDescent="0.3">
      <c r="A39609">
        <v>305539</v>
      </c>
      <c r="B39609" s="2">
        <v>44400.535381877024</v>
      </c>
      <c r="C39609" s="37">
        <v>0.53538194444444442</v>
      </c>
      <c r="E39609">
        <v>244574</v>
      </c>
      <c r="F39609">
        <f t="shared" si="1237"/>
        <v>5</v>
      </c>
      <c r="G39609" s="37" t="str">
        <f t="shared" si="1238"/>
        <v>будни</v>
      </c>
    </row>
    <row r="39610" spans="1:7" x14ac:dyDescent="0.3">
      <c r="A39610">
        <v>305538</v>
      </c>
      <c r="B39610" s="2">
        <v>44400.534168284794</v>
      </c>
      <c r="C39610" s="37">
        <v>0.53416666666666668</v>
      </c>
      <c r="E39610">
        <v>351192</v>
      </c>
      <c r="F39610">
        <f t="shared" si="1237"/>
        <v>5</v>
      </c>
      <c r="G39610" s="37" t="str">
        <f t="shared" si="1238"/>
        <v>будни</v>
      </c>
    </row>
    <row r="39611" spans="1:7" x14ac:dyDescent="0.3">
      <c r="A39611">
        <v>305535</v>
      </c>
      <c r="B39611" s="2">
        <v>44400.533763754043</v>
      </c>
      <c r="C39611" s="37">
        <v>0.5337615740740741</v>
      </c>
      <c r="E39611">
        <v>180894</v>
      </c>
      <c r="F39611">
        <f t="shared" si="1237"/>
        <v>5</v>
      </c>
      <c r="G39611" s="37" t="str">
        <f t="shared" si="1238"/>
        <v>будни</v>
      </c>
    </row>
    <row r="39612" spans="1:7" x14ac:dyDescent="0.3">
      <c r="A39612">
        <v>305530</v>
      </c>
      <c r="B39612" s="2">
        <v>44400.532954692557</v>
      </c>
      <c r="C39612" s="37">
        <v>0.53295138888888893</v>
      </c>
      <c r="E39612">
        <v>118549</v>
      </c>
      <c r="F39612">
        <f t="shared" si="1237"/>
        <v>5</v>
      </c>
      <c r="G39612" s="37" t="str">
        <f t="shared" si="1238"/>
        <v>будни</v>
      </c>
    </row>
    <row r="39613" spans="1:7" x14ac:dyDescent="0.3">
      <c r="A39613">
        <v>305529</v>
      </c>
      <c r="B39613" s="2">
        <v>44400.53214563107</v>
      </c>
      <c r="C39613" s="37">
        <v>0.53214120370370377</v>
      </c>
      <c r="E39613">
        <v>204394</v>
      </c>
      <c r="F39613">
        <f t="shared" si="1237"/>
        <v>5</v>
      </c>
      <c r="G39613" s="37" t="str">
        <f t="shared" si="1238"/>
        <v>будни</v>
      </c>
    </row>
    <row r="39614" spans="1:7" x14ac:dyDescent="0.3">
      <c r="A39614">
        <v>305524</v>
      </c>
      <c r="B39614" s="2">
        <v>44400.531336569584</v>
      </c>
      <c r="C39614" s="37">
        <v>0.53133101851851849</v>
      </c>
      <c r="E39614">
        <v>38593</v>
      </c>
      <c r="F39614">
        <f t="shared" si="1237"/>
        <v>5</v>
      </c>
      <c r="G39614" s="37" t="str">
        <f t="shared" si="1238"/>
        <v>будни</v>
      </c>
    </row>
    <row r="39615" spans="1:7" x14ac:dyDescent="0.3">
      <c r="A39615">
        <v>305528</v>
      </c>
      <c r="B39615" s="2">
        <v>44400.531336569584</v>
      </c>
      <c r="C39615" s="37">
        <v>0.53133101851851849</v>
      </c>
      <c r="E39615">
        <v>222412</v>
      </c>
      <c r="F39615">
        <f t="shared" si="1237"/>
        <v>5</v>
      </c>
      <c r="G39615" s="37" t="str">
        <f t="shared" si="1238"/>
        <v>будни</v>
      </c>
    </row>
    <row r="39616" spans="1:7" x14ac:dyDescent="0.3">
      <c r="A39616">
        <v>305520</v>
      </c>
      <c r="B39616" s="2">
        <v>44400.530932038833</v>
      </c>
      <c r="C39616" s="37">
        <v>0.53093749999999995</v>
      </c>
      <c r="E39616">
        <v>414899</v>
      </c>
      <c r="F39616">
        <f t="shared" si="1237"/>
        <v>5</v>
      </c>
      <c r="G39616" s="37" t="str">
        <f t="shared" si="1238"/>
        <v>будни</v>
      </c>
    </row>
    <row r="39617" spans="1:7" x14ac:dyDescent="0.3">
      <c r="A39617">
        <v>305509</v>
      </c>
      <c r="B39617" s="2">
        <v>44400.53052750809</v>
      </c>
      <c r="C39617" s="37">
        <v>0.53053240740740748</v>
      </c>
      <c r="E39617">
        <v>153893</v>
      </c>
      <c r="F39617">
        <f t="shared" si="1237"/>
        <v>5</v>
      </c>
      <c r="G39617" s="37" t="str">
        <f t="shared" si="1238"/>
        <v>будни</v>
      </c>
    </row>
    <row r="39618" spans="1:7" x14ac:dyDescent="0.3">
      <c r="A39618">
        <v>305514</v>
      </c>
      <c r="B39618" s="2">
        <v>44400.53052750809</v>
      </c>
      <c r="C39618" s="37">
        <v>0.53053240740740748</v>
      </c>
      <c r="E39618">
        <v>100412</v>
      </c>
      <c r="F39618">
        <f t="shared" si="1237"/>
        <v>5</v>
      </c>
      <c r="G39618" s="37" t="str">
        <f t="shared" si="1238"/>
        <v>будни</v>
      </c>
    </row>
    <row r="39619" spans="1:7" x14ac:dyDescent="0.3">
      <c r="A39619">
        <v>305518</v>
      </c>
      <c r="B39619" s="2">
        <v>44400.53052750809</v>
      </c>
      <c r="C39619" s="37">
        <v>0.53053240740740748</v>
      </c>
      <c r="E39619">
        <v>158978</v>
      </c>
      <c r="F39619">
        <f t="shared" ref="F39619:F39682" si="1239">WEEKDAY(B39619,2)</f>
        <v>5</v>
      </c>
      <c r="G39619" s="37" t="str">
        <f t="shared" si="1238"/>
        <v>будни</v>
      </c>
    </row>
    <row r="39620" spans="1:7" x14ac:dyDescent="0.3">
      <c r="A39620">
        <v>305507</v>
      </c>
      <c r="B39620" s="2">
        <v>44400.530122977347</v>
      </c>
      <c r="C39620" s="37">
        <v>0.53012731481481479</v>
      </c>
      <c r="E39620">
        <v>189554</v>
      </c>
      <c r="F39620">
        <f t="shared" si="1239"/>
        <v>5</v>
      </c>
      <c r="G39620" s="37" t="str">
        <f t="shared" si="1238"/>
        <v>будни</v>
      </c>
    </row>
    <row r="39621" spans="1:7" x14ac:dyDescent="0.3">
      <c r="A39621">
        <v>305500</v>
      </c>
      <c r="B39621" s="2">
        <v>44400.529718446604</v>
      </c>
      <c r="C39621" s="37">
        <v>0.52972222222222221</v>
      </c>
      <c r="E39621">
        <v>313585</v>
      </c>
      <c r="F39621">
        <f t="shared" si="1239"/>
        <v>5</v>
      </c>
      <c r="G39621" s="37" t="str">
        <f t="shared" si="1238"/>
        <v>будни</v>
      </c>
    </row>
    <row r="39622" spans="1:7" x14ac:dyDescent="0.3">
      <c r="A39622">
        <v>305505</v>
      </c>
      <c r="B39622" s="2">
        <v>44400.529718446604</v>
      </c>
      <c r="C39622" s="37">
        <v>0.52972222222222221</v>
      </c>
      <c r="E39622">
        <v>438887</v>
      </c>
      <c r="F39622">
        <f t="shared" si="1239"/>
        <v>5</v>
      </c>
      <c r="G39622" s="37" t="str">
        <f t="shared" si="1238"/>
        <v>будни</v>
      </c>
    </row>
    <row r="39623" spans="1:7" x14ac:dyDescent="0.3">
      <c r="A39623">
        <v>305497</v>
      </c>
      <c r="B39623" s="2">
        <v>44400.52890938511</v>
      </c>
      <c r="C39623" s="37">
        <v>0.52891203703703704</v>
      </c>
      <c r="E39623">
        <v>12149</v>
      </c>
      <c r="F39623">
        <f t="shared" si="1239"/>
        <v>5</v>
      </c>
      <c r="G39623" s="37" t="str">
        <f t="shared" si="1238"/>
        <v>будни</v>
      </c>
    </row>
    <row r="39624" spans="1:7" x14ac:dyDescent="0.3">
      <c r="A39624">
        <v>305495</v>
      </c>
      <c r="B39624" s="2">
        <v>44400.526886731386</v>
      </c>
      <c r="C39624" s="37">
        <v>0.52688657407407413</v>
      </c>
      <c r="E39624">
        <v>298988</v>
      </c>
      <c r="F39624">
        <f t="shared" si="1239"/>
        <v>5</v>
      </c>
      <c r="G39624" s="37" t="str">
        <f t="shared" si="1238"/>
        <v>будни</v>
      </c>
    </row>
    <row r="39625" spans="1:7" x14ac:dyDescent="0.3">
      <c r="A39625">
        <v>305492</v>
      </c>
      <c r="B39625" s="2">
        <v>44400.525673139156</v>
      </c>
      <c r="C39625" s="37">
        <v>0.52567129629629628</v>
      </c>
      <c r="E39625">
        <v>230507</v>
      </c>
      <c r="F39625">
        <f t="shared" si="1239"/>
        <v>5</v>
      </c>
      <c r="G39625" s="37" t="str">
        <f t="shared" si="1238"/>
        <v>будни</v>
      </c>
    </row>
    <row r="39626" spans="1:7" x14ac:dyDescent="0.3">
      <c r="A39626">
        <v>305490</v>
      </c>
      <c r="B39626" s="2">
        <v>44400.525268608413</v>
      </c>
      <c r="C39626" s="37">
        <v>0.52526620370370369</v>
      </c>
      <c r="E39626">
        <v>250679</v>
      </c>
      <c r="F39626">
        <f t="shared" si="1239"/>
        <v>5</v>
      </c>
      <c r="G39626" s="37" t="str">
        <f t="shared" si="1238"/>
        <v>будни</v>
      </c>
    </row>
    <row r="39627" spans="1:7" x14ac:dyDescent="0.3">
      <c r="A39627">
        <v>305479</v>
      </c>
      <c r="B39627" s="2">
        <v>44400.52486407767</v>
      </c>
      <c r="C39627" s="37">
        <v>0.52486111111111111</v>
      </c>
      <c r="E39627">
        <v>157711</v>
      </c>
      <c r="F39627">
        <f t="shared" si="1239"/>
        <v>5</v>
      </c>
      <c r="G39627" s="37" t="str">
        <f t="shared" ref="G39627:G39690" si="1240">IF(F39627&gt;=6,"выходные","будни")</f>
        <v>будни</v>
      </c>
    </row>
    <row r="39628" spans="1:7" x14ac:dyDescent="0.3">
      <c r="A39628">
        <v>305482</v>
      </c>
      <c r="B39628" s="2">
        <v>44400.52486407767</v>
      </c>
      <c r="C39628" s="37">
        <v>0.52486111111111111</v>
      </c>
      <c r="E39628">
        <v>54565</v>
      </c>
      <c r="F39628">
        <f t="shared" si="1239"/>
        <v>5</v>
      </c>
      <c r="G39628" s="37" t="str">
        <f t="shared" si="1240"/>
        <v>будни</v>
      </c>
    </row>
    <row r="39629" spans="1:7" x14ac:dyDescent="0.3">
      <c r="A39629">
        <v>305487</v>
      </c>
      <c r="B39629" s="2">
        <v>44400.52486407767</v>
      </c>
      <c r="C39629" s="37">
        <v>0.52486111111111111</v>
      </c>
      <c r="E39629">
        <v>351192</v>
      </c>
      <c r="F39629">
        <f t="shared" si="1239"/>
        <v>5</v>
      </c>
      <c r="G39629" s="37" t="str">
        <f t="shared" si="1240"/>
        <v>будни</v>
      </c>
    </row>
    <row r="39630" spans="1:7" x14ac:dyDescent="0.3">
      <c r="A39630">
        <v>305475</v>
      </c>
      <c r="B39630" s="2">
        <v>44400.524459546927</v>
      </c>
      <c r="C39630" s="37">
        <v>0.52445601851851853</v>
      </c>
      <c r="E39630">
        <v>272941</v>
      </c>
      <c r="F39630">
        <f t="shared" si="1239"/>
        <v>5</v>
      </c>
      <c r="G39630" s="37" t="str">
        <f t="shared" si="1240"/>
        <v>будни</v>
      </c>
    </row>
    <row r="39631" spans="1:7" x14ac:dyDescent="0.3">
      <c r="A39631">
        <v>305474</v>
      </c>
      <c r="B39631" s="2">
        <v>44400.523650485433</v>
      </c>
      <c r="C39631" s="37">
        <v>0.52364583333333337</v>
      </c>
      <c r="E39631">
        <v>244574</v>
      </c>
      <c r="F39631">
        <f t="shared" si="1239"/>
        <v>5</v>
      </c>
      <c r="G39631" s="37" t="str">
        <f t="shared" si="1240"/>
        <v>будни</v>
      </c>
    </row>
    <row r="39632" spans="1:7" x14ac:dyDescent="0.3">
      <c r="A39632">
        <v>305469</v>
      </c>
      <c r="B39632" s="2">
        <v>44400.523245954697</v>
      </c>
      <c r="C39632" s="37">
        <v>0.52324074074074078</v>
      </c>
      <c r="E39632">
        <v>341333</v>
      </c>
      <c r="F39632">
        <f t="shared" si="1239"/>
        <v>5</v>
      </c>
      <c r="G39632" s="37" t="str">
        <f t="shared" si="1240"/>
        <v>будни</v>
      </c>
    </row>
    <row r="39633" spans="1:7" x14ac:dyDescent="0.3">
      <c r="A39633">
        <v>305465</v>
      </c>
      <c r="B39633" s="2">
        <v>44400.522841423954</v>
      </c>
      <c r="C39633" s="37">
        <v>0.52283564814814809</v>
      </c>
      <c r="E39633">
        <v>182984</v>
      </c>
      <c r="F39633">
        <f t="shared" si="1239"/>
        <v>5</v>
      </c>
      <c r="G39633" s="37" t="str">
        <f t="shared" si="1240"/>
        <v>будни</v>
      </c>
    </row>
    <row r="39634" spans="1:7" x14ac:dyDescent="0.3">
      <c r="A39634">
        <v>305462</v>
      </c>
      <c r="B39634" s="2">
        <v>44400.522841423946</v>
      </c>
      <c r="C39634" s="37">
        <v>0.52283564814814809</v>
      </c>
      <c r="E39634">
        <v>405774</v>
      </c>
      <c r="F39634">
        <f t="shared" si="1239"/>
        <v>5</v>
      </c>
      <c r="G39634" s="37" t="str">
        <f t="shared" si="1240"/>
        <v>будни</v>
      </c>
    </row>
    <row r="39635" spans="1:7" x14ac:dyDescent="0.3">
      <c r="A39635">
        <v>305460</v>
      </c>
      <c r="B39635" s="2">
        <v>44400.52203236246</v>
      </c>
      <c r="C39635" s="37">
        <v>0.52203703703703697</v>
      </c>
      <c r="E39635">
        <v>248634</v>
      </c>
      <c r="F39635">
        <f t="shared" si="1239"/>
        <v>5</v>
      </c>
      <c r="G39635" s="37" t="str">
        <f t="shared" si="1240"/>
        <v>будни</v>
      </c>
    </row>
    <row r="39636" spans="1:7" x14ac:dyDescent="0.3">
      <c r="A39636">
        <v>305459</v>
      </c>
      <c r="B39636" s="2">
        <v>44400.52081877023</v>
      </c>
      <c r="C39636" s="37">
        <v>0.52082175925925933</v>
      </c>
      <c r="E39636">
        <v>252406</v>
      </c>
      <c r="F39636">
        <f t="shared" si="1239"/>
        <v>5</v>
      </c>
      <c r="G39636" s="37" t="str">
        <f t="shared" si="1240"/>
        <v>будни</v>
      </c>
    </row>
    <row r="39637" spans="1:7" x14ac:dyDescent="0.3">
      <c r="A39637">
        <v>305455</v>
      </c>
      <c r="B39637" s="2">
        <v>44400.520414239487</v>
      </c>
      <c r="C39637" s="37">
        <v>0.52041666666666664</v>
      </c>
      <c r="E39637">
        <v>43623</v>
      </c>
      <c r="F39637">
        <f t="shared" si="1239"/>
        <v>5</v>
      </c>
      <c r="G39637" s="37" t="str">
        <f t="shared" si="1240"/>
        <v>будни</v>
      </c>
    </row>
    <row r="39638" spans="1:7" x14ac:dyDescent="0.3">
      <c r="A39638">
        <v>305451</v>
      </c>
      <c r="B39638" s="2">
        <v>44400.520009708744</v>
      </c>
      <c r="C39638" s="37">
        <v>0.52001157407407406</v>
      </c>
      <c r="E39638">
        <v>21760</v>
      </c>
      <c r="F39638">
        <f t="shared" si="1239"/>
        <v>5</v>
      </c>
      <c r="G39638" s="37" t="str">
        <f t="shared" si="1240"/>
        <v>будни</v>
      </c>
    </row>
    <row r="39639" spans="1:7" x14ac:dyDescent="0.3">
      <c r="A39639">
        <v>305450</v>
      </c>
      <c r="B39639" s="2">
        <v>44400.52</v>
      </c>
      <c r="C39639" s="37">
        <v>0.52</v>
      </c>
      <c r="E39639">
        <v>111368</v>
      </c>
      <c r="F39639">
        <f t="shared" si="1239"/>
        <v>5</v>
      </c>
      <c r="G39639" s="37" t="str">
        <f t="shared" si="1240"/>
        <v>будни</v>
      </c>
    </row>
    <row r="39640" spans="1:7" x14ac:dyDescent="0.3">
      <c r="A39640">
        <v>305445</v>
      </c>
      <c r="B39640" s="2">
        <v>44400.51758252427</v>
      </c>
      <c r="C39640" s="37">
        <v>0.51758101851851845</v>
      </c>
      <c r="E39640">
        <v>409782</v>
      </c>
      <c r="F39640">
        <f t="shared" si="1239"/>
        <v>5</v>
      </c>
      <c r="G39640" s="37" t="str">
        <f t="shared" si="1240"/>
        <v>будни</v>
      </c>
    </row>
    <row r="39641" spans="1:7" x14ac:dyDescent="0.3">
      <c r="A39641">
        <v>305440</v>
      </c>
      <c r="B39641" s="2">
        <v>44400.516773462783</v>
      </c>
      <c r="C39641" s="37">
        <v>0.51677083333333329</v>
      </c>
      <c r="E39641">
        <v>109473</v>
      </c>
      <c r="F39641">
        <f t="shared" si="1239"/>
        <v>5</v>
      </c>
      <c r="G39641" s="37" t="str">
        <f t="shared" si="1240"/>
        <v>будни</v>
      </c>
    </row>
    <row r="39642" spans="1:7" x14ac:dyDescent="0.3">
      <c r="A39642">
        <v>305437</v>
      </c>
      <c r="B39642" s="2">
        <v>44400.515964401297</v>
      </c>
      <c r="C39642" s="37">
        <v>0.51596064814814813</v>
      </c>
      <c r="E39642">
        <v>189009</v>
      </c>
      <c r="F39642">
        <f t="shared" si="1239"/>
        <v>5</v>
      </c>
      <c r="G39642" s="37" t="str">
        <f t="shared" si="1240"/>
        <v>будни</v>
      </c>
    </row>
    <row r="39643" spans="1:7" x14ac:dyDescent="0.3">
      <c r="A39643">
        <v>305433</v>
      </c>
      <c r="B39643" s="2">
        <v>44400.515559870553</v>
      </c>
      <c r="C39643" s="37">
        <v>0.51555555555555554</v>
      </c>
      <c r="E39643">
        <v>118549</v>
      </c>
      <c r="F39643">
        <f t="shared" si="1239"/>
        <v>5</v>
      </c>
      <c r="G39643" s="37" t="str">
        <f t="shared" si="1240"/>
        <v>будни</v>
      </c>
    </row>
    <row r="39644" spans="1:7" x14ac:dyDescent="0.3">
      <c r="A39644">
        <v>305430</v>
      </c>
      <c r="B39644" s="2">
        <v>44400.512728155343</v>
      </c>
      <c r="C39644" s="37">
        <v>0.51273148148148151</v>
      </c>
      <c r="E39644">
        <v>472908</v>
      </c>
      <c r="F39644">
        <f t="shared" si="1239"/>
        <v>5</v>
      </c>
      <c r="G39644" s="37" t="str">
        <f t="shared" si="1240"/>
        <v>будни</v>
      </c>
    </row>
    <row r="39645" spans="1:7" x14ac:dyDescent="0.3">
      <c r="A39645">
        <v>305426</v>
      </c>
      <c r="B39645" s="2">
        <v>44400.512323624593</v>
      </c>
      <c r="C39645" s="37">
        <v>0.51232638888888882</v>
      </c>
      <c r="E39645">
        <v>13742</v>
      </c>
      <c r="F39645">
        <f t="shared" si="1239"/>
        <v>5</v>
      </c>
      <c r="G39645" s="37" t="str">
        <f t="shared" si="1240"/>
        <v>будни</v>
      </c>
    </row>
    <row r="39646" spans="1:7" x14ac:dyDescent="0.3">
      <c r="A39646">
        <v>305422</v>
      </c>
      <c r="B39646" s="2">
        <v>44400.510300970876</v>
      </c>
      <c r="C39646" s="37">
        <v>0.51030092592592591</v>
      </c>
      <c r="E39646">
        <v>278622</v>
      </c>
      <c r="F39646">
        <f t="shared" si="1239"/>
        <v>5</v>
      </c>
      <c r="G39646" s="37" t="str">
        <f t="shared" si="1240"/>
        <v>будни</v>
      </c>
    </row>
    <row r="39647" spans="1:7" x14ac:dyDescent="0.3">
      <c r="A39647">
        <v>305417</v>
      </c>
      <c r="B39647" s="2">
        <v>44400.509087378639</v>
      </c>
      <c r="C39647" s="37">
        <v>0.50908564814814816</v>
      </c>
      <c r="E39647">
        <v>122902</v>
      </c>
      <c r="F39647">
        <f t="shared" si="1239"/>
        <v>5</v>
      </c>
      <c r="G39647" s="37" t="str">
        <f t="shared" si="1240"/>
        <v>будни</v>
      </c>
    </row>
    <row r="39648" spans="1:7" x14ac:dyDescent="0.3">
      <c r="A39648">
        <v>305415</v>
      </c>
      <c r="B39648" s="2">
        <v>44400.50666019418</v>
      </c>
      <c r="C39648" s="37">
        <v>0.50665509259259256</v>
      </c>
      <c r="E39648">
        <v>217307</v>
      </c>
      <c r="F39648">
        <f t="shared" si="1239"/>
        <v>5</v>
      </c>
      <c r="G39648" s="37" t="str">
        <f t="shared" si="1240"/>
        <v>будни</v>
      </c>
    </row>
    <row r="39649" spans="1:7" x14ac:dyDescent="0.3">
      <c r="A39649">
        <v>305414</v>
      </c>
      <c r="B39649" s="2">
        <v>44400.505446601943</v>
      </c>
      <c r="C39649" s="37">
        <v>0.50545138888888885</v>
      </c>
      <c r="E39649">
        <v>250679</v>
      </c>
      <c r="F39649">
        <f t="shared" si="1239"/>
        <v>5</v>
      </c>
      <c r="G39649" s="37" t="str">
        <f t="shared" si="1240"/>
        <v>будни</v>
      </c>
    </row>
    <row r="39650" spans="1:7" x14ac:dyDescent="0.3">
      <c r="A39650">
        <v>305411</v>
      </c>
      <c r="B39650" s="2">
        <v>44400.5050420712</v>
      </c>
      <c r="C39650" s="37">
        <v>0.50504629629629627</v>
      </c>
      <c r="E39650">
        <v>437897</v>
      </c>
      <c r="F39650">
        <f t="shared" si="1239"/>
        <v>5</v>
      </c>
      <c r="G39650" s="37" t="str">
        <f t="shared" si="1240"/>
        <v>будни</v>
      </c>
    </row>
    <row r="39651" spans="1:7" x14ac:dyDescent="0.3">
      <c r="A39651">
        <v>305410</v>
      </c>
      <c r="B39651" s="2">
        <v>44400.503423948219</v>
      </c>
      <c r="C39651" s="37">
        <v>0.50342592592592594</v>
      </c>
      <c r="E39651">
        <v>470762</v>
      </c>
      <c r="F39651">
        <f t="shared" si="1239"/>
        <v>5</v>
      </c>
      <c r="G39651" s="37" t="str">
        <f t="shared" si="1240"/>
        <v>будни</v>
      </c>
    </row>
    <row r="39652" spans="1:7" x14ac:dyDescent="0.3">
      <c r="A39652">
        <v>305409</v>
      </c>
      <c r="B39652" s="2">
        <v>44400.502614886725</v>
      </c>
      <c r="C39652" s="37">
        <v>0.50261574074074067</v>
      </c>
      <c r="E39652">
        <v>74456</v>
      </c>
      <c r="F39652">
        <f t="shared" si="1239"/>
        <v>5</v>
      </c>
      <c r="G39652" s="37" t="str">
        <f t="shared" si="1240"/>
        <v>будни</v>
      </c>
    </row>
    <row r="39653" spans="1:7" x14ac:dyDescent="0.3">
      <c r="A39653">
        <v>305407</v>
      </c>
      <c r="B39653" s="2">
        <v>44400.502210355982</v>
      </c>
      <c r="C39653" s="37">
        <v>0.5022106481481482</v>
      </c>
      <c r="E39653">
        <v>209122</v>
      </c>
      <c r="F39653">
        <f t="shared" si="1239"/>
        <v>5</v>
      </c>
      <c r="G39653" s="37" t="str">
        <f t="shared" si="1240"/>
        <v>будни</v>
      </c>
    </row>
    <row r="39654" spans="1:7" x14ac:dyDescent="0.3">
      <c r="A39654">
        <v>305408</v>
      </c>
      <c r="B39654" s="2">
        <v>44400.502210355982</v>
      </c>
      <c r="C39654" s="37">
        <v>0.5022106481481482</v>
      </c>
      <c r="E39654">
        <v>392434</v>
      </c>
      <c r="F39654">
        <f t="shared" si="1239"/>
        <v>5</v>
      </c>
      <c r="G39654" s="37" t="str">
        <f t="shared" si="1240"/>
        <v>будни</v>
      </c>
    </row>
    <row r="39655" spans="1:7" x14ac:dyDescent="0.3">
      <c r="A39655">
        <v>305406</v>
      </c>
      <c r="B39655" s="2">
        <v>44400.499783171523</v>
      </c>
      <c r="C39655" s="37">
        <v>0.4997800925925926</v>
      </c>
      <c r="E39655">
        <v>145946</v>
      </c>
      <c r="F39655">
        <f t="shared" si="1239"/>
        <v>5</v>
      </c>
      <c r="G39655" s="37" t="str">
        <f t="shared" si="1240"/>
        <v>будни</v>
      </c>
    </row>
    <row r="39656" spans="1:7" x14ac:dyDescent="0.3">
      <c r="A39656">
        <v>305403</v>
      </c>
      <c r="B39656" s="2">
        <v>44400.498165048542</v>
      </c>
      <c r="C39656" s="37">
        <v>0.49815972222222221</v>
      </c>
      <c r="E39656">
        <v>52509</v>
      </c>
      <c r="F39656">
        <f t="shared" si="1239"/>
        <v>5</v>
      </c>
      <c r="G39656" s="37" t="str">
        <f t="shared" si="1240"/>
        <v>будни</v>
      </c>
    </row>
    <row r="39657" spans="1:7" x14ac:dyDescent="0.3">
      <c r="A39657">
        <v>305404</v>
      </c>
      <c r="B39657" s="2">
        <v>44400.498165048542</v>
      </c>
      <c r="C39657" s="37">
        <v>0.49815972222222221</v>
      </c>
      <c r="E39657">
        <v>343491</v>
      </c>
      <c r="F39657">
        <f t="shared" si="1239"/>
        <v>5</v>
      </c>
      <c r="G39657" s="37" t="str">
        <f t="shared" si="1240"/>
        <v>будни</v>
      </c>
    </row>
    <row r="39658" spans="1:7" x14ac:dyDescent="0.3">
      <c r="A39658">
        <v>305402</v>
      </c>
      <c r="B39658" s="2">
        <v>44400.497760517799</v>
      </c>
      <c r="C39658" s="37">
        <v>0.49776620370370367</v>
      </c>
      <c r="E39658">
        <v>153808</v>
      </c>
      <c r="F39658">
        <f t="shared" si="1239"/>
        <v>5</v>
      </c>
      <c r="G39658" s="37" t="str">
        <f t="shared" si="1240"/>
        <v>будни</v>
      </c>
    </row>
    <row r="39659" spans="1:7" x14ac:dyDescent="0.3">
      <c r="A39659">
        <v>305397</v>
      </c>
      <c r="B39659" s="2">
        <v>44400.495333333332</v>
      </c>
      <c r="C39659" s="37">
        <v>0.49533564814814812</v>
      </c>
      <c r="E39659">
        <v>250679</v>
      </c>
      <c r="F39659">
        <f t="shared" si="1239"/>
        <v>5</v>
      </c>
      <c r="G39659" s="37" t="str">
        <f t="shared" si="1240"/>
        <v>будни</v>
      </c>
    </row>
    <row r="39660" spans="1:7" x14ac:dyDescent="0.3">
      <c r="A39660">
        <v>305393</v>
      </c>
      <c r="B39660" s="2">
        <v>44400.495000000003</v>
      </c>
      <c r="C39660" s="37">
        <v>0.49500000000000005</v>
      </c>
      <c r="E39660">
        <v>411922</v>
      </c>
      <c r="F39660">
        <f t="shared" si="1239"/>
        <v>5</v>
      </c>
      <c r="G39660" s="37" t="str">
        <f t="shared" si="1240"/>
        <v>будни</v>
      </c>
    </row>
    <row r="39661" spans="1:7" x14ac:dyDescent="0.3">
      <c r="A39661">
        <v>305392</v>
      </c>
      <c r="B39661" s="2">
        <v>44400.492501618122</v>
      </c>
      <c r="C39661" s="37">
        <v>0.49249999999999999</v>
      </c>
      <c r="E39661">
        <v>419338</v>
      </c>
      <c r="F39661">
        <f t="shared" si="1239"/>
        <v>5</v>
      </c>
      <c r="G39661" s="37" t="str">
        <f t="shared" si="1240"/>
        <v>будни</v>
      </c>
    </row>
    <row r="39662" spans="1:7" x14ac:dyDescent="0.3">
      <c r="A39662">
        <v>305389</v>
      </c>
      <c r="B39662" s="2">
        <v>44400.491692556636</v>
      </c>
      <c r="C39662" s="37">
        <v>0.49168981481481483</v>
      </c>
      <c r="E39662">
        <v>74862</v>
      </c>
      <c r="F39662">
        <f t="shared" si="1239"/>
        <v>5</v>
      </c>
      <c r="G39662" s="37" t="str">
        <f t="shared" si="1240"/>
        <v>будни</v>
      </c>
    </row>
    <row r="39663" spans="1:7" x14ac:dyDescent="0.3">
      <c r="A39663">
        <v>305385</v>
      </c>
      <c r="B39663" s="2">
        <v>44400.491288025885</v>
      </c>
      <c r="C39663" s="37">
        <v>0.49128472222222225</v>
      </c>
      <c r="E39663">
        <v>288320</v>
      </c>
      <c r="F39663">
        <f t="shared" si="1239"/>
        <v>5</v>
      </c>
      <c r="G39663" s="37" t="str">
        <f t="shared" si="1240"/>
        <v>будни</v>
      </c>
    </row>
    <row r="39664" spans="1:7" x14ac:dyDescent="0.3">
      <c r="A39664">
        <v>305381</v>
      </c>
      <c r="B39664" s="2">
        <v>44400.489669902912</v>
      </c>
      <c r="C39664" s="37">
        <v>0.48966435185185181</v>
      </c>
      <c r="E39664">
        <v>158978</v>
      </c>
      <c r="F39664">
        <f t="shared" si="1239"/>
        <v>5</v>
      </c>
      <c r="G39664" s="37" t="str">
        <f t="shared" si="1240"/>
        <v>будни</v>
      </c>
    </row>
    <row r="39665" spans="1:7" x14ac:dyDescent="0.3">
      <c r="A39665">
        <v>305378</v>
      </c>
      <c r="B39665" s="2">
        <v>44400.489265372169</v>
      </c>
      <c r="C39665" s="37">
        <v>0.48927083333333332</v>
      </c>
      <c r="E39665">
        <v>230507</v>
      </c>
      <c r="F39665">
        <f t="shared" si="1239"/>
        <v>5</v>
      </c>
      <c r="G39665" s="37" t="str">
        <f t="shared" si="1240"/>
        <v>будни</v>
      </c>
    </row>
    <row r="39666" spans="1:7" x14ac:dyDescent="0.3">
      <c r="A39666">
        <v>305371</v>
      </c>
      <c r="B39666" s="2">
        <v>44400.488456310683</v>
      </c>
      <c r="C39666" s="37">
        <v>0.48846064814814816</v>
      </c>
      <c r="E39666">
        <v>411922</v>
      </c>
      <c r="F39666">
        <f t="shared" si="1239"/>
        <v>5</v>
      </c>
      <c r="G39666" s="37" t="str">
        <f t="shared" si="1240"/>
        <v>будни</v>
      </c>
    </row>
    <row r="39667" spans="1:7" x14ac:dyDescent="0.3">
      <c r="A39667">
        <v>305373</v>
      </c>
      <c r="B39667" s="2">
        <v>44400.488456310683</v>
      </c>
      <c r="C39667" s="37">
        <v>0.48846064814814816</v>
      </c>
      <c r="E39667">
        <v>73643</v>
      </c>
      <c r="F39667">
        <f t="shared" si="1239"/>
        <v>5</v>
      </c>
      <c r="G39667" s="37" t="str">
        <f t="shared" si="1240"/>
        <v>будни</v>
      </c>
    </row>
    <row r="39668" spans="1:7" x14ac:dyDescent="0.3">
      <c r="A39668">
        <v>305368</v>
      </c>
      <c r="B39668" s="2">
        <v>44400.487242718445</v>
      </c>
      <c r="C39668" s="37">
        <v>0.48724537037037036</v>
      </c>
      <c r="E39668">
        <v>5151</v>
      </c>
      <c r="F39668">
        <f t="shared" si="1239"/>
        <v>5</v>
      </c>
      <c r="G39668" s="37" t="str">
        <f t="shared" si="1240"/>
        <v>будни</v>
      </c>
    </row>
    <row r="39669" spans="1:7" x14ac:dyDescent="0.3">
      <c r="A39669">
        <v>305367</v>
      </c>
      <c r="B39669" s="2">
        <v>44400.486433656959</v>
      </c>
      <c r="C39669" s="37">
        <v>0.48643518518518519</v>
      </c>
      <c r="E39669">
        <v>347367</v>
      </c>
      <c r="F39669">
        <f t="shared" si="1239"/>
        <v>5</v>
      </c>
      <c r="G39669" s="37" t="str">
        <f t="shared" si="1240"/>
        <v>будни</v>
      </c>
    </row>
    <row r="39670" spans="1:7" x14ac:dyDescent="0.3">
      <c r="A39670">
        <v>305363</v>
      </c>
      <c r="B39670" s="2">
        <v>44400.483197411006</v>
      </c>
      <c r="C39670" s="37">
        <v>0.48319444444444443</v>
      </c>
      <c r="E39670">
        <v>251574</v>
      </c>
      <c r="F39670">
        <f t="shared" si="1239"/>
        <v>5</v>
      </c>
      <c r="G39670" s="37" t="str">
        <f t="shared" si="1240"/>
        <v>будни</v>
      </c>
    </row>
    <row r="39671" spans="1:7" x14ac:dyDescent="0.3">
      <c r="A39671">
        <v>305360</v>
      </c>
      <c r="B39671" s="2">
        <v>44400.483197410998</v>
      </c>
      <c r="C39671" s="37">
        <v>0.48319444444444443</v>
      </c>
      <c r="E39671">
        <v>111597</v>
      </c>
      <c r="F39671">
        <f t="shared" si="1239"/>
        <v>5</v>
      </c>
      <c r="G39671" s="37" t="str">
        <f t="shared" si="1240"/>
        <v>будни</v>
      </c>
    </row>
    <row r="39672" spans="1:7" x14ac:dyDescent="0.3">
      <c r="A39672">
        <v>305358</v>
      </c>
      <c r="B39672" s="2">
        <v>44400.481983818769</v>
      </c>
      <c r="C39672" s="37">
        <v>0.48197916666666668</v>
      </c>
      <c r="E39672">
        <v>239565</v>
      </c>
      <c r="F39672">
        <f t="shared" si="1239"/>
        <v>5</v>
      </c>
      <c r="G39672" s="37" t="str">
        <f t="shared" si="1240"/>
        <v>будни</v>
      </c>
    </row>
    <row r="39673" spans="1:7" x14ac:dyDescent="0.3">
      <c r="A39673">
        <v>305353</v>
      </c>
      <c r="B39673" s="2">
        <v>44400.480365695796</v>
      </c>
      <c r="C39673" s="37">
        <v>0.48037037037037034</v>
      </c>
      <c r="E39673">
        <v>324991</v>
      </c>
      <c r="F39673">
        <f t="shared" si="1239"/>
        <v>5</v>
      </c>
      <c r="G39673" s="37" t="str">
        <f t="shared" si="1240"/>
        <v>будни</v>
      </c>
    </row>
    <row r="39674" spans="1:7" x14ac:dyDescent="0.3">
      <c r="A39674">
        <v>305349</v>
      </c>
      <c r="B39674" s="2">
        <v>44400.479333333336</v>
      </c>
      <c r="C39674" s="37">
        <v>0.47932870370370373</v>
      </c>
      <c r="E39674">
        <v>1019</v>
      </c>
      <c r="F39674">
        <f t="shared" si="1239"/>
        <v>5</v>
      </c>
      <c r="G39674" s="37" t="str">
        <f t="shared" si="1240"/>
        <v>будни</v>
      </c>
    </row>
    <row r="39675" spans="1:7" x14ac:dyDescent="0.3">
      <c r="A39675">
        <v>305345</v>
      </c>
      <c r="B39675" s="2">
        <v>44400.479152103566</v>
      </c>
      <c r="C39675" s="37">
        <v>0.47915509259259265</v>
      </c>
      <c r="E39675">
        <v>146775</v>
      </c>
      <c r="F39675">
        <f t="shared" si="1239"/>
        <v>5</v>
      </c>
      <c r="G39675" s="37" t="str">
        <f t="shared" si="1240"/>
        <v>будни</v>
      </c>
    </row>
    <row r="39676" spans="1:7" x14ac:dyDescent="0.3">
      <c r="A39676">
        <v>305340</v>
      </c>
      <c r="B39676" s="2">
        <v>44400.479152103559</v>
      </c>
      <c r="C39676" s="37">
        <v>0.47915509259259265</v>
      </c>
      <c r="E39676">
        <v>242428</v>
      </c>
      <c r="F39676">
        <f t="shared" si="1239"/>
        <v>5</v>
      </c>
      <c r="G39676" s="37" t="str">
        <f t="shared" si="1240"/>
        <v>будни</v>
      </c>
    </row>
    <row r="39677" spans="1:7" x14ac:dyDescent="0.3">
      <c r="A39677">
        <v>305337</v>
      </c>
      <c r="B39677" s="2">
        <v>44400.478747572815</v>
      </c>
      <c r="C39677" s="37">
        <v>0.47875000000000001</v>
      </c>
      <c r="E39677">
        <v>397390</v>
      </c>
      <c r="F39677">
        <f t="shared" si="1239"/>
        <v>5</v>
      </c>
      <c r="G39677" s="37" t="str">
        <f t="shared" si="1240"/>
        <v>будни</v>
      </c>
    </row>
    <row r="39678" spans="1:7" x14ac:dyDescent="0.3">
      <c r="A39678">
        <v>305333</v>
      </c>
      <c r="B39678" s="2">
        <v>44400.478343042072</v>
      </c>
      <c r="C39678" s="37">
        <v>0.47834490740740737</v>
      </c>
      <c r="E39678">
        <v>196571</v>
      </c>
      <c r="F39678">
        <f t="shared" si="1239"/>
        <v>5</v>
      </c>
      <c r="G39678" s="37" t="str">
        <f t="shared" si="1240"/>
        <v>будни</v>
      </c>
    </row>
    <row r="39679" spans="1:7" x14ac:dyDescent="0.3">
      <c r="A39679">
        <v>305328</v>
      </c>
      <c r="B39679" s="2">
        <v>44400.477533980578</v>
      </c>
      <c r="C39679" s="37">
        <v>0.47753472222222221</v>
      </c>
      <c r="E39679">
        <v>250679</v>
      </c>
      <c r="F39679">
        <f t="shared" si="1239"/>
        <v>5</v>
      </c>
      <c r="G39679" s="37" t="str">
        <f t="shared" si="1240"/>
        <v>будни</v>
      </c>
    </row>
    <row r="39680" spans="1:7" x14ac:dyDescent="0.3">
      <c r="A39680">
        <v>305327</v>
      </c>
      <c r="B39680" s="2">
        <v>44400.476999999999</v>
      </c>
      <c r="C39680" s="37">
        <v>0.47700231481481481</v>
      </c>
      <c r="E39680">
        <v>349014</v>
      </c>
      <c r="F39680">
        <f t="shared" si="1239"/>
        <v>5</v>
      </c>
      <c r="G39680" s="37" t="str">
        <f t="shared" si="1240"/>
        <v>будни</v>
      </c>
    </row>
    <row r="39681" spans="1:7" x14ac:dyDescent="0.3">
      <c r="A39681">
        <v>305325</v>
      </c>
      <c r="B39681" s="2">
        <v>44400.475511326862</v>
      </c>
      <c r="C39681" s="37">
        <v>0.4755092592592593</v>
      </c>
      <c r="E39681">
        <v>177624</v>
      </c>
      <c r="F39681">
        <f t="shared" si="1239"/>
        <v>5</v>
      </c>
      <c r="G39681" s="37" t="str">
        <f t="shared" si="1240"/>
        <v>будни</v>
      </c>
    </row>
    <row r="39682" spans="1:7" x14ac:dyDescent="0.3">
      <c r="A39682">
        <v>305316</v>
      </c>
      <c r="B39682" s="2">
        <v>44400.474702265376</v>
      </c>
      <c r="C39682" s="37">
        <v>0.47469907407407402</v>
      </c>
      <c r="E39682">
        <v>162482</v>
      </c>
      <c r="F39682">
        <f t="shared" si="1239"/>
        <v>5</v>
      </c>
      <c r="G39682" s="37" t="str">
        <f t="shared" si="1240"/>
        <v>будни</v>
      </c>
    </row>
    <row r="39683" spans="1:7" x14ac:dyDescent="0.3">
      <c r="A39683">
        <v>305320</v>
      </c>
      <c r="B39683" s="2">
        <v>44400.474702265376</v>
      </c>
      <c r="C39683" s="37">
        <v>0.47469907407407402</v>
      </c>
      <c r="E39683">
        <v>111368</v>
      </c>
      <c r="F39683">
        <f t="shared" ref="F39683:F39746" si="1241">WEEKDAY(B39683,2)</f>
        <v>5</v>
      </c>
      <c r="G39683" s="37" t="str">
        <f t="shared" si="1240"/>
        <v>будни</v>
      </c>
    </row>
    <row r="39684" spans="1:7" x14ac:dyDescent="0.3">
      <c r="A39684">
        <v>305322</v>
      </c>
      <c r="B39684" s="2">
        <v>44400.474702265376</v>
      </c>
      <c r="C39684" s="37">
        <v>0.47469907407407402</v>
      </c>
      <c r="E39684">
        <v>135843</v>
      </c>
      <c r="F39684">
        <f t="shared" si="1241"/>
        <v>5</v>
      </c>
      <c r="G39684" s="37" t="str">
        <f t="shared" si="1240"/>
        <v>будни</v>
      </c>
    </row>
    <row r="39685" spans="1:7" x14ac:dyDescent="0.3">
      <c r="A39685">
        <v>305315</v>
      </c>
      <c r="B39685" s="2">
        <v>44400.474000000002</v>
      </c>
      <c r="C39685" s="37">
        <v>0.47400462962962964</v>
      </c>
      <c r="E39685">
        <v>250679</v>
      </c>
      <c r="F39685">
        <f t="shared" si="1241"/>
        <v>5</v>
      </c>
      <c r="G39685" s="37" t="str">
        <f t="shared" si="1240"/>
        <v>будни</v>
      </c>
    </row>
    <row r="39686" spans="1:7" x14ac:dyDescent="0.3">
      <c r="A39686">
        <v>305308</v>
      </c>
      <c r="B39686" s="2">
        <v>44400.473333333335</v>
      </c>
      <c r="C39686" s="37">
        <v>0.47333333333333333</v>
      </c>
      <c r="E39686">
        <v>145779</v>
      </c>
      <c r="F39686">
        <f t="shared" si="1241"/>
        <v>5</v>
      </c>
      <c r="G39686" s="37" t="str">
        <f t="shared" si="1240"/>
        <v>будни</v>
      </c>
    </row>
    <row r="39687" spans="1:7" x14ac:dyDescent="0.3">
      <c r="A39687">
        <v>305310</v>
      </c>
      <c r="B39687" s="2">
        <v>44400.473333333335</v>
      </c>
      <c r="C39687" s="37">
        <v>0.47333333333333333</v>
      </c>
      <c r="E39687">
        <v>250679</v>
      </c>
      <c r="F39687">
        <f t="shared" si="1241"/>
        <v>5</v>
      </c>
      <c r="G39687" s="37" t="str">
        <f t="shared" si="1240"/>
        <v>будни</v>
      </c>
    </row>
    <row r="39688" spans="1:7" x14ac:dyDescent="0.3">
      <c r="A39688">
        <v>305304</v>
      </c>
      <c r="B39688" s="2">
        <v>44400.473084142395</v>
      </c>
      <c r="C39688" s="37">
        <v>0.4730787037037037</v>
      </c>
      <c r="E39688">
        <v>21760</v>
      </c>
      <c r="F39688">
        <f t="shared" si="1241"/>
        <v>5</v>
      </c>
      <c r="G39688" s="37" t="str">
        <f t="shared" si="1240"/>
        <v>будни</v>
      </c>
    </row>
    <row r="39689" spans="1:7" x14ac:dyDescent="0.3">
      <c r="A39689">
        <v>305298</v>
      </c>
      <c r="B39689" s="2">
        <v>44400.469847896442</v>
      </c>
      <c r="C39689" s="37">
        <v>0.46984953703703702</v>
      </c>
      <c r="E39689">
        <v>154256</v>
      </c>
      <c r="F39689">
        <f t="shared" si="1241"/>
        <v>5</v>
      </c>
      <c r="G39689" s="37" t="str">
        <f t="shared" si="1240"/>
        <v>будни</v>
      </c>
    </row>
    <row r="39690" spans="1:7" x14ac:dyDescent="0.3">
      <c r="A39690">
        <v>305301</v>
      </c>
      <c r="B39690" s="2">
        <v>44400.469847896442</v>
      </c>
      <c r="C39690" s="37">
        <v>0.46984953703703702</v>
      </c>
      <c r="E39690">
        <v>393258</v>
      </c>
      <c r="F39690">
        <f t="shared" si="1241"/>
        <v>5</v>
      </c>
      <c r="G39690" s="37" t="str">
        <f t="shared" si="1240"/>
        <v>будни</v>
      </c>
    </row>
    <row r="39691" spans="1:7" x14ac:dyDescent="0.3">
      <c r="A39691">
        <v>305303</v>
      </c>
      <c r="B39691" s="2">
        <v>44400.469847896442</v>
      </c>
      <c r="C39691" s="37">
        <v>0.46984953703703702</v>
      </c>
      <c r="E39691">
        <v>468525</v>
      </c>
      <c r="F39691">
        <f t="shared" si="1241"/>
        <v>5</v>
      </c>
      <c r="G39691" s="37" t="str">
        <f t="shared" ref="G39691:G39754" si="1242">IF(F39691&gt;=6,"выходные","будни")</f>
        <v>будни</v>
      </c>
    </row>
    <row r="39692" spans="1:7" x14ac:dyDescent="0.3">
      <c r="A39692">
        <v>305294</v>
      </c>
      <c r="B39692" s="2">
        <v>44400.467420711975</v>
      </c>
      <c r="C39692" s="37">
        <v>0.46741898148148148</v>
      </c>
      <c r="E39692">
        <v>290088</v>
      </c>
      <c r="F39692">
        <f t="shared" si="1241"/>
        <v>5</v>
      </c>
      <c r="G39692" s="37" t="str">
        <f t="shared" si="1242"/>
        <v>будни</v>
      </c>
    </row>
    <row r="39693" spans="1:7" x14ac:dyDescent="0.3">
      <c r="A39693">
        <v>305290</v>
      </c>
      <c r="B39693" s="2">
        <v>44400.467016181225</v>
      </c>
      <c r="C39693" s="37">
        <v>0.4670138888888889</v>
      </c>
      <c r="E39693">
        <v>411922</v>
      </c>
      <c r="F39693">
        <f t="shared" si="1241"/>
        <v>5</v>
      </c>
      <c r="G39693" s="37" t="str">
        <f t="shared" si="1242"/>
        <v>будни</v>
      </c>
    </row>
    <row r="39694" spans="1:7" x14ac:dyDescent="0.3">
      <c r="A39694">
        <v>305287</v>
      </c>
      <c r="B39694" s="2">
        <v>44400.466611650489</v>
      </c>
      <c r="C39694" s="37">
        <v>0.46660879629629631</v>
      </c>
      <c r="E39694">
        <v>138209</v>
      </c>
      <c r="F39694">
        <f t="shared" si="1241"/>
        <v>5</v>
      </c>
      <c r="G39694" s="37" t="str">
        <f t="shared" si="1242"/>
        <v>будни</v>
      </c>
    </row>
    <row r="39695" spans="1:7" x14ac:dyDescent="0.3">
      <c r="A39695">
        <v>305281</v>
      </c>
      <c r="B39695" s="2">
        <v>44400.466611650481</v>
      </c>
      <c r="C39695" s="37">
        <v>0.46660879629629631</v>
      </c>
      <c r="E39695">
        <v>227775</v>
      </c>
      <c r="F39695">
        <f t="shared" si="1241"/>
        <v>5</v>
      </c>
      <c r="G39695" s="37" t="str">
        <f t="shared" si="1242"/>
        <v>будни</v>
      </c>
    </row>
    <row r="39696" spans="1:7" x14ac:dyDescent="0.3">
      <c r="A39696">
        <v>305285</v>
      </c>
      <c r="B39696" s="2">
        <v>44400.466611650481</v>
      </c>
      <c r="C39696" s="37">
        <v>0.46660879629629631</v>
      </c>
      <c r="E39696">
        <v>276751</v>
      </c>
      <c r="F39696">
        <f t="shared" si="1241"/>
        <v>5</v>
      </c>
      <c r="G39696" s="37" t="str">
        <f t="shared" si="1242"/>
        <v>будни</v>
      </c>
    </row>
    <row r="39697" spans="1:7" x14ac:dyDescent="0.3">
      <c r="A39697">
        <v>305278</v>
      </c>
      <c r="B39697" s="2">
        <v>44400.464588996765</v>
      </c>
      <c r="C39697" s="37">
        <v>0.46458333333333335</v>
      </c>
      <c r="E39697">
        <v>88863</v>
      </c>
      <c r="F39697">
        <f t="shared" si="1241"/>
        <v>5</v>
      </c>
      <c r="G39697" s="37" t="str">
        <f t="shared" si="1242"/>
        <v>будни</v>
      </c>
    </row>
    <row r="39698" spans="1:7" x14ac:dyDescent="0.3">
      <c r="A39698">
        <v>305268</v>
      </c>
      <c r="B39698" s="2">
        <v>44400.462566343042</v>
      </c>
      <c r="C39698" s="37">
        <v>0.46256944444444442</v>
      </c>
      <c r="E39698">
        <v>175401</v>
      </c>
      <c r="F39698">
        <f t="shared" si="1241"/>
        <v>5</v>
      </c>
      <c r="G39698" s="37" t="str">
        <f t="shared" si="1242"/>
        <v>будни</v>
      </c>
    </row>
    <row r="39699" spans="1:7" x14ac:dyDescent="0.3">
      <c r="A39699">
        <v>305273</v>
      </c>
      <c r="B39699" s="2">
        <v>44400.462566343042</v>
      </c>
      <c r="C39699" s="37">
        <v>0.46256944444444442</v>
      </c>
      <c r="E39699">
        <v>21760</v>
      </c>
      <c r="F39699">
        <f t="shared" si="1241"/>
        <v>5</v>
      </c>
      <c r="G39699" s="37" t="str">
        <f t="shared" si="1242"/>
        <v>будни</v>
      </c>
    </row>
    <row r="39700" spans="1:7" x14ac:dyDescent="0.3">
      <c r="A39700">
        <v>305259</v>
      </c>
      <c r="B39700" s="2">
        <v>44400.462</v>
      </c>
      <c r="C39700" s="37">
        <v>0.46200231481481485</v>
      </c>
      <c r="E39700">
        <v>439981</v>
      </c>
      <c r="F39700">
        <f t="shared" si="1241"/>
        <v>5</v>
      </c>
      <c r="G39700" s="37" t="str">
        <f t="shared" si="1242"/>
        <v>будни</v>
      </c>
    </row>
    <row r="39701" spans="1:7" x14ac:dyDescent="0.3">
      <c r="A39701">
        <v>305264</v>
      </c>
      <c r="B39701" s="2">
        <v>44400.462</v>
      </c>
      <c r="C39701" s="37">
        <v>0.46200231481481485</v>
      </c>
      <c r="E39701">
        <v>250679</v>
      </c>
      <c r="F39701">
        <f t="shared" si="1241"/>
        <v>5</v>
      </c>
      <c r="G39701" s="37" t="str">
        <f t="shared" si="1242"/>
        <v>будни</v>
      </c>
    </row>
    <row r="39702" spans="1:7" x14ac:dyDescent="0.3">
      <c r="A39702">
        <v>305256</v>
      </c>
      <c r="B39702" s="2">
        <v>44400.461757281548</v>
      </c>
      <c r="C39702" s="37">
        <v>0.46175925925925926</v>
      </c>
      <c r="E39702">
        <v>339123</v>
      </c>
      <c r="F39702">
        <f t="shared" si="1241"/>
        <v>5</v>
      </c>
      <c r="G39702" s="37" t="str">
        <f t="shared" si="1242"/>
        <v>будни</v>
      </c>
    </row>
    <row r="39703" spans="1:7" x14ac:dyDescent="0.3">
      <c r="A39703">
        <v>305252</v>
      </c>
      <c r="B39703" s="2">
        <v>44400.460139158582</v>
      </c>
      <c r="C39703" s="37">
        <v>0.46013888888888888</v>
      </c>
      <c r="E39703">
        <v>37644</v>
      </c>
      <c r="F39703">
        <f t="shared" si="1241"/>
        <v>5</v>
      </c>
      <c r="G39703" s="37" t="str">
        <f t="shared" si="1242"/>
        <v>будни</v>
      </c>
    </row>
    <row r="39704" spans="1:7" x14ac:dyDescent="0.3">
      <c r="A39704">
        <v>305248</v>
      </c>
      <c r="B39704" s="2">
        <v>44400.456902912621</v>
      </c>
      <c r="C39704" s="37">
        <v>0.45689814814814816</v>
      </c>
      <c r="E39704">
        <v>123413</v>
      </c>
      <c r="F39704">
        <f t="shared" si="1241"/>
        <v>5</v>
      </c>
      <c r="G39704" s="37" t="str">
        <f t="shared" si="1242"/>
        <v>будни</v>
      </c>
    </row>
    <row r="39705" spans="1:7" x14ac:dyDescent="0.3">
      <c r="A39705">
        <v>305244</v>
      </c>
      <c r="B39705" s="2">
        <v>44400.455689320392</v>
      </c>
      <c r="C39705" s="37">
        <v>0.45569444444444446</v>
      </c>
      <c r="E39705">
        <v>291066</v>
      </c>
      <c r="F39705">
        <f t="shared" si="1241"/>
        <v>5</v>
      </c>
      <c r="G39705" s="37" t="str">
        <f t="shared" si="1242"/>
        <v>будни</v>
      </c>
    </row>
    <row r="39706" spans="1:7" x14ac:dyDescent="0.3">
      <c r="A39706">
        <v>305237</v>
      </c>
      <c r="B39706" s="2">
        <v>44400.454475728155</v>
      </c>
      <c r="C39706" s="37">
        <v>0.45447916666666671</v>
      </c>
      <c r="E39706">
        <v>472908</v>
      </c>
      <c r="F39706">
        <f t="shared" si="1241"/>
        <v>5</v>
      </c>
      <c r="G39706" s="37" t="str">
        <f t="shared" si="1242"/>
        <v>будни</v>
      </c>
    </row>
    <row r="39707" spans="1:7" x14ac:dyDescent="0.3">
      <c r="A39707">
        <v>305242</v>
      </c>
      <c r="B39707" s="2">
        <v>44400.454475728155</v>
      </c>
      <c r="C39707" s="37">
        <v>0.45447916666666671</v>
      </c>
      <c r="E39707">
        <v>347008</v>
      </c>
      <c r="F39707">
        <f t="shared" si="1241"/>
        <v>5</v>
      </c>
      <c r="G39707" s="37" t="str">
        <f t="shared" si="1242"/>
        <v>будни</v>
      </c>
    </row>
    <row r="39708" spans="1:7" x14ac:dyDescent="0.3">
      <c r="A39708">
        <v>305232</v>
      </c>
      <c r="B39708" s="2">
        <v>44400.452048543688</v>
      </c>
      <c r="C39708" s="37">
        <v>0.45204861111111111</v>
      </c>
      <c r="E39708">
        <v>433247</v>
      </c>
      <c r="F39708">
        <f t="shared" si="1241"/>
        <v>5</v>
      </c>
      <c r="G39708" s="37" t="str">
        <f t="shared" si="1242"/>
        <v>будни</v>
      </c>
    </row>
    <row r="39709" spans="1:7" x14ac:dyDescent="0.3">
      <c r="A39709">
        <v>305230</v>
      </c>
      <c r="B39709" s="2">
        <v>44400.449216828478</v>
      </c>
      <c r="C39709" s="37">
        <v>0.44921296296296293</v>
      </c>
      <c r="E39709">
        <v>411922</v>
      </c>
      <c r="F39709">
        <f t="shared" si="1241"/>
        <v>5</v>
      </c>
      <c r="G39709" s="37" t="str">
        <f t="shared" si="1242"/>
        <v>будни</v>
      </c>
    </row>
    <row r="39710" spans="1:7" x14ac:dyDescent="0.3">
      <c r="A39710">
        <v>305229</v>
      </c>
      <c r="B39710" s="2">
        <v>44400.448003236241</v>
      </c>
      <c r="C39710" s="37">
        <v>0.44799768518518518</v>
      </c>
      <c r="E39710">
        <v>266896</v>
      </c>
      <c r="F39710">
        <f t="shared" si="1241"/>
        <v>5</v>
      </c>
      <c r="G39710" s="37" t="str">
        <f t="shared" si="1242"/>
        <v>будни</v>
      </c>
    </row>
    <row r="39711" spans="1:7" x14ac:dyDescent="0.3">
      <c r="A39711">
        <v>305225</v>
      </c>
      <c r="B39711" s="2">
        <v>44400.447598705505</v>
      </c>
      <c r="C39711" s="37">
        <v>0.44760416666666664</v>
      </c>
      <c r="E39711">
        <v>129210</v>
      </c>
      <c r="F39711">
        <f t="shared" si="1241"/>
        <v>5</v>
      </c>
      <c r="G39711" s="37" t="str">
        <f t="shared" si="1242"/>
        <v>будни</v>
      </c>
    </row>
    <row r="39712" spans="1:7" x14ac:dyDescent="0.3">
      <c r="A39712">
        <v>305220</v>
      </c>
      <c r="B39712" s="2">
        <v>44400.447598705498</v>
      </c>
      <c r="C39712" s="37">
        <v>0.44760416666666664</v>
      </c>
      <c r="E39712">
        <v>432277</v>
      </c>
      <c r="F39712">
        <f t="shared" si="1241"/>
        <v>5</v>
      </c>
      <c r="G39712" s="37" t="str">
        <f t="shared" si="1242"/>
        <v>будни</v>
      </c>
    </row>
    <row r="39713" spans="1:7" x14ac:dyDescent="0.3">
      <c r="A39713">
        <v>305218</v>
      </c>
      <c r="B39713" s="2">
        <v>44400.447194174762</v>
      </c>
      <c r="C39713" s="37">
        <v>0.44719907407407411</v>
      </c>
      <c r="E39713">
        <v>253060</v>
      </c>
      <c r="F39713">
        <f t="shared" si="1241"/>
        <v>5</v>
      </c>
      <c r="G39713" s="37" t="str">
        <f t="shared" si="1242"/>
        <v>будни</v>
      </c>
    </row>
    <row r="39714" spans="1:7" x14ac:dyDescent="0.3">
      <c r="A39714">
        <v>305213</v>
      </c>
      <c r="B39714" s="2">
        <v>44400.446789644018</v>
      </c>
      <c r="C39714" s="37">
        <v>0.44679398148148147</v>
      </c>
      <c r="E39714">
        <v>101139</v>
      </c>
      <c r="F39714">
        <f t="shared" si="1241"/>
        <v>5</v>
      </c>
      <c r="G39714" s="37" t="str">
        <f t="shared" si="1242"/>
        <v>будни</v>
      </c>
    </row>
    <row r="39715" spans="1:7" x14ac:dyDescent="0.3">
      <c r="A39715">
        <v>305211</v>
      </c>
      <c r="B39715" s="2">
        <v>44400.445333333337</v>
      </c>
      <c r="C39715" s="37">
        <v>0.44533564814814813</v>
      </c>
      <c r="E39715">
        <v>170185</v>
      </c>
      <c r="F39715">
        <f t="shared" si="1241"/>
        <v>5</v>
      </c>
      <c r="G39715" s="37" t="str">
        <f t="shared" si="1242"/>
        <v>будни</v>
      </c>
    </row>
    <row r="39716" spans="1:7" x14ac:dyDescent="0.3">
      <c r="A39716">
        <v>305210</v>
      </c>
      <c r="B39716" s="2">
        <v>44400.443957928808</v>
      </c>
      <c r="C39716" s="37">
        <v>0.44395833333333329</v>
      </c>
      <c r="E39716">
        <v>54565</v>
      </c>
      <c r="F39716">
        <f t="shared" si="1241"/>
        <v>5</v>
      </c>
      <c r="G39716" s="37" t="str">
        <f t="shared" si="1242"/>
        <v>будни</v>
      </c>
    </row>
    <row r="39717" spans="1:7" x14ac:dyDescent="0.3">
      <c r="A39717">
        <v>305208</v>
      </c>
      <c r="B39717" s="2">
        <v>44400.442999999999</v>
      </c>
      <c r="C39717" s="37">
        <v>0.44299768518518517</v>
      </c>
      <c r="E39717">
        <v>301890</v>
      </c>
      <c r="F39717">
        <f t="shared" si="1241"/>
        <v>5</v>
      </c>
      <c r="G39717" s="37" t="str">
        <f t="shared" si="1242"/>
        <v>будни</v>
      </c>
    </row>
    <row r="39718" spans="1:7" x14ac:dyDescent="0.3">
      <c r="A39718">
        <v>305205</v>
      </c>
      <c r="B39718" s="2">
        <v>44400.438699029131</v>
      </c>
      <c r="C39718" s="37">
        <v>0.43870370370370365</v>
      </c>
      <c r="E39718">
        <v>266896</v>
      </c>
      <c r="F39718">
        <f t="shared" si="1241"/>
        <v>5</v>
      </c>
      <c r="G39718" s="37" t="str">
        <f t="shared" si="1242"/>
        <v>будни</v>
      </c>
    </row>
    <row r="39719" spans="1:7" x14ac:dyDescent="0.3">
      <c r="A39719">
        <v>305203</v>
      </c>
      <c r="B39719" s="2">
        <v>44400.438666666661</v>
      </c>
      <c r="C39719" s="37">
        <v>0.43866898148148148</v>
      </c>
      <c r="E39719">
        <v>452049</v>
      </c>
      <c r="F39719">
        <f t="shared" si="1241"/>
        <v>5</v>
      </c>
      <c r="G39719" s="37" t="str">
        <f t="shared" si="1242"/>
        <v>будни</v>
      </c>
    </row>
    <row r="39720" spans="1:7" x14ac:dyDescent="0.3">
      <c r="A39720">
        <v>305199</v>
      </c>
      <c r="B39720" s="2">
        <v>44400.436271844657</v>
      </c>
      <c r="C39720" s="37">
        <v>0.43627314814814816</v>
      </c>
      <c r="E39720">
        <v>228405</v>
      </c>
      <c r="F39720">
        <f t="shared" si="1241"/>
        <v>5</v>
      </c>
      <c r="G39720" s="37" t="str">
        <f t="shared" si="1242"/>
        <v>будни</v>
      </c>
    </row>
    <row r="39721" spans="1:7" x14ac:dyDescent="0.3">
      <c r="A39721">
        <v>305196</v>
      </c>
      <c r="B39721" s="2">
        <v>44400.435058252428</v>
      </c>
      <c r="C39721" s="37">
        <v>0.43505787037037041</v>
      </c>
      <c r="E39721">
        <v>194697</v>
      </c>
      <c r="F39721">
        <f t="shared" si="1241"/>
        <v>5</v>
      </c>
      <c r="G39721" s="37" t="str">
        <f t="shared" si="1242"/>
        <v>будни</v>
      </c>
    </row>
    <row r="39722" spans="1:7" x14ac:dyDescent="0.3">
      <c r="A39722">
        <v>305195</v>
      </c>
      <c r="B39722" s="2">
        <v>44400.434249190941</v>
      </c>
      <c r="C39722" s="37">
        <v>0.43424768518518514</v>
      </c>
      <c r="E39722">
        <v>230507</v>
      </c>
      <c r="F39722">
        <f t="shared" si="1241"/>
        <v>5</v>
      </c>
      <c r="G39722" s="37" t="str">
        <f t="shared" si="1242"/>
        <v>будни</v>
      </c>
    </row>
    <row r="39723" spans="1:7" x14ac:dyDescent="0.3">
      <c r="A39723">
        <v>305191</v>
      </c>
      <c r="B39723" s="2">
        <v>44400.432631067961</v>
      </c>
      <c r="C39723" s="37">
        <v>0.43262731481481481</v>
      </c>
      <c r="E39723">
        <v>412882</v>
      </c>
      <c r="F39723">
        <f t="shared" si="1241"/>
        <v>5</v>
      </c>
      <c r="G39723" s="37" t="str">
        <f t="shared" si="1242"/>
        <v>будни</v>
      </c>
    </row>
    <row r="39724" spans="1:7" x14ac:dyDescent="0.3">
      <c r="A39724">
        <v>305188</v>
      </c>
      <c r="B39724" s="2">
        <v>44400.430333333337</v>
      </c>
      <c r="C39724" s="37">
        <v>0.43033564814814818</v>
      </c>
      <c r="E39724">
        <v>406570</v>
      </c>
      <c r="F39724">
        <f t="shared" si="1241"/>
        <v>5</v>
      </c>
      <c r="G39724" s="37" t="str">
        <f t="shared" si="1242"/>
        <v>будни</v>
      </c>
    </row>
    <row r="39725" spans="1:7" x14ac:dyDescent="0.3">
      <c r="A39725">
        <v>305184</v>
      </c>
      <c r="B39725" s="2">
        <v>44400.427776699034</v>
      </c>
      <c r="C39725" s="37">
        <v>0.42777777777777781</v>
      </c>
      <c r="E39725">
        <v>465525</v>
      </c>
      <c r="F39725">
        <f t="shared" si="1241"/>
        <v>5</v>
      </c>
      <c r="G39725" s="37" t="str">
        <f t="shared" si="1242"/>
        <v>будни</v>
      </c>
    </row>
    <row r="39726" spans="1:7" x14ac:dyDescent="0.3">
      <c r="A39726">
        <v>305179</v>
      </c>
      <c r="B39726" s="2">
        <v>44400.425000000003</v>
      </c>
      <c r="C39726" s="37">
        <v>0.42499999999999999</v>
      </c>
      <c r="E39726">
        <v>263951</v>
      </c>
      <c r="F39726">
        <f t="shared" si="1241"/>
        <v>5</v>
      </c>
      <c r="G39726" s="37" t="str">
        <f t="shared" si="1242"/>
        <v>будни</v>
      </c>
    </row>
    <row r="39727" spans="1:7" x14ac:dyDescent="0.3">
      <c r="A39727">
        <v>305173</v>
      </c>
      <c r="B39727" s="2">
        <v>44400.423731391587</v>
      </c>
      <c r="C39727" s="37">
        <v>0.42372685185185183</v>
      </c>
      <c r="E39727">
        <v>230507</v>
      </c>
      <c r="F39727">
        <f t="shared" si="1241"/>
        <v>5</v>
      </c>
      <c r="G39727" s="37" t="str">
        <f t="shared" si="1242"/>
        <v>будни</v>
      </c>
    </row>
    <row r="39728" spans="1:7" x14ac:dyDescent="0.3">
      <c r="A39728">
        <v>305175</v>
      </c>
      <c r="B39728" s="2">
        <v>44400.423731391587</v>
      </c>
      <c r="C39728" s="37">
        <v>0.42372685185185183</v>
      </c>
      <c r="E39728">
        <v>153893</v>
      </c>
      <c r="F39728">
        <f t="shared" si="1241"/>
        <v>5</v>
      </c>
      <c r="G39728" s="37" t="str">
        <f t="shared" si="1242"/>
        <v>будни</v>
      </c>
    </row>
    <row r="39729" spans="1:7" x14ac:dyDescent="0.3">
      <c r="A39729">
        <v>305170</v>
      </c>
      <c r="B39729" s="2">
        <v>44400.41968608414</v>
      </c>
      <c r="C39729" s="37">
        <v>0.41968749999999999</v>
      </c>
      <c r="E39729">
        <v>305572</v>
      </c>
      <c r="F39729">
        <f t="shared" si="1241"/>
        <v>5</v>
      </c>
      <c r="G39729" s="37" t="str">
        <f t="shared" si="1242"/>
        <v>будни</v>
      </c>
    </row>
    <row r="39730" spans="1:7" x14ac:dyDescent="0.3">
      <c r="A39730">
        <v>305169</v>
      </c>
      <c r="B39730" s="2">
        <v>44400.418472491911</v>
      </c>
      <c r="C39730" s="37">
        <v>0.41847222222222219</v>
      </c>
      <c r="E39730">
        <v>439981</v>
      </c>
      <c r="F39730">
        <f t="shared" si="1241"/>
        <v>5</v>
      </c>
      <c r="G39730" s="37" t="str">
        <f t="shared" si="1242"/>
        <v>будни</v>
      </c>
    </row>
    <row r="39731" spans="1:7" x14ac:dyDescent="0.3">
      <c r="A39731">
        <v>305166</v>
      </c>
      <c r="B39731" s="2">
        <v>44400.415666666668</v>
      </c>
      <c r="C39731" s="37">
        <v>0.41567129629629629</v>
      </c>
      <c r="E39731">
        <v>21760</v>
      </c>
      <c r="F39731">
        <f t="shared" si="1241"/>
        <v>5</v>
      </c>
      <c r="G39731" s="37" t="str">
        <f t="shared" si="1242"/>
        <v>будни</v>
      </c>
    </row>
    <row r="39732" spans="1:7" x14ac:dyDescent="0.3">
      <c r="A39732">
        <v>305164</v>
      </c>
      <c r="B39732" s="2">
        <v>44400.4156407767</v>
      </c>
      <c r="C39732" s="37">
        <v>0.41563657407407412</v>
      </c>
      <c r="E39732">
        <v>68798</v>
      </c>
      <c r="F39732">
        <f t="shared" si="1241"/>
        <v>5</v>
      </c>
      <c r="G39732" s="37" t="str">
        <f t="shared" si="1242"/>
        <v>будни</v>
      </c>
    </row>
    <row r="39733" spans="1:7" x14ac:dyDescent="0.3">
      <c r="A39733">
        <v>305161</v>
      </c>
      <c r="B39733" s="2">
        <v>44400.413618122977</v>
      </c>
      <c r="C39733" s="37">
        <v>0.41362268518518519</v>
      </c>
      <c r="E39733">
        <v>88863</v>
      </c>
      <c r="F39733">
        <f t="shared" si="1241"/>
        <v>5</v>
      </c>
      <c r="G39733" s="37" t="str">
        <f t="shared" si="1242"/>
        <v>будни</v>
      </c>
    </row>
    <row r="39734" spans="1:7" x14ac:dyDescent="0.3">
      <c r="A39734">
        <v>305158</v>
      </c>
      <c r="B39734" s="2">
        <v>44400.41280906149</v>
      </c>
      <c r="C39734" s="37">
        <v>0.41281250000000003</v>
      </c>
      <c r="E39734">
        <v>117086</v>
      </c>
      <c r="F39734">
        <f t="shared" si="1241"/>
        <v>5</v>
      </c>
      <c r="G39734" s="37" t="str">
        <f t="shared" si="1242"/>
        <v>будни</v>
      </c>
    </row>
    <row r="39735" spans="1:7" x14ac:dyDescent="0.3">
      <c r="A39735">
        <v>305157</v>
      </c>
      <c r="B39735" s="2">
        <v>44400.412404530747</v>
      </c>
      <c r="C39735" s="37">
        <v>0.41240740740740739</v>
      </c>
      <c r="E39735">
        <v>472712</v>
      </c>
      <c r="F39735">
        <f t="shared" si="1241"/>
        <v>5</v>
      </c>
      <c r="G39735" s="37" t="str">
        <f t="shared" si="1242"/>
        <v>будни</v>
      </c>
    </row>
    <row r="39736" spans="1:7" x14ac:dyDescent="0.3">
      <c r="A39736">
        <v>305155</v>
      </c>
      <c r="B39736" s="2">
        <v>44400.40552750809</v>
      </c>
      <c r="C39736" s="37">
        <v>0.40553240740740742</v>
      </c>
      <c r="E39736">
        <v>315985</v>
      </c>
      <c r="F39736">
        <f t="shared" si="1241"/>
        <v>5</v>
      </c>
      <c r="G39736" s="37" t="str">
        <f t="shared" si="1242"/>
        <v>будни</v>
      </c>
    </row>
    <row r="39737" spans="1:7" x14ac:dyDescent="0.3">
      <c r="A39737">
        <v>305150</v>
      </c>
      <c r="B39737" s="2">
        <v>44400.404000000002</v>
      </c>
      <c r="C39737" s="37">
        <v>0.40400462962962963</v>
      </c>
      <c r="E39737">
        <v>206501</v>
      </c>
      <c r="F39737">
        <f t="shared" si="1241"/>
        <v>5</v>
      </c>
      <c r="G39737" s="37" t="str">
        <f t="shared" si="1242"/>
        <v>будни</v>
      </c>
    </row>
    <row r="39738" spans="1:7" x14ac:dyDescent="0.3">
      <c r="A39738">
        <v>305148</v>
      </c>
      <c r="B39738" s="2">
        <v>44400.40269579288</v>
      </c>
      <c r="C39738" s="37">
        <v>0.40269675925925924</v>
      </c>
      <c r="E39738">
        <v>250771</v>
      </c>
      <c r="F39738">
        <f t="shared" si="1241"/>
        <v>5</v>
      </c>
      <c r="G39738" s="37" t="str">
        <f t="shared" si="1242"/>
        <v>будни</v>
      </c>
    </row>
    <row r="39739" spans="1:7" x14ac:dyDescent="0.3">
      <c r="A39739">
        <v>305145</v>
      </c>
      <c r="B39739" s="2">
        <v>44400.402291262137</v>
      </c>
      <c r="C39739" s="37">
        <v>0.40229166666666666</v>
      </c>
      <c r="E39739">
        <v>409853</v>
      </c>
      <c r="F39739">
        <f t="shared" si="1241"/>
        <v>5</v>
      </c>
      <c r="G39739" s="37" t="str">
        <f t="shared" si="1242"/>
        <v>будни</v>
      </c>
    </row>
    <row r="39740" spans="1:7" x14ac:dyDescent="0.3">
      <c r="A39740">
        <v>305142</v>
      </c>
      <c r="B39740" s="2">
        <v>44400.400268608413</v>
      </c>
      <c r="C39740" s="37">
        <v>0.40026620370370369</v>
      </c>
      <c r="E39740">
        <v>93191</v>
      </c>
      <c r="F39740">
        <f t="shared" si="1241"/>
        <v>5</v>
      </c>
      <c r="G39740" s="37" t="str">
        <f t="shared" si="1242"/>
        <v>будни</v>
      </c>
    </row>
    <row r="39741" spans="1:7" x14ac:dyDescent="0.3">
      <c r="A39741">
        <v>305138</v>
      </c>
      <c r="B39741" s="2">
        <v>44400.398999999998</v>
      </c>
      <c r="C39741" s="37">
        <v>0.39900462962962963</v>
      </c>
      <c r="E39741">
        <v>250679</v>
      </c>
      <c r="F39741">
        <f t="shared" si="1241"/>
        <v>5</v>
      </c>
      <c r="G39741" s="37" t="str">
        <f t="shared" si="1242"/>
        <v>будни</v>
      </c>
    </row>
    <row r="39742" spans="1:7" x14ac:dyDescent="0.3">
      <c r="A39742">
        <v>305134</v>
      </c>
      <c r="B39742" s="2">
        <v>44400.398650485433</v>
      </c>
      <c r="C39742" s="37">
        <v>0.39864583333333337</v>
      </c>
      <c r="E39742">
        <v>258251</v>
      </c>
      <c r="F39742">
        <f t="shared" si="1241"/>
        <v>5</v>
      </c>
      <c r="G39742" s="37" t="str">
        <f t="shared" si="1242"/>
        <v>будни</v>
      </c>
    </row>
    <row r="39743" spans="1:7" x14ac:dyDescent="0.3">
      <c r="A39743">
        <v>305129</v>
      </c>
      <c r="B39743" s="2">
        <v>44400.39541423948</v>
      </c>
      <c r="C39743" s="37">
        <v>0.39541666666666669</v>
      </c>
      <c r="E39743">
        <v>437755</v>
      </c>
      <c r="F39743">
        <f t="shared" si="1241"/>
        <v>5</v>
      </c>
      <c r="G39743" s="37" t="str">
        <f t="shared" si="1242"/>
        <v>будни</v>
      </c>
    </row>
    <row r="39744" spans="1:7" x14ac:dyDescent="0.3">
      <c r="A39744">
        <v>305125</v>
      </c>
      <c r="B39744" s="2">
        <v>44400.39298705502</v>
      </c>
      <c r="C39744" s="37">
        <v>0.39298611111111109</v>
      </c>
      <c r="E39744">
        <v>104958</v>
      </c>
      <c r="F39744">
        <f t="shared" si="1241"/>
        <v>5</v>
      </c>
      <c r="G39744" s="37" t="str">
        <f t="shared" si="1242"/>
        <v>будни</v>
      </c>
    </row>
    <row r="39745" spans="1:7" x14ac:dyDescent="0.3">
      <c r="A39745">
        <v>305121</v>
      </c>
      <c r="B39745" s="2">
        <v>44400.387728155336</v>
      </c>
      <c r="C39745" s="37">
        <v>0.38773148148148145</v>
      </c>
      <c r="E39745">
        <v>215663</v>
      </c>
      <c r="F39745">
        <f t="shared" si="1241"/>
        <v>5</v>
      </c>
      <c r="G39745" s="37" t="str">
        <f t="shared" si="1242"/>
        <v>будни</v>
      </c>
    </row>
    <row r="39746" spans="1:7" x14ac:dyDescent="0.3">
      <c r="A39746">
        <v>305116</v>
      </c>
      <c r="B39746" s="2">
        <v>44400.387666666662</v>
      </c>
      <c r="C39746" s="37">
        <v>0.387662037037037</v>
      </c>
      <c r="E39746">
        <v>179862</v>
      </c>
      <c r="F39746">
        <f t="shared" si="1241"/>
        <v>5</v>
      </c>
      <c r="G39746" s="37" t="str">
        <f t="shared" si="1242"/>
        <v>будни</v>
      </c>
    </row>
    <row r="39747" spans="1:7" x14ac:dyDescent="0.3">
      <c r="A39747">
        <v>305112</v>
      </c>
      <c r="B39747" s="2">
        <v>44400.386333333336</v>
      </c>
      <c r="C39747" s="37">
        <v>0.38633101851851853</v>
      </c>
      <c r="E39747">
        <v>154256</v>
      </c>
      <c r="F39747">
        <f t="shared" ref="F39747:F39810" si="1243">WEEKDAY(B39747,2)</f>
        <v>5</v>
      </c>
      <c r="G39747" s="37" t="str">
        <f t="shared" si="1242"/>
        <v>будни</v>
      </c>
    </row>
    <row r="39748" spans="1:7" x14ac:dyDescent="0.3">
      <c r="A39748">
        <v>305111</v>
      </c>
      <c r="B39748" s="2">
        <v>44400.383278317153</v>
      </c>
      <c r="C39748" s="37">
        <v>0.38327546296296294</v>
      </c>
      <c r="E39748">
        <v>471403</v>
      </c>
      <c r="F39748">
        <f t="shared" si="1243"/>
        <v>5</v>
      </c>
      <c r="G39748" s="37" t="str">
        <f t="shared" si="1242"/>
        <v>будни</v>
      </c>
    </row>
    <row r="39749" spans="1:7" x14ac:dyDescent="0.3">
      <c r="A39749">
        <v>305108</v>
      </c>
      <c r="B39749" s="2">
        <v>44400.37882847897</v>
      </c>
      <c r="C39749" s="37">
        <v>0.37883101851851847</v>
      </c>
      <c r="E39749">
        <v>270383</v>
      </c>
      <c r="F39749">
        <f t="shared" si="1243"/>
        <v>5</v>
      </c>
      <c r="G39749" s="37" t="str">
        <f t="shared" si="1242"/>
        <v>будни</v>
      </c>
    </row>
    <row r="39750" spans="1:7" x14ac:dyDescent="0.3">
      <c r="A39750">
        <v>305104</v>
      </c>
      <c r="B39750" s="2">
        <v>44400.373165048542</v>
      </c>
      <c r="C39750" s="37">
        <v>0.37315972222222221</v>
      </c>
      <c r="E39750">
        <v>102086</v>
      </c>
      <c r="F39750">
        <f t="shared" si="1243"/>
        <v>5</v>
      </c>
      <c r="G39750" s="37" t="str">
        <f t="shared" si="1242"/>
        <v>будни</v>
      </c>
    </row>
    <row r="39751" spans="1:7" x14ac:dyDescent="0.3">
      <c r="A39751">
        <v>305101</v>
      </c>
      <c r="B39751" s="2">
        <v>44400.373</v>
      </c>
      <c r="C39751" s="37">
        <v>0.37299768518518522</v>
      </c>
      <c r="E39751">
        <v>191893</v>
      </c>
      <c r="F39751">
        <f t="shared" si="1243"/>
        <v>5</v>
      </c>
      <c r="G39751" s="37" t="str">
        <f t="shared" si="1242"/>
        <v>будни</v>
      </c>
    </row>
    <row r="39752" spans="1:7" x14ac:dyDescent="0.3">
      <c r="A39752">
        <v>305098</v>
      </c>
      <c r="B39752" s="2">
        <v>44400.370333333332</v>
      </c>
      <c r="C39752" s="37">
        <v>0.37033564814814812</v>
      </c>
      <c r="E39752">
        <v>432277</v>
      </c>
      <c r="F39752">
        <f t="shared" si="1243"/>
        <v>5</v>
      </c>
      <c r="G39752" s="37" t="str">
        <f t="shared" si="1242"/>
        <v>будни</v>
      </c>
    </row>
    <row r="39753" spans="1:7" x14ac:dyDescent="0.3">
      <c r="A39753">
        <v>305095</v>
      </c>
      <c r="B39753" s="2">
        <v>44400.368715210359</v>
      </c>
      <c r="C39753" s="37">
        <v>0.36871527777777779</v>
      </c>
      <c r="E39753">
        <v>311670</v>
      </c>
      <c r="F39753">
        <f t="shared" si="1243"/>
        <v>5</v>
      </c>
      <c r="G39753" s="37" t="str">
        <f t="shared" si="1242"/>
        <v>будни</v>
      </c>
    </row>
    <row r="39754" spans="1:7" x14ac:dyDescent="0.3">
      <c r="A39754">
        <v>305097</v>
      </c>
      <c r="B39754" s="2">
        <v>44400.368715210359</v>
      </c>
      <c r="C39754" s="37">
        <v>0.36871527777777779</v>
      </c>
      <c r="E39754">
        <v>62570</v>
      </c>
      <c r="F39754">
        <f t="shared" si="1243"/>
        <v>5</v>
      </c>
      <c r="G39754" s="37" t="str">
        <f t="shared" si="1242"/>
        <v>будни</v>
      </c>
    </row>
    <row r="39755" spans="1:7" x14ac:dyDescent="0.3">
      <c r="A39755">
        <v>305092</v>
      </c>
      <c r="B39755" s="2">
        <v>44400.367906148866</v>
      </c>
      <c r="C39755" s="37">
        <v>0.36790509259259258</v>
      </c>
      <c r="E39755">
        <v>341333</v>
      </c>
      <c r="F39755">
        <f t="shared" si="1243"/>
        <v>5</v>
      </c>
      <c r="G39755" s="37" t="str">
        <f t="shared" ref="G39755:G39818" si="1244">IF(F39755&gt;=6,"выходные","будни")</f>
        <v>будни</v>
      </c>
    </row>
    <row r="39756" spans="1:7" x14ac:dyDescent="0.3">
      <c r="A39756">
        <v>305088</v>
      </c>
      <c r="B39756" s="2">
        <v>44400.361433656959</v>
      </c>
      <c r="C39756" s="37">
        <v>0.36143518518518519</v>
      </c>
      <c r="E39756">
        <v>408587</v>
      </c>
      <c r="F39756">
        <f t="shared" si="1243"/>
        <v>5</v>
      </c>
      <c r="G39756" s="37" t="str">
        <f t="shared" si="1244"/>
        <v>будни</v>
      </c>
    </row>
    <row r="39757" spans="1:7" x14ac:dyDescent="0.3">
      <c r="A39757">
        <v>305083</v>
      </c>
      <c r="B39757" s="2">
        <v>44400.359815533979</v>
      </c>
      <c r="C39757" s="37">
        <v>0.35981481481481481</v>
      </c>
      <c r="E39757">
        <v>328228</v>
      </c>
      <c r="F39757">
        <f t="shared" si="1243"/>
        <v>5</v>
      </c>
      <c r="G39757" s="37" t="str">
        <f t="shared" si="1244"/>
        <v>будни</v>
      </c>
    </row>
    <row r="39758" spans="1:7" x14ac:dyDescent="0.3">
      <c r="A39758">
        <v>305078</v>
      </c>
      <c r="B39758" s="2">
        <v>44400.350666666665</v>
      </c>
      <c r="C39758" s="37">
        <v>0.35067129629629629</v>
      </c>
      <c r="E39758">
        <v>330333</v>
      </c>
      <c r="F39758">
        <f t="shared" si="1243"/>
        <v>5</v>
      </c>
      <c r="G39758" s="37" t="str">
        <f t="shared" si="1244"/>
        <v>будни</v>
      </c>
    </row>
    <row r="39759" spans="1:7" x14ac:dyDescent="0.3">
      <c r="A39759">
        <v>305075</v>
      </c>
      <c r="B39759" s="2">
        <v>44400.345666666661</v>
      </c>
      <c r="C39759" s="37">
        <v>0.34567129629629628</v>
      </c>
      <c r="E39759">
        <v>313853</v>
      </c>
      <c r="F39759">
        <f t="shared" si="1243"/>
        <v>5</v>
      </c>
      <c r="G39759" s="37" t="str">
        <f t="shared" si="1244"/>
        <v>будни</v>
      </c>
    </row>
    <row r="39760" spans="1:7" x14ac:dyDescent="0.3">
      <c r="A39760">
        <v>305065</v>
      </c>
      <c r="B39760" s="2">
        <v>44400.342825242718</v>
      </c>
      <c r="C39760" s="37">
        <v>0.34282407407407406</v>
      </c>
      <c r="E39760">
        <v>222693</v>
      </c>
      <c r="F39760">
        <f t="shared" si="1243"/>
        <v>5</v>
      </c>
      <c r="G39760" s="37" t="str">
        <f t="shared" si="1244"/>
        <v>будни</v>
      </c>
    </row>
    <row r="39761" spans="1:7" x14ac:dyDescent="0.3">
      <c r="A39761">
        <v>305070</v>
      </c>
      <c r="B39761" s="2">
        <v>44400.342825242718</v>
      </c>
      <c r="C39761" s="37">
        <v>0.34282407407407406</v>
      </c>
      <c r="E39761">
        <v>88863</v>
      </c>
      <c r="F39761">
        <f t="shared" si="1243"/>
        <v>5</v>
      </c>
      <c r="G39761" s="37" t="str">
        <f t="shared" si="1244"/>
        <v>будни</v>
      </c>
    </row>
    <row r="39762" spans="1:7" x14ac:dyDescent="0.3">
      <c r="A39762">
        <v>305060</v>
      </c>
      <c r="B39762" s="2">
        <v>44400.338666666663</v>
      </c>
      <c r="C39762" s="37">
        <v>0.33866898148148145</v>
      </c>
      <c r="E39762">
        <v>250679</v>
      </c>
      <c r="F39762">
        <f t="shared" si="1243"/>
        <v>5</v>
      </c>
      <c r="G39762" s="37" t="str">
        <f t="shared" si="1244"/>
        <v>будни</v>
      </c>
    </row>
    <row r="39763" spans="1:7" x14ac:dyDescent="0.3">
      <c r="A39763">
        <v>305056</v>
      </c>
      <c r="B39763" s="2">
        <v>44400.332999999999</v>
      </c>
      <c r="C39763" s="37">
        <v>0.33299768518518519</v>
      </c>
      <c r="E39763">
        <v>153893</v>
      </c>
      <c r="F39763">
        <f t="shared" si="1243"/>
        <v>5</v>
      </c>
      <c r="G39763" s="37" t="str">
        <f t="shared" si="1244"/>
        <v>будни</v>
      </c>
    </row>
    <row r="39764" spans="1:7" x14ac:dyDescent="0.3">
      <c r="A39764">
        <v>305052</v>
      </c>
      <c r="B39764" s="2">
        <v>44400.332000000002</v>
      </c>
      <c r="C39764" s="37">
        <v>0.33200231481481485</v>
      </c>
      <c r="E39764">
        <v>76405</v>
      </c>
      <c r="F39764">
        <f t="shared" si="1243"/>
        <v>5</v>
      </c>
      <c r="G39764" s="37" t="str">
        <f t="shared" si="1244"/>
        <v>будни</v>
      </c>
    </row>
    <row r="39765" spans="1:7" x14ac:dyDescent="0.3">
      <c r="A39765">
        <v>305048</v>
      </c>
      <c r="B39765" s="2">
        <v>44400.328666666668</v>
      </c>
      <c r="C39765" s="37">
        <v>0.32866898148148149</v>
      </c>
      <c r="E39765">
        <v>294042</v>
      </c>
      <c r="F39765">
        <f t="shared" si="1243"/>
        <v>5</v>
      </c>
      <c r="G39765" s="37" t="str">
        <f t="shared" si="1244"/>
        <v>будни</v>
      </c>
    </row>
    <row r="39766" spans="1:7" x14ac:dyDescent="0.3">
      <c r="A39766">
        <v>305047</v>
      </c>
      <c r="B39766" s="2">
        <v>44400.327857605182</v>
      </c>
      <c r="C39766" s="37">
        <v>0.32785879629629627</v>
      </c>
      <c r="E39766">
        <v>215130</v>
      </c>
      <c r="F39766">
        <f t="shared" si="1243"/>
        <v>5</v>
      </c>
      <c r="G39766" s="37" t="str">
        <f t="shared" si="1244"/>
        <v>будни</v>
      </c>
    </row>
    <row r="39767" spans="1:7" x14ac:dyDescent="0.3">
      <c r="A39767">
        <v>305045</v>
      </c>
      <c r="B39767" s="2">
        <v>44400.327666666664</v>
      </c>
      <c r="C39767" s="37">
        <v>0.32766203703703706</v>
      </c>
      <c r="E39767">
        <v>263568</v>
      </c>
      <c r="F39767">
        <f t="shared" si="1243"/>
        <v>5</v>
      </c>
      <c r="G39767" s="37" t="str">
        <f t="shared" si="1244"/>
        <v>будни</v>
      </c>
    </row>
    <row r="39768" spans="1:7" x14ac:dyDescent="0.3">
      <c r="A39768">
        <v>305041</v>
      </c>
      <c r="B39768" s="2">
        <v>44400.324333333338</v>
      </c>
      <c r="C39768" s="37">
        <v>0.3243287037037037</v>
      </c>
      <c r="E39768">
        <v>187427</v>
      </c>
      <c r="F39768">
        <f t="shared" si="1243"/>
        <v>5</v>
      </c>
      <c r="G39768" s="37" t="str">
        <f t="shared" si="1244"/>
        <v>будни</v>
      </c>
    </row>
    <row r="39769" spans="1:7" x14ac:dyDescent="0.3">
      <c r="A39769">
        <v>305037</v>
      </c>
      <c r="B39769" s="2">
        <v>44400.320576051774</v>
      </c>
      <c r="C39769" s="37">
        <v>0.32057870370370373</v>
      </c>
      <c r="E39769">
        <v>301309</v>
      </c>
      <c r="F39769">
        <f t="shared" si="1243"/>
        <v>5</v>
      </c>
      <c r="G39769" s="37" t="str">
        <f t="shared" si="1244"/>
        <v>будни</v>
      </c>
    </row>
    <row r="39770" spans="1:7" x14ac:dyDescent="0.3">
      <c r="A39770">
        <v>305029</v>
      </c>
      <c r="B39770" s="2">
        <v>44400.319766990287</v>
      </c>
      <c r="C39770" s="37">
        <v>0.31976851851851851</v>
      </c>
      <c r="E39770">
        <v>165114</v>
      </c>
      <c r="F39770">
        <f t="shared" si="1243"/>
        <v>5</v>
      </c>
      <c r="G39770" s="37" t="str">
        <f t="shared" si="1244"/>
        <v>будни</v>
      </c>
    </row>
    <row r="39771" spans="1:7" x14ac:dyDescent="0.3">
      <c r="A39771">
        <v>305033</v>
      </c>
      <c r="B39771" s="2">
        <v>44400.319766990287</v>
      </c>
      <c r="C39771" s="37">
        <v>0.31976851851851851</v>
      </c>
      <c r="E39771">
        <v>182191</v>
      </c>
      <c r="F39771">
        <f t="shared" si="1243"/>
        <v>5</v>
      </c>
      <c r="G39771" s="37" t="str">
        <f t="shared" si="1244"/>
        <v>будни</v>
      </c>
    </row>
    <row r="39772" spans="1:7" x14ac:dyDescent="0.3">
      <c r="A39772">
        <v>305026</v>
      </c>
      <c r="B39772" s="2">
        <v>44400.319000000003</v>
      </c>
      <c r="C39772" s="37">
        <v>0.31900462962962961</v>
      </c>
      <c r="E39772">
        <v>158978</v>
      </c>
      <c r="F39772">
        <f t="shared" si="1243"/>
        <v>5</v>
      </c>
      <c r="G39772" s="37" t="str">
        <f t="shared" si="1244"/>
        <v>будни</v>
      </c>
    </row>
    <row r="39773" spans="1:7" x14ac:dyDescent="0.3">
      <c r="A39773">
        <v>305021</v>
      </c>
      <c r="B39773" s="2">
        <v>44400.314508090618</v>
      </c>
      <c r="C39773" s="37">
        <v>0.31450231481481478</v>
      </c>
      <c r="E39773">
        <v>250679</v>
      </c>
      <c r="F39773">
        <f t="shared" si="1243"/>
        <v>5</v>
      </c>
      <c r="G39773" s="37" t="str">
        <f t="shared" si="1244"/>
        <v>будни</v>
      </c>
    </row>
    <row r="39774" spans="1:7" x14ac:dyDescent="0.3">
      <c r="A39774">
        <v>305016</v>
      </c>
      <c r="B39774" s="2">
        <v>44400.313000000002</v>
      </c>
      <c r="C39774" s="37">
        <v>0.31299768518518517</v>
      </c>
      <c r="E39774">
        <v>458081</v>
      </c>
      <c r="F39774">
        <f t="shared" si="1243"/>
        <v>5</v>
      </c>
      <c r="G39774" s="37" t="str">
        <f t="shared" si="1244"/>
        <v>будни</v>
      </c>
    </row>
    <row r="39775" spans="1:7" x14ac:dyDescent="0.3">
      <c r="A39775">
        <v>305014</v>
      </c>
      <c r="B39775" s="2">
        <v>44400.307666666668</v>
      </c>
      <c r="C39775" s="37">
        <v>0.30766203703703704</v>
      </c>
      <c r="E39775">
        <v>230507</v>
      </c>
      <c r="F39775">
        <f t="shared" si="1243"/>
        <v>5</v>
      </c>
      <c r="G39775" s="37" t="str">
        <f t="shared" si="1244"/>
        <v>будни</v>
      </c>
    </row>
    <row r="39776" spans="1:7" x14ac:dyDescent="0.3">
      <c r="A39776">
        <v>305009</v>
      </c>
      <c r="B39776" s="2">
        <v>44400.307226537218</v>
      </c>
      <c r="C39776" s="37">
        <v>0.30722222222222223</v>
      </c>
      <c r="E39776">
        <v>297015</v>
      </c>
      <c r="F39776">
        <f t="shared" si="1243"/>
        <v>5</v>
      </c>
      <c r="G39776" s="37" t="str">
        <f t="shared" si="1244"/>
        <v>будни</v>
      </c>
    </row>
    <row r="39777" spans="1:7" x14ac:dyDescent="0.3">
      <c r="A39777">
        <v>305006</v>
      </c>
      <c r="B39777" s="2">
        <v>44400.305608414244</v>
      </c>
      <c r="C39777" s="37">
        <v>0.30561342592592594</v>
      </c>
      <c r="E39777">
        <v>422610</v>
      </c>
      <c r="F39777">
        <f t="shared" si="1243"/>
        <v>5</v>
      </c>
      <c r="G39777" s="37" t="str">
        <f t="shared" si="1244"/>
        <v>будни</v>
      </c>
    </row>
    <row r="39778" spans="1:7" x14ac:dyDescent="0.3">
      <c r="A39778">
        <v>305003</v>
      </c>
      <c r="B39778" s="2">
        <v>44400.297517799358</v>
      </c>
      <c r="C39778" s="37">
        <v>0.29752314814814812</v>
      </c>
      <c r="E39778">
        <v>182191</v>
      </c>
      <c r="F39778">
        <f t="shared" si="1243"/>
        <v>5</v>
      </c>
      <c r="G39778" s="37" t="str">
        <f t="shared" si="1244"/>
        <v>будни</v>
      </c>
    </row>
    <row r="39779" spans="1:7" x14ac:dyDescent="0.3">
      <c r="A39779">
        <v>305000</v>
      </c>
      <c r="B39779" s="2">
        <v>44400.2906407767</v>
      </c>
      <c r="C39779" s="37">
        <v>0.29063657407407406</v>
      </c>
      <c r="E39779">
        <v>120139</v>
      </c>
      <c r="F39779">
        <f t="shared" si="1243"/>
        <v>5</v>
      </c>
      <c r="G39779" s="37" t="str">
        <f t="shared" si="1244"/>
        <v>будни</v>
      </c>
    </row>
    <row r="39780" spans="1:7" x14ac:dyDescent="0.3">
      <c r="A39780">
        <v>304995</v>
      </c>
      <c r="B39780" s="2">
        <v>44400.288213592234</v>
      </c>
      <c r="C39780" s="37">
        <v>0.28821759259259255</v>
      </c>
      <c r="E39780">
        <v>241927</v>
      </c>
      <c r="F39780">
        <f t="shared" si="1243"/>
        <v>5</v>
      </c>
      <c r="G39780" s="37" t="str">
        <f t="shared" si="1244"/>
        <v>будни</v>
      </c>
    </row>
    <row r="39781" spans="1:7" x14ac:dyDescent="0.3">
      <c r="A39781">
        <v>304990</v>
      </c>
      <c r="B39781" s="2">
        <v>44400.285333333333</v>
      </c>
      <c r="C39781" s="37">
        <v>0.28533564814814816</v>
      </c>
      <c r="E39781">
        <v>203204</v>
      </c>
      <c r="F39781">
        <f t="shared" si="1243"/>
        <v>5</v>
      </c>
      <c r="G39781" s="37" t="str">
        <f t="shared" si="1244"/>
        <v>будни</v>
      </c>
    </row>
    <row r="39782" spans="1:7" x14ac:dyDescent="0.3">
      <c r="A39782">
        <v>304988</v>
      </c>
      <c r="B39782" s="2">
        <v>44400.280122977347</v>
      </c>
      <c r="C39782" s="37">
        <v>0.28012731481481484</v>
      </c>
      <c r="E39782">
        <v>312954</v>
      </c>
      <c r="F39782">
        <f t="shared" si="1243"/>
        <v>5</v>
      </c>
      <c r="G39782" s="37" t="str">
        <f t="shared" si="1244"/>
        <v>будни</v>
      </c>
    </row>
    <row r="39783" spans="1:7" x14ac:dyDescent="0.3">
      <c r="A39783">
        <v>304987</v>
      </c>
      <c r="B39783" s="2">
        <v>44400.28</v>
      </c>
      <c r="C39783" s="37">
        <v>0.27999999999999997</v>
      </c>
      <c r="E39783">
        <v>115825</v>
      </c>
      <c r="F39783">
        <f t="shared" si="1243"/>
        <v>5</v>
      </c>
      <c r="G39783" s="37" t="str">
        <f t="shared" si="1244"/>
        <v>будни</v>
      </c>
    </row>
    <row r="39784" spans="1:7" x14ac:dyDescent="0.3">
      <c r="A39784">
        <v>304985</v>
      </c>
      <c r="B39784" s="2">
        <v>44400.274666666664</v>
      </c>
      <c r="C39784" s="37">
        <v>0.27466435185185184</v>
      </c>
      <c r="E39784">
        <v>77304</v>
      </c>
      <c r="F39784">
        <f t="shared" si="1243"/>
        <v>5</v>
      </c>
      <c r="G39784" s="37" t="str">
        <f t="shared" si="1244"/>
        <v>будни</v>
      </c>
    </row>
    <row r="39785" spans="1:7" x14ac:dyDescent="0.3">
      <c r="A39785">
        <v>304982</v>
      </c>
      <c r="B39785" s="2">
        <v>44400.271333333338</v>
      </c>
      <c r="C39785" s="37">
        <v>0.27133101851851854</v>
      </c>
      <c r="E39785">
        <v>378438</v>
      </c>
      <c r="F39785">
        <f t="shared" si="1243"/>
        <v>5</v>
      </c>
      <c r="G39785" s="37" t="str">
        <f t="shared" si="1244"/>
        <v>будни</v>
      </c>
    </row>
    <row r="39786" spans="1:7" x14ac:dyDescent="0.3">
      <c r="A39786">
        <v>304978</v>
      </c>
      <c r="B39786" s="2">
        <v>44400.271000000001</v>
      </c>
      <c r="C39786" s="37">
        <v>0.27099537037037036</v>
      </c>
      <c r="E39786">
        <v>182191</v>
      </c>
      <c r="F39786">
        <f t="shared" si="1243"/>
        <v>5</v>
      </c>
      <c r="G39786" s="37" t="str">
        <f t="shared" si="1244"/>
        <v>будни</v>
      </c>
    </row>
    <row r="39787" spans="1:7" x14ac:dyDescent="0.3">
      <c r="A39787">
        <v>304973</v>
      </c>
      <c r="B39787" s="2">
        <v>44400.270666666664</v>
      </c>
      <c r="C39787" s="37">
        <v>0.27067129629629633</v>
      </c>
      <c r="E39787">
        <v>76405</v>
      </c>
      <c r="F39787">
        <f t="shared" si="1243"/>
        <v>5</v>
      </c>
      <c r="G39787" s="37" t="str">
        <f t="shared" si="1244"/>
        <v>будни</v>
      </c>
    </row>
    <row r="39788" spans="1:7" x14ac:dyDescent="0.3">
      <c r="A39788">
        <v>304971</v>
      </c>
      <c r="B39788" s="2">
        <v>44400.266000000003</v>
      </c>
      <c r="C39788" s="37">
        <v>0.26599537037037035</v>
      </c>
      <c r="E39788">
        <v>313721</v>
      </c>
      <c r="F39788">
        <f t="shared" si="1243"/>
        <v>5</v>
      </c>
      <c r="G39788" s="37" t="str">
        <f t="shared" si="1244"/>
        <v>будни</v>
      </c>
    </row>
    <row r="39789" spans="1:7" x14ac:dyDescent="0.3">
      <c r="A39789">
        <v>304967</v>
      </c>
      <c r="B39789" s="2">
        <v>44400.256660194173</v>
      </c>
      <c r="C39789" s="37">
        <v>0.25665509259259262</v>
      </c>
      <c r="E39789">
        <v>472712</v>
      </c>
      <c r="F39789">
        <f t="shared" si="1243"/>
        <v>5</v>
      </c>
      <c r="G39789" s="37" t="str">
        <f t="shared" si="1244"/>
        <v>будни</v>
      </c>
    </row>
    <row r="39790" spans="1:7" x14ac:dyDescent="0.3">
      <c r="A39790">
        <v>304962</v>
      </c>
      <c r="B39790" s="2">
        <v>44400.249000000003</v>
      </c>
      <c r="C39790" s="37">
        <v>0.24900462962962963</v>
      </c>
      <c r="E39790">
        <v>180055</v>
      </c>
      <c r="F39790">
        <f t="shared" si="1243"/>
        <v>5</v>
      </c>
      <c r="G39790" s="37" t="str">
        <f t="shared" si="1244"/>
        <v>будни</v>
      </c>
    </row>
    <row r="39791" spans="1:7" x14ac:dyDescent="0.3">
      <c r="A39791">
        <v>304957</v>
      </c>
      <c r="B39791" s="2">
        <v>44400.244333333336</v>
      </c>
      <c r="C39791" s="37">
        <v>0.24432870370370371</v>
      </c>
      <c r="E39791">
        <v>165114</v>
      </c>
      <c r="F39791">
        <f t="shared" si="1243"/>
        <v>5</v>
      </c>
      <c r="G39791" s="37" t="str">
        <f t="shared" si="1244"/>
        <v>будни</v>
      </c>
    </row>
    <row r="39792" spans="1:7" x14ac:dyDescent="0.3">
      <c r="A39792">
        <v>304954</v>
      </c>
      <c r="B39792" s="2">
        <v>44400.241666666661</v>
      </c>
      <c r="C39792" s="37">
        <v>0.24166666666666667</v>
      </c>
      <c r="E39792">
        <v>86728</v>
      </c>
      <c r="F39792">
        <f t="shared" si="1243"/>
        <v>5</v>
      </c>
      <c r="G39792" s="37" t="str">
        <f t="shared" si="1244"/>
        <v>будни</v>
      </c>
    </row>
    <row r="39793" spans="1:7" x14ac:dyDescent="0.3">
      <c r="A39793">
        <v>304949</v>
      </c>
      <c r="B39793" s="2">
        <v>44400.240333333335</v>
      </c>
      <c r="C39793" s="37">
        <v>0.24033564814814815</v>
      </c>
      <c r="E39793">
        <v>32088</v>
      </c>
      <c r="F39793">
        <f t="shared" si="1243"/>
        <v>5</v>
      </c>
      <c r="G39793" s="37" t="str">
        <f t="shared" si="1244"/>
        <v>будни</v>
      </c>
    </row>
    <row r="39794" spans="1:7" x14ac:dyDescent="0.3">
      <c r="A39794">
        <v>304947</v>
      </c>
      <c r="B39794" s="2">
        <v>44400.236333333334</v>
      </c>
      <c r="C39794" s="37">
        <v>0.23633101851851854</v>
      </c>
      <c r="E39794">
        <v>158978</v>
      </c>
      <c r="F39794">
        <f t="shared" si="1243"/>
        <v>5</v>
      </c>
      <c r="G39794" s="37" t="str">
        <f t="shared" si="1244"/>
        <v>будни</v>
      </c>
    </row>
    <row r="39795" spans="1:7" x14ac:dyDescent="0.3">
      <c r="A39795">
        <v>304946</v>
      </c>
      <c r="B39795" s="2">
        <v>44400.236029126216</v>
      </c>
      <c r="C39795" s="37">
        <v>0.23603009259259258</v>
      </c>
      <c r="E39795">
        <v>411922</v>
      </c>
      <c r="F39795">
        <f t="shared" si="1243"/>
        <v>5</v>
      </c>
      <c r="G39795" s="37" t="str">
        <f t="shared" si="1244"/>
        <v>будни</v>
      </c>
    </row>
    <row r="39796" spans="1:7" x14ac:dyDescent="0.3">
      <c r="A39796">
        <v>304941</v>
      </c>
      <c r="B39796" s="2">
        <v>44400.231579288025</v>
      </c>
      <c r="C39796" s="37">
        <v>0.23157407407407407</v>
      </c>
      <c r="E39796">
        <v>347393</v>
      </c>
      <c r="F39796">
        <f t="shared" si="1243"/>
        <v>5</v>
      </c>
      <c r="G39796" s="37" t="str">
        <f t="shared" si="1244"/>
        <v>будни</v>
      </c>
    </row>
    <row r="39797" spans="1:7" x14ac:dyDescent="0.3">
      <c r="A39797">
        <v>304936</v>
      </c>
      <c r="B39797" s="2">
        <v>44400.228747572815</v>
      </c>
      <c r="C39797" s="37">
        <v>0.22875000000000001</v>
      </c>
      <c r="E39797">
        <v>88863</v>
      </c>
      <c r="F39797">
        <f t="shared" si="1243"/>
        <v>5</v>
      </c>
      <c r="G39797" s="37" t="str">
        <f t="shared" si="1244"/>
        <v>будни</v>
      </c>
    </row>
    <row r="39798" spans="1:7" x14ac:dyDescent="0.3">
      <c r="A39798">
        <v>304934</v>
      </c>
      <c r="B39798" s="2">
        <v>44400.221870550158</v>
      </c>
      <c r="C39798" s="37">
        <v>0.22187500000000002</v>
      </c>
      <c r="E39798">
        <v>238334</v>
      </c>
      <c r="F39798">
        <f t="shared" si="1243"/>
        <v>5</v>
      </c>
      <c r="G39798" s="37" t="str">
        <f t="shared" si="1244"/>
        <v>будни</v>
      </c>
    </row>
    <row r="39799" spans="1:7" x14ac:dyDescent="0.3">
      <c r="A39799">
        <v>304932</v>
      </c>
      <c r="B39799" s="2">
        <v>44400.210948220061</v>
      </c>
      <c r="C39799" s="37">
        <v>0.21094907407407407</v>
      </c>
      <c r="E39799">
        <v>62570</v>
      </c>
      <c r="F39799">
        <f t="shared" si="1243"/>
        <v>5</v>
      </c>
      <c r="G39799" s="37" t="str">
        <f t="shared" si="1244"/>
        <v>будни</v>
      </c>
    </row>
    <row r="39800" spans="1:7" x14ac:dyDescent="0.3">
      <c r="A39800">
        <v>304931</v>
      </c>
      <c r="B39800" s="2">
        <v>44400.208521035602</v>
      </c>
      <c r="C39800" s="37">
        <v>0.20851851851851852</v>
      </c>
      <c r="E39800">
        <v>114865</v>
      </c>
      <c r="F39800">
        <f t="shared" si="1243"/>
        <v>5</v>
      </c>
      <c r="G39800" s="37" t="str">
        <f t="shared" si="1244"/>
        <v>будни</v>
      </c>
    </row>
    <row r="39801" spans="1:7" x14ac:dyDescent="0.3">
      <c r="A39801">
        <v>304927</v>
      </c>
      <c r="B39801" s="2">
        <v>44400.207666666662</v>
      </c>
      <c r="C39801" s="37">
        <v>0.20766203703703703</v>
      </c>
      <c r="E39801">
        <v>95024</v>
      </c>
      <c r="F39801">
        <f t="shared" si="1243"/>
        <v>5</v>
      </c>
      <c r="G39801" s="37" t="str">
        <f t="shared" si="1244"/>
        <v>будни</v>
      </c>
    </row>
    <row r="39802" spans="1:7" x14ac:dyDescent="0.3">
      <c r="A39802">
        <v>304925</v>
      </c>
      <c r="B39802" s="2">
        <v>44400.206498381878</v>
      </c>
      <c r="C39802" s="37">
        <v>0.20649305555555555</v>
      </c>
      <c r="E39802">
        <v>204394</v>
      </c>
      <c r="F39802">
        <f t="shared" si="1243"/>
        <v>5</v>
      </c>
      <c r="G39802" s="37" t="str">
        <f t="shared" si="1244"/>
        <v>будни</v>
      </c>
    </row>
    <row r="39803" spans="1:7" x14ac:dyDescent="0.3">
      <c r="A39803">
        <v>304924</v>
      </c>
      <c r="B39803" s="2">
        <v>44400.203666666668</v>
      </c>
      <c r="C39803" s="37">
        <v>0.20366898148148149</v>
      </c>
      <c r="E39803">
        <v>313862</v>
      </c>
      <c r="F39803">
        <f t="shared" si="1243"/>
        <v>5</v>
      </c>
      <c r="G39803" s="37" t="str">
        <f t="shared" si="1244"/>
        <v>будни</v>
      </c>
    </row>
    <row r="39804" spans="1:7" x14ac:dyDescent="0.3">
      <c r="A39804">
        <v>304921</v>
      </c>
      <c r="B39804" s="2">
        <v>44400.202453074431</v>
      </c>
      <c r="C39804" s="37">
        <v>0.20245370370370372</v>
      </c>
      <c r="E39804">
        <v>317627</v>
      </c>
      <c r="F39804">
        <f t="shared" si="1243"/>
        <v>5</v>
      </c>
      <c r="G39804" s="37" t="str">
        <f t="shared" si="1244"/>
        <v>будни</v>
      </c>
    </row>
    <row r="39805" spans="1:7" x14ac:dyDescent="0.3">
      <c r="A39805">
        <v>304917</v>
      </c>
      <c r="B39805" s="2">
        <v>44400.196000000004</v>
      </c>
      <c r="C39805" s="37">
        <v>0.19599537037037038</v>
      </c>
      <c r="E39805">
        <v>436838</v>
      </c>
      <c r="F39805">
        <f t="shared" si="1243"/>
        <v>5</v>
      </c>
      <c r="G39805" s="37" t="str">
        <f t="shared" si="1244"/>
        <v>будни</v>
      </c>
    </row>
    <row r="39806" spans="1:7" x14ac:dyDescent="0.3">
      <c r="A39806">
        <v>304912</v>
      </c>
      <c r="B39806" s="2">
        <v>44400.192744336571</v>
      </c>
      <c r="C39806" s="37">
        <v>0.19274305555555557</v>
      </c>
      <c r="E39806">
        <v>158978</v>
      </c>
      <c r="F39806">
        <f t="shared" si="1243"/>
        <v>5</v>
      </c>
      <c r="G39806" s="37" t="str">
        <f t="shared" si="1244"/>
        <v>будни</v>
      </c>
    </row>
    <row r="39807" spans="1:7" x14ac:dyDescent="0.3">
      <c r="A39807">
        <v>304906</v>
      </c>
      <c r="B39807" s="2">
        <v>44400.183035598711</v>
      </c>
      <c r="C39807" s="37">
        <v>0.18303240740740742</v>
      </c>
      <c r="E39807">
        <v>250679</v>
      </c>
      <c r="F39807">
        <f t="shared" si="1243"/>
        <v>5</v>
      </c>
      <c r="G39807" s="37" t="str">
        <f t="shared" si="1244"/>
        <v>будни</v>
      </c>
    </row>
    <row r="39808" spans="1:7" x14ac:dyDescent="0.3">
      <c r="A39808">
        <v>304907</v>
      </c>
      <c r="B39808" s="2">
        <v>44400.183035598711</v>
      </c>
      <c r="C39808" s="37">
        <v>0.18303240740740742</v>
      </c>
      <c r="E39808">
        <v>137327</v>
      </c>
      <c r="F39808">
        <f t="shared" si="1243"/>
        <v>5</v>
      </c>
      <c r="G39808" s="37" t="str">
        <f t="shared" si="1244"/>
        <v>будни</v>
      </c>
    </row>
    <row r="39809" spans="1:7" x14ac:dyDescent="0.3">
      <c r="A39809">
        <v>304904</v>
      </c>
      <c r="B39809" s="2">
        <v>44400.179333333333</v>
      </c>
      <c r="C39809" s="37">
        <v>0.17932870370370371</v>
      </c>
      <c r="E39809">
        <v>411922</v>
      </c>
      <c r="F39809">
        <f t="shared" si="1243"/>
        <v>5</v>
      </c>
      <c r="G39809" s="37" t="str">
        <f t="shared" si="1244"/>
        <v>будни</v>
      </c>
    </row>
    <row r="39810" spans="1:7" x14ac:dyDescent="0.3">
      <c r="A39810">
        <v>304900</v>
      </c>
      <c r="B39810" s="2">
        <v>44400.178</v>
      </c>
      <c r="C39810" s="37">
        <v>0.17799768518518519</v>
      </c>
      <c r="E39810">
        <v>466283</v>
      </c>
      <c r="F39810">
        <f t="shared" si="1243"/>
        <v>5</v>
      </c>
      <c r="G39810" s="37" t="str">
        <f t="shared" si="1244"/>
        <v>будни</v>
      </c>
    </row>
    <row r="39811" spans="1:7" x14ac:dyDescent="0.3">
      <c r="A39811">
        <v>304895</v>
      </c>
      <c r="B39811" s="2">
        <v>44400.171666666662</v>
      </c>
      <c r="C39811" s="37">
        <v>0.17166666666666666</v>
      </c>
      <c r="E39811">
        <v>432277</v>
      </c>
      <c r="F39811">
        <f t="shared" ref="F39811:F39874" si="1245">WEEKDAY(B39811,2)</f>
        <v>5</v>
      </c>
      <c r="G39811" s="37" t="str">
        <f t="shared" si="1244"/>
        <v>будни</v>
      </c>
    </row>
    <row r="39812" spans="1:7" x14ac:dyDescent="0.3">
      <c r="A39812">
        <v>304888</v>
      </c>
      <c r="B39812" s="2">
        <v>44400.165666666668</v>
      </c>
      <c r="C39812" s="37">
        <v>0.16567129629629629</v>
      </c>
      <c r="E39812">
        <v>347060</v>
      </c>
      <c r="F39812">
        <f t="shared" si="1245"/>
        <v>5</v>
      </c>
      <c r="G39812" s="37" t="str">
        <f t="shared" si="1244"/>
        <v>будни</v>
      </c>
    </row>
    <row r="39813" spans="1:7" x14ac:dyDescent="0.3">
      <c r="A39813">
        <v>304890</v>
      </c>
      <c r="B39813" s="2">
        <v>44400.165666666668</v>
      </c>
      <c r="C39813" s="37">
        <v>0.16567129629629629</v>
      </c>
      <c r="E39813">
        <v>172973</v>
      </c>
      <c r="F39813">
        <f t="shared" si="1245"/>
        <v>5</v>
      </c>
      <c r="G39813" s="37" t="str">
        <f t="shared" si="1244"/>
        <v>будни</v>
      </c>
    </row>
    <row r="39814" spans="1:7" x14ac:dyDescent="0.3">
      <c r="A39814">
        <v>304885</v>
      </c>
      <c r="B39814" s="2">
        <v>44400.1583592233</v>
      </c>
      <c r="C39814" s="37">
        <v>0.15835648148148149</v>
      </c>
      <c r="E39814">
        <v>53640</v>
      </c>
      <c r="F39814">
        <f t="shared" si="1245"/>
        <v>5</v>
      </c>
      <c r="G39814" s="37" t="str">
        <f t="shared" si="1244"/>
        <v>будни</v>
      </c>
    </row>
    <row r="39815" spans="1:7" x14ac:dyDescent="0.3">
      <c r="A39815">
        <v>304880</v>
      </c>
      <c r="B39815" s="2">
        <v>44400.152291262137</v>
      </c>
      <c r="C39815" s="37">
        <v>0.15229166666666666</v>
      </c>
      <c r="E39815">
        <v>411922</v>
      </c>
      <c r="F39815">
        <f t="shared" si="1245"/>
        <v>5</v>
      </c>
      <c r="G39815" s="37" t="str">
        <f t="shared" si="1244"/>
        <v>будни</v>
      </c>
    </row>
    <row r="39816" spans="1:7" x14ac:dyDescent="0.3">
      <c r="A39816">
        <v>304876</v>
      </c>
      <c r="B39816" s="2">
        <v>44400.144</v>
      </c>
      <c r="C39816" s="37">
        <v>0.14400462962962965</v>
      </c>
      <c r="E39816">
        <v>288818</v>
      </c>
      <c r="F39816">
        <f t="shared" si="1245"/>
        <v>5</v>
      </c>
      <c r="G39816" s="37" t="str">
        <f t="shared" si="1244"/>
        <v>будни</v>
      </c>
    </row>
    <row r="39817" spans="1:7" x14ac:dyDescent="0.3">
      <c r="A39817">
        <v>304872</v>
      </c>
      <c r="B39817" s="2">
        <v>44400.142177993534</v>
      </c>
      <c r="C39817" s="37">
        <v>0.14217592592592593</v>
      </c>
      <c r="E39817">
        <v>472712</v>
      </c>
      <c r="F39817">
        <f t="shared" si="1245"/>
        <v>5</v>
      </c>
      <c r="G39817" s="37" t="str">
        <f t="shared" si="1244"/>
        <v>будни</v>
      </c>
    </row>
    <row r="39818" spans="1:7" x14ac:dyDescent="0.3">
      <c r="A39818">
        <v>304869</v>
      </c>
      <c r="B39818" s="2">
        <v>44400.141000000003</v>
      </c>
      <c r="C39818" s="37">
        <v>0.14099537037037038</v>
      </c>
      <c r="E39818">
        <v>51317</v>
      </c>
      <c r="F39818">
        <f t="shared" si="1245"/>
        <v>5</v>
      </c>
      <c r="G39818" s="37" t="str">
        <f t="shared" si="1244"/>
        <v>будни</v>
      </c>
    </row>
    <row r="39819" spans="1:7" x14ac:dyDescent="0.3">
      <c r="A39819">
        <v>304864</v>
      </c>
      <c r="B39819" s="2">
        <v>44400.138132686079</v>
      </c>
      <c r="C39819" s="37">
        <v>0.13813657407407406</v>
      </c>
      <c r="E39819">
        <v>296654</v>
      </c>
      <c r="F39819">
        <f t="shared" si="1245"/>
        <v>5</v>
      </c>
      <c r="G39819" s="37" t="str">
        <f t="shared" ref="G39819:G39882" si="1246">IF(F39819&gt;=6,"выходные","будни")</f>
        <v>будни</v>
      </c>
    </row>
    <row r="39820" spans="1:7" x14ac:dyDescent="0.3">
      <c r="A39820">
        <v>304860</v>
      </c>
      <c r="B39820" s="2">
        <v>44400.134087378647</v>
      </c>
      <c r="C39820" s="37">
        <v>0.13408564814814813</v>
      </c>
      <c r="E39820">
        <v>42705</v>
      </c>
      <c r="F39820">
        <f t="shared" si="1245"/>
        <v>5</v>
      </c>
      <c r="G39820" s="37" t="str">
        <f t="shared" si="1246"/>
        <v>будни</v>
      </c>
    </row>
    <row r="39821" spans="1:7" x14ac:dyDescent="0.3">
      <c r="A39821">
        <v>304859</v>
      </c>
      <c r="B39821" s="2">
        <v>44400.13287378641</v>
      </c>
      <c r="C39821" s="37">
        <v>0.13287037037037039</v>
      </c>
      <c r="E39821">
        <v>227775</v>
      </c>
      <c r="F39821">
        <f t="shared" si="1245"/>
        <v>5</v>
      </c>
      <c r="G39821" s="37" t="str">
        <f t="shared" si="1246"/>
        <v>будни</v>
      </c>
    </row>
    <row r="39822" spans="1:7" x14ac:dyDescent="0.3">
      <c r="A39822">
        <v>304856</v>
      </c>
      <c r="B39822" s="2">
        <v>44400.131333333338</v>
      </c>
      <c r="C39822" s="37">
        <v>0.13133101851851853</v>
      </c>
      <c r="E39822">
        <v>204725</v>
      </c>
      <c r="F39822">
        <f t="shared" si="1245"/>
        <v>5</v>
      </c>
      <c r="G39822" s="37" t="str">
        <f t="shared" si="1246"/>
        <v>будни</v>
      </c>
    </row>
    <row r="39823" spans="1:7" x14ac:dyDescent="0.3">
      <c r="A39823">
        <v>304853</v>
      </c>
      <c r="B39823" s="2">
        <v>44400.129000000001</v>
      </c>
      <c r="C39823" s="37">
        <v>0.12900462962962964</v>
      </c>
      <c r="E39823">
        <v>473323</v>
      </c>
      <c r="F39823">
        <f t="shared" si="1245"/>
        <v>5</v>
      </c>
      <c r="G39823" s="37" t="str">
        <f t="shared" si="1246"/>
        <v>будни</v>
      </c>
    </row>
    <row r="39824" spans="1:7" x14ac:dyDescent="0.3">
      <c r="A39824">
        <v>304851</v>
      </c>
      <c r="B39824" s="2">
        <v>44400.127333333337</v>
      </c>
      <c r="C39824" s="37">
        <v>0.12733796296296296</v>
      </c>
      <c r="E39824">
        <v>262011</v>
      </c>
      <c r="F39824">
        <f t="shared" si="1245"/>
        <v>5</v>
      </c>
      <c r="G39824" s="37" t="str">
        <f t="shared" si="1246"/>
        <v>будни</v>
      </c>
    </row>
    <row r="39825" spans="1:7" x14ac:dyDescent="0.3">
      <c r="A39825">
        <v>304848</v>
      </c>
      <c r="B39825" s="2">
        <v>44400.125666666667</v>
      </c>
      <c r="C39825" s="37">
        <v>0.12567129629629628</v>
      </c>
      <c r="E39825">
        <v>189554</v>
      </c>
      <c r="F39825">
        <f t="shared" si="1245"/>
        <v>5</v>
      </c>
      <c r="G39825" s="37" t="str">
        <f t="shared" si="1246"/>
        <v>будни</v>
      </c>
    </row>
    <row r="39826" spans="1:7" x14ac:dyDescent="0.3">
      <c r="A39826">
        <v>304847</v>
      </c>
      <c r="B39826" s="2">
        <v>44400.120333333332</v>
      </c>
      <c r="C39826" s="37">
        <v>0.12033564814814814</v>
      </c>
      <c r="E39826">
        <v>258219</v>
      </c>
      <c r="F39826">
        <f t="shared" si="1245"/>
        <v>5</v>
      </c>
      <c r="G39826" s="37" t="str">
        <f t="shared" si="1246"/>
        <v>будни</v>
      </c>
    </row>
    <row r="39827" spans="1:7" x14ac:dyDescent="0.3">
      <c r="A39827">
        <v>304842</v>
      </c>
      <c r="B39827" s="2">
        <v>44400.105365695796</v>
      </c>
      <c r="C39827" s="37">
        <v>0.10537037037037038</v>
      </c>
      <c r="E39827">
        <v>242428</v>
      </c>
      <c r="F39827">
        <f t="shared" si="1245"/>
        <v>5</v>
      </c>
      <c r="G39827" s="37" t="str">
        <f t="shared" si="1246"/>
        <v>будни</v>
      </c>
    </row>
    <row r="39828" spans="1:7" x14ac:dyDescent="0.3">
      <c r="A39828">
        <v>304838</v>
      </c>
      <c r="B39828" s="2">
        <v>44400.103000000003</v>
      </c>
      <c r="C39828" s="37">
        <v>0.10299768518518519</v>
      </c>
      <c r="E39828">
        <v>129210</v>
      </c>
      <c r="F39828">
        <f t="shared" si="1245"/>
        <v>5</v>
      </c>
      <c r="G39828" s="37" t="str">
        <f t="shared" si="1246"/>
        <v>будни</v>
      </c>
    </row>
    <row r="39829" spans="1:7" x14ac:dyDescent="0.3">
      <c r="A39829">
        <v>304834</v>
      </c>
      <c r="B39829" s="2">
        <v>44400.102129449835</v>
      </c>
      <c r="C39829" s="37">
        <v>0.10212962962962963</v>
      </c>
      <c r="E39829">
        <v>23892</v>
      </c>
      <c r="F39829">
        <f t="shared" si="1245"/>
        <v>5</v>
      </c>
      <c r="G39829" s="37" t="str">
        <f t="shared" si="1246"/>
        <v>будни</v>
      </c>
    </row>
    <row r="39830" spans="1:7" x14ac:dyDescent="0.3">
      <c r="A39830">
        <v>304833</v>
      </c>
      <c r="B39830" s="2">
        <v>44400.100511326862</v>
      </c>
      <c r="C39830" s="37">
        <v>0.10050925925925926</v>
      </c>
      <c r="E39830">
        <v>393606</v>
      </c>
      <c r="F39830">
        <f t="shared" si="1245"/>
        <v>5</v>
      </c>
      <c r="G39830" s="37" t="str">
        <f t="shared" si="1246"/>
        <v>будни</v>
      </c>
    </row>
    <row r="39831" spans="1:7" x14ac:dyDescent="0.3">
      <c r="A39831">
        <v>304831</v>
      </c>
      <c r="B39831" s="2">
        <v>44400.089666666667</v>
      </c>
      <c r="C39831" s="37">
        <v>8.9664351851851856E-2</v>
      </c>
      <c r="E39831">
        <v>397</v>
      </c>
      <c r="F39831">
        <f t="shared" si="1245"/>
        <v>5</v>
      </c>
      <c r="G39831" s="37" t="str">
        <f t="shared" si="1246"/>
        <v>будни</v>
      </c>
    </row>
    <row r="39832" spans="1:7" x14ac:dyDescent="0.3">
      <c r="A39832">
        <v>304826</v>
      </c>
      <c r="B39832" s="2">
        <v>44400.089588996765</v>
      </c>
      <c r="C39832" s="37">
        <v>8.9583333333333334E-2</v>
      </c>
      <c r="E39832">
        <v>119030</v>
      </c>
      <c r="F39832">
        <f t="shared" si="1245"/>
        <v>5</v>
      </c>
      <c r="G39832" s="37" t="str">
        <f t="shared" si="1246"/>
        <v>будни</v>
      </c>
    </row>
    <row r="39833" spans="1:7" x14ac:dyDescent="0.3">
      <c r="A39833">
        <v>304822</v>
      </c>
      <c r="B39833" s="2">
        <v>44400.087333333337</v>
      </c>
      <c r="C39833" s="37">
        <v>8.7337962962962964E-2</v>
      </c>
      <c r="E39833">
        <v>4199</v>
      </c>
      <c r="F39833">
        <f t="shared" si="1245"/>
        <v>5</v>
      </c>
      <c r="G39833" s="37" t="str">
        <f t="shared" si="1246"/>
        <v>будни</v>
      </c>
    </row>
    <row r="39834" spans="1:7" x14ac:dyDescent="0.3">
      <c r="A39834">
        <v>304820</v>
      </c>
      <c r="B39834" s="2">
        <v>44400.085666666666</v>
      </c>
      <c r="C39834" s="37">
        <v>8.5671296296296287E-2</v>
      </c>
      <c r="E39834">
        <v>354608</v>
      </c>
      <c r="F39834">
        <f t="shared" si="1245"/>
        <v>5</v>
      </c>
      <c r="G39834" s="37" t="str">
        <f t="shared" si="1246"/>
        <v>будни</v>
      </c>
    </row>
    <row r="39835" spans="1:7" x14ac:dyDescent="0.3">
      <c r="A39835">
        <v>304816</v>
      </c>
      <c r="B39835" s="2">
        <v>44400.082333333339</v>
      </c>
      <c r="C39835" s="37">
        <v>8.233796296296296E-2</v>
      </c>
      <c r="E39835">
        <v>411922</v>
      </c>
      <c r="F39835">
        <f t="shared" si="1245"/>
        <v>5</v>
      </c>
      <c r="G39835" s="37" t="str">
        <f t="shared" si="1246"/>
        <v>будни</v>
      </c>
    </row>
    <row r="39836" spans="1:7" x14ac:dyDescent="0.3">
      <c r="A39836">
        <v>304813</v>
      </c>
      <c r="B39836" s="2">
        <v>44400.078262135918</v>
      </c>
      <c r="C39836" s="37">
        <v>7.8263888888888897E-2</v>
      </c>
      <c r="E39836">
        <v>87238</v>
      </c>
      <c r="F39836">
        <f t="shared" si="1245"/>
        <v>5</v>
      </c>
      <c r="G39836" s="37" t="str">
        <f t="shared" si="1246"/>
        <v>будни</v>
      </c>
    </row>
    <row r="39837" spans="1:7" x14ac:dyDescent="0.3">
      <c r="A39837">
        <v>304808</v>
      </c>
      <c r="B39837" s="2">
        <v>44400.071333333333</v>
      </c>
      <c r="C39837" s="37">
        <v>7.1331018518518516E-2</v>
      </c>
      <c r="E39837">
        <v>182191</v>
      </c>
      <c r="F39837">
        <f t="shared" si="1245"/>
        <v>5</v>
      </c>
      <c r="G39837" s="37" t="str">
        <f t="shared" si="1246"/>
        <v>будни</v>
      </c>
    </row>
    <row r="39838" spans="1:7" x14ac:dyDescent="0.3">
      <c r="A39838">
        <v>304807</v>
      </c>
      <c r="B39838" s="2">
        <v>44400.066935275085</v>
      </c>
      <c r="C39838" s="37">
        <v>6.6932870370370365E-2</v>
      </c>
      <c r="E39838">
        <v>329376</v>
      </c>
      <c r="F39838">
        <f t="shared" si="1245"/>
        <v>5</v>
      </c>
      <c r="G39838" s="37" t="str">
        <f t="shared" si="1246"/>
        <v>будни</v>
      </c>
    </row>
    <row r="39839" spans="1:7" x14ac:dyDescent="0.3">
      <c r="A39839">
        <v>304802</v>
      </c>
      <c r="B39839" s="2">
        <v>44400.065666666662</v>
      </c>
      <c r="C39839" s="37">
        <v>6.5671296296296297E-2</v>
      </c>
      <c r="E39839">
        <v>21760</v>
      </c>
      <c r="F39839">
        <f t="shared" si="1245"/>
        <v>5</v>
      </c>
      <c r="G39839" s="37" t="str">
        <f t="shared" si="1246"/>
        <v>будни</v>
      </c>
    </row>
    <row r="39840" spans="1:7" x14ac:dyDescent="0.3">
      <c r="A39840">
        <v>304793</v>
      </c>
      <c r="B39840" s="2">
        <v>44400.064912621361</v>
      </c>
      <c r="C39840" s="37">
        <v>6.4907407407407414E-2</v>
      </c>
      <c r="E39840">
        <v>123584</v>
      </c>
      <c r="F39840">
        <f t="shared" si="1245"/>
        <v>5</v>
      </c>
      <c r="G39840" s="37" t="str">
        <f t="shared" si="1246"/>
        <v>будни</v>
      </c>
    </row>
    <row r="39841" spans="1:7" x14ac:dyDescent="0.3">
      <c r="A39841">
        <v>304797</v>
      </c>
      <c r="B39841" s="2">
        <v>44400.064912621361</v>
      </c>
      <c r="C39841" s="37">
        <v>6.4907407407407414E-2</v>
      </c>
      <c r="E39841">
        <v>367087</v>
      </c>
      <c r="F39841">
        <f t="shared" si="1245"/>
        <v>5</v>
      </c>
      <c r="G39841" s="37" t="str">
        <f t="shared" si="1246"/>
        <v>будни</v>
      </c>
    </row>
    <row r="39842" spans="1:7" x14ac:dyDescent="0.3">
      <c r="A39842">
        <v>304789</v>
      </c>
      <c r="B39842" s="2">
        <v>44400.058440129447</v>
      </c>
      <c r="C39842" s="37">
        <v>5.8437499999999996E-2</v>
      </c>
      <c r="E39842">
        <v>17083</v>
      </c>
      <c r="F39842">
        <f t="shared" si="1245"/>
        <v>5</v>
      </c>
      <c r="G39842" s="37" t="str">
        <f t="shared" si="1246"/>
        <v>будни</v>
      </c>
    </row>
    <row r="39843" spans="1:7" x14ac:dyDescent="0.3">
      <c r="A39843">
        <v>304787</v>
      </c>
      <c r="B39843" s="2">
        <v>44400.057333333338</v>
      </c>
      <c r="C39843" s="37">
        <v>5.7337962962962959E-2</v>
      </c>
      <c r="E39843">
        <v>104958</v>
      </c>
      <c r="F39843">
        <f t="shared" si="1245"/>
        <v>5</v>
      </c>
      <c r="G39843" s="37" t="str">
        <f t="shared" si="1246"/>
        <v>будни</v>
      </c>
    </row>
    <row r="39844" spans="1:7" x14ac:dyDescent="0.3">
      <c r="A39844">
        <v>304786</v>
      </c>
      <c r="B39844" s="2">
        <v>44400.053990291264</v>
      </c>
      <c r="C39844" s="37">
        <v>5.3993055555555558E-2</v>
      </c>
      <c r="E39844">
        <v>327968</v>
      </c>
      <c r="F39844">
        <f t="shared" si="1245"/>
        <v>5</v>
      </c>
      <c r="G39844" s="37" t="str">
        <f t="shared" si="1246"/>
        <v>будни</v>
      </c>
    </row>
    <row r="39845" spans="1:7" x14ac:dyDescent="0.3">
      <c r="A39845">
        <v>304785</v>
      </c>
      <c r="B39845" s="2">
        <v>44400.051967637541</v>
      </c>
      <c r="C39845" s="37">
        <v>5.1967592592592593E-2</v>
      </c>
      <c r="E39845">
        <v>21760</v>
      </c>
      <c r="F39845">
        <f t="shared" si="1245"/>
        <v>5</v>
      </c>
      <c r="G39845" s="37" t="str">
        <f t="shared" si="1246"/>
        <v>будни</v>
      </c>
    </row>
    <row r="39846" spans="1:7" x14ac:dyDescent="0.3">
      <c r="A39846">
        <v>304781</v>
      </c>
      <c r="B39846" s="2">
        <v>44400.05034951456</v>
      </c>
      <c r="C39846" s="37">
        <v>5.0347222222222217E-2</v>
      </c>
      <c r="E39846">
        <v>215663</v>
      </c>
      <c r="F39846">
        <f t="shared" si="1245"/>
        <v>5</v>
      </c>
      <c r="G39846" s="37" t="str">
        <f t="shared" si="1246"/>
        <v>будни</v>
      </c>
    </row>
    <row r="39847" spans="1:7" x14ac:dyDescent="0.3">
      <c r="A39847">
        <v>304782</v>
      </c>
      <c r="B39847" s="2">
        <v>44400.05034951456</v>
      </c>
      <c r="C39847" s="37">
        <v>5.0347222222222217E-2</v>
      </c>
      <c r="E39847">
        <v>244574</v>
      </c>
      <c r="F39847">
        <f t="shared" si="1245"/>
        <v>5</v>
      </c>
      <c r="G39847" s="37" t="str">
        <f t="shared" si="1246"/>
        <v>будни</v>
      </c>
    </row>
    <row r="39848" spans="1:7" x14ac:dyDescent="0.3">
      <c r="A39848">
        <v>304778</v>
      </c>
      <c r="B39848" s="2">
        <v>44400.05</v>
      </c>
      <c r="C39848" s="37">
        <v>4.9999999999999996E-2</v>
      </c>
      <c r="E39848">
        <v>102086</v>
      </c>
      <c r="F39848">
        <f t="shared" si="1245"/>
        <v>5</v>
      </c>
      <c r="G39848" s="37" t="str">
        <f t="shared" si="1246"/>
        <v>будни</v>
      </c>
    </row>
    <row r="39849" spans="1:7" x14ac:dyDescent="0.3">
      <c r="A39849">
        <v>304775</v>
      </c>
      <c r="B39849" s="2">
        <v>44400.049135922331</v>
      </c>
      <c r="C39849" s="37">
        <v>4.9131944444444443E-2</v>
      </c>
      <c r="E39849">
        <v>244574</v>
      </c>
      <c r="F39849">
        <f t="shared" si="1245"/>
        <v>5</v>
      </c>
      <c r="G39849" s="37" t="str">
        <f t="shared" si="1246"/>
        <v>будни</v>
      </c>
    </row>
    <row r="39850" spans="1:7" x14ac:dyDescent="0.3">
      <c r="A39850">
        <v>304770</v>
      </c>
      <c r="B39850" s="2">
        <v>44400.048731391587</v>
      </c>
      <c r="C39850" s="37">
        <v>4.8726851851851855E-2</v>
      </c>
      <c r="E39850">
        <v>405737</v>
      </c>
      <c r="F39850">
        <f t="shared" si="1245"/>
        <v>5</v>
      </c>
      <c r="G39850" s="37" t="str">
        <f t="shared" si="1246"/>
        <v>будни</v>
      </c>
    </row>
    <row r="39851" spans="1:7" x14ac:dyDescent="0.3">
      <c r="A39851">
        <v>304772</v>
      </c>
      <c r="B39851" s="2">
        <v>44400.048731391587</v>
      </c>
      <c r="C39851" s="37">
        <v>4.8726851851851855E-2</v>
      </c>
      <c r="E39851">
        <v>357547</v>
      </c>
      <c r="F39851">
        <f t="shared" si="1245"/>
        <v>5</v>
      </c>
      <c r="G39851" s="37" t="str">
        <f t="shared" si="1246"/>
        <v>будни</v>
      </c>
    </row>
    <row r="39852" spans="1:7" x14ac:dyDescent="0.3">
      <c r="A39852">
        <v>304765</v>
      </c>
      <c r="B39852" s="2">
        <v>44400.046708737864</v>
      </c>
      <c r="C39852" s="37">
        <v>4.6712962962962963E-2</v>
      </c>
      <c r="E39852">
        <v>351192</v>
      </c>
      <c r="F39852">
        <f t="shared" si="1245"/>
        <v>5</v>
      </c>
      <c r="G39852" s="37" t="str">
        <f t="shared" si="1246"/>
        <v>будни</v>
      </c>
    </row>
    <row r="39853" spans="1:7" x14ac:dyDescent="0.3">
      <c r="A39853">
        <v>304760</v>
      </c>
      <c r="B39853" s="2">
        <v>44400.046000000002</v>
      </c>
      <c r="C39853" s="37">
        <v>4.5995370370370374E-2</v>
      </c>
      <c r="E39853">
        <v>143001</v>
      </c>
      <c r="F39853">
        <f t="shared" si="1245"/>
        <v>5</v>
      </c>
      <c r="G39853" s="37" t="str">
        <f t="shared" si="1246"/>
        <v>будни</v>
      </c>
    </row>
    <row r="39854" spans="1:7" x14ac:dyDescent="0.3">
      <c r="A39854">
        <v>304758</v>
      </c>
      <c r="B39854" s="2">
        <v>44400.040236245957</v>
      </c>
      <c r="C39854" s="37">
        <v>4.0231481481481479E-2</v>
      </c>
      <c r="E39854">
        <v>37644</v>
      </c>
      <c r="F39854">
        <f t="shared" si="1245"/>
        <v>5</v>
      </c>
      <c r="G39854" s="37" t="str">
        <f t="shared" si="1246"/>
        <v>будни</v>
      </c>
    </row>
    <row r="39855" spans="1:7" x14ac:dyDescent="0.3">
      <c r="A39855">
        <v>304754</v>
      </c>
      <c r="B39855" s="2">
        <v>44400.039831715207</v>
      </c>
      <c r="C39855" s="37">
        <v>3.982638888888889E-2</v>
      </c>
      <c r="E39855">
        <v>379729</v>
      </c>
      <c r="F39855">
        <f t="shared" si="1245"/>
        <v>5</v>
      </c>
      <c r="G39855" s="37" t="str">
        <f t="shared" si="1246"/>
        <v>будни</v>
      </c>
    </row>
    <row r="39856" spans="1:7" x14ac:dyDescent="0.3">
      <c r="A39856">
        <v>304749</v>
      </c>
      <c r="B39856" s="2">
        <v>44400.039427184471</v>
      </c>
      <c r="C39856" s="37">
        <v>3.9432870370370368E-2</v>
      </c>
      <c r="E39856">
        <v>88863</v>
      </c>
      <c r="F39856">
        <f t="shared" si="1245"/>
        <v>5</v>
      </c>
      <c r="G39856" s="37" t="str">
        <f t="shared" si="1246"/>
        <v>будни</v>
      </c>
    </row>
    <row r="39857" spans="1:7" x14ac:dyDescent="0.3">
      <c r="A39857">
        <v>304748</v>
      </c>
      <c r="B39857" s="2">
        <v>44400.03902265372</v>
      </c>
      <c r="C39857" s="37">
        <v>3.9027777777777779E-2</v>
      </c>
      <c r="E39857">
        <v>322946</v>
      </c>
      <c r="F39857">
        <f t="shared" si="1245"/>
        <v>5</v>
      </c>
      <c r="G39857" s="37" t="str">
        <f t="shared" si="1246"/>
        <v>будни</v>
      </c>
    </row>
    <row r="39858" spans="1:7" x14ac:dyDescent="0.3">
      <c r="A39858">
        <v>304741</v>
      </c>
      <c r="B39858" s="2">
        <v>44400.03780906149</v>
      </c>
      <c r="C39858" s="37">
        <v>3.7812500000000006E-2</v>
      </c>
      <c r="E39858">
        <v>412882</v>
      </c>
      <c r="F39858">
        <f t="shared" si="1245"/>
        <v>5</v>
      </c>
      <c r="G39858" s="37" t="str">
        <f t="shared" si="1246"/>
        <v>будни</v>
      </c>
    </row>
    <row r="39859" spans="1:7" x14ac:dyDescent="0.3">
      <c r="A39859">
        <v>304743</v>
      </c>
      <c r="B39859" s="2">
        <v>44400.03780906149</v>
      </c>
      <c r="C39859" s="37">
        <v>3.7812500000000006E-2</v>
      </c>
      <c r="E39859">
        <v>341333</v>
      </c>
      <c r="F39859">
        <f t="shared" si="1245"/>
        <v>5</v>
      </c>
      <c r="G39859" s="37" t="str">
        <f t="shared" si="1246"/>
        <v>будни</v>
      </c>
    </row>
    <row r="39860" spans="1:7" x14ac:dyDescent="0.3">
      <c r="A39860">
        <v>304736</v>
      </c>
      <c r="B39860" s="2">
        <v>44400.034168284787</v>
      </c>
      <c r="C39860" s="37">
        <v>3.4166666666666672E-2</v>
      </c>
      <c r="E39860">
        <v>70072</v>
      </c>
      <c r="F39860">
        <f t="shared" si="1245"/>
        <v>5</v>
      </c>
      <c r="G39860" s="37" t="str">
        <f t="shared" si="1246"/>
        <v>будни</v>
      </c>
    </row>
    <row r="39861" spans="1:7" x14ac:dyDescent="0.3">
      <c r="A39861">
        <v>304731</v>
      </c>
      <c r="B39861" s="2">
        <v>44400.033763754051</v>
      </c>
      <c r="C39861" s="37">
        <v>3.3761574074074076E-2</v>
      </c>
      <c r="E39861">
        <v>397099</v>
      </c>
      <c r="F39861">
        <f t="shared" si="1245"/>
        <v>5</v>
      </c>
      <c r="G39861" s="37" t="str">
        <f t="shared" si="1246"/>
        <v>будни</v>
      </c>
    </row>
    <row r="39862" spans="1:7" x14ac:dyDescent="0.3">
      <c r="A39862">
        <v>304726</v>
      </c>
      <c r="B39862" s="2">
        <v>44400.033333333333</v>
      </c>
      <c r="C39862" s="37">
        <v>3.3333333333333333E-2</v>
      </c>
      <c r="E39862">
        <v>72860</v>
      </c>
      <c r="F39862">
        <f t="shared" si="1245"/>
        <v>5</v>
      </c>
      <c r="G39862" s="37" t="str">
        <f t="shared" si="1246"/>
        <v>будни</v>
      </c>
    </row>
    <row r="39863" spans="1:7" x14ac:dyDescent="0.3">
      <c r="A39863">
        <v>304722</v>
      </c>
      <c r="B39863" s="2">
        <v>44400.033000000003</v>
      </c>
      <c r="C39863" s="37">
        <v>3.2997685185185185E-2</v>
      </c>
      <c r="E39863">
        <v>226824</v>
      </c>
      <c r="F39863">
        <f t="shared" si="1245"/>
        <v>5</v>
      </c>
      <c r="G39863" s="37" t="str">
        <f t="shared" si="1246"/>
        <v>будни</v>
      </c>
    </row>
    <row r="39864" spans="1:7" x14ac:dyDescent="0.3">
      <c r="A39864">
        <v>304721</v>
      </c>
      <c r="B39864" s="2">
        <v>44400.032550161814</v>
      </c>
      <c r="C39864" s="37">
        <v>3.2546296296296295E-2</v>
      </c>
      <c r="E39864">
        <v>74742</v>
      </c>
      <c r="F39864">
        <f t="shared" si="1245"/>
        <v>5</v>
      </c>
      <c r="G39864" s="37" t="str">
        <f t="shared" si="1246"/>
        <v>будни</v>
      </c>
    </row>
    <row r="39865" spans="1:7" x14ac:dyDescent="0.3">
      <c r="A39865">
        <v>304716</v>
      </c>
      <c r="B39865" s="2">
        <v>44400.032333333336</v>
      </c>
      <c r="C39865" s="37">
        <v>3.2337962962962964E-2</v>
      </c>
      <c r="E39865">
        <v>53136</v>
      </c>
      <c r="F39865">
        <f t="shared" si="1245"/>
        <v>5</v>
      </c>
      <c r="G39865" s="37" t="str">
        <f t="shared" si="1246"/>
        <v>будни</v>
      </c>
    </row>
    <row r="39866" spans="1:7" x14ac:dyDescent="0.3">
      <c r="A39866">
        <v>304711</v>
      </c>
      <c r="B39866" s="2">
        <v>44400.030666666666</v>
      </c>
      <c r="C39866" s="37">
        <v>3.0671296296296294E-2</v>
      </c>
      <c r="E39866">
        <v>318314</v>
      </c>
      <c r="F39866">
        <f t="shared" si="1245"/>
        <v>5</v>
      </c>
      <c r="G39866" s="37" t="str">
        <f t="shared" si="1246"/>
        <v>будни</v>
      </c>
    </row>
    <row r="39867" spans="1:7" x14ac:dyDescent="0.3">
      <c r="A39867">
        <v>304710</v>
      </c>
      <c r="B39867" s="2">
        <v>44400.02931391586</v>
      </c>
      <c r="C39867" s="37">
        <v>2.9317129629629634E-2</v>
      </c>
      <c r="E39867">
        <v>347393</v>
      </c>
      <c r="F39867">
        <f t="shared" si="1245"/>
        <v>5</v>
      </c>
      <c r="G39867" s="37" t="str">
        <f t="shared" si="1246"/>
        <v>будни</v>
      </c>
    </row>
    <row r="39868" spans="1:7" x14ac:dyDescent="0.3">
      <c r="A39868">
        <v>304701</v>
      </c>
      <c r="B39868" s="2">
        <v>44400.026333333335</v>
      </c>
      <c r="C39868" s="37">
        <v>2.6331018518518517E-2</v>
      </c>
      <c r="E39868">
        <v>392434</v>
      </c>
      <c r="F39868">
        <f t="shared" si="1245"/>
        <v>5</v>
      </c>
      <c r="G39868" s="37" t="str">
        <f t="shared" si="1246"/>
        <v>будни</v>
      </c>
    </row>
    <row r="39869" spans="1:7" x14ac:dyDescent="0.3">
      <c r="A39869">
        <v>304706</v>
      </c>
      <c r="B39869" s="2">
        <v>44400.026333333335</v>
      </c>
      <c r="C39869" s="37">
        <v>2.6331018518518517E-2</v>
      </c>
      <c r="E39869">
        <v>153893</v>
      </c>
      <c r="F39869">
        <f t="shared" si="1245"/>
        <v>5</v>
      </c>
      <c r="G39869" s="37" t="str">
        <f t="shared" si="1246"/>
        <v>будни</v>
      </c>
    </row>
    <row r="39870" spans="1:7" x14ac:dyDescent="0.3">
      <c r="A39870">
        <v>304696</v>
      </c>
      <c r="B39870" s="2">
        <v>44400.023245954697</v>
      </c>
      <c r="C39870" s="37">
        <v>2.3240740740740742E-2</v>
      </c>
      <c r="E39870">
        <v>241713</v>
      </c>
      <c r="F39870">
        <f t="shared" si="1245"/>
        <v>5</v>
      </c>
      <c r="G39870" s="37" t="str">
        <f t="shared" si="1246"/>
        <v>будни</v>
      </c>
    </row>
    <row r="39871" spans="1:7" x14ac:dyDescent="0.3">
      <c r="A39871">
        <v>304691</v>
      </c>
      <c r="B39871" s="2">
        <v>44400.02203236246</v>
      </c>
      <c r="C39871" s="37">
        <v>2.2037037037037036E-2</v>
      </c>
      <c r="E39871">
        <v>304128</v>
      </c>
      <c r="F39871">
        <f t="shared" si="1245"/>
        <v>5</v>
      </c>
      <c r="G39871" s="37" t="str">
        <f t="shared" si="1246"/>
        <v>будни</v>
      </c>
    </row>
    <row r="39872" spans="1:7" x14ac:dyDescent="0.3">
      <c r="A39872">
        <v>304690</v>
      </c>
      <c r="B39872" s="2">
        <v>44400.019605177993</v>
      </c>
      <c r="C39872" s="37">
        <v>1.9606481481481482E-2</v>
      </c>
      <c r="E39872">
        <v>153893</v>
      </c>
      <c r="F39872">
        <f t="shared" si="1245"/>
        <v>5</v>
      </c>
      <c r="G39872" s="37" t="str">
        <f t="shared" si="1246"/>
        <v>будни</v>
      </c>
    </row>
    <row r="39873" spans="1:7" x14ac:dyDescent="0.3">
      <c r="A39873">
        <v>304686</v>
      </c>
      <c r="B39873" s="2">
        <v>44400.017177993526</v>
      </c>
      <c r="C39873" s="37">
        <v>1.7175925925925924E-2</v>
      </c>
      <c r="E39873">
        <v>51713</v>
      </c>
      <c r="F39873">
        <f t="shared" si="1245"/>
        <v>5</v>
      </c>
      <c r="G39873" s="37" t="str">
        <f t="shared" si="1246"/>
        <v>будни</v>
      </c>
    </row>
    <row r="39874" spans="1:7" x14ac:dyDescent="0.3">
      <c r="A39874">
        <v>304684</v>
      </c>
      <c r="B39874" s="2">
        <v>44400.016666666663</v>
      </c>
      <c r="C39874" s="37">
        <v>1.6666666666666666E-2</v>
      </c>
      <c r="E39874">
        <v>230507</v>
      </c>
      <c r="F39874">
        <f t="shared" si="1245"/>
        <v>5</v>
      </c>
      <c r="G39874" s="37" t="str">
        <f t="shared" si="1246"/>
        <v>будни</v>
      </c>
    </row>
    <row r="39875" spans="1:7" x14ac:dyDescent="0.3">
      <c r="A39875">
        <v>304680</v>
      </c>
      <c r="B39875" s="2">
        <v>44400.014750809059</v>
      </c>
      <c r="C39875" s="37">
        <v>1.4745370370370372E-2</v>
      </c>
      <c r="E39875">
        <v>182841</v>
      </c>
      <c r="F39875">
        <f t="shared" ref="F39875:F39938" si="1247">WEEKDAY(B39875,2)</f>
        <v>5</v>
      </c>
      <c r="G39875" s="37" t="str">
        <f t="shared" si="1246"/>
        <v>будни</v>
      </c>
    </row>
    <row r="39876" spans="1:7" x14ac:dyDescent="0.3">
      <c r="A39876">
        <v>304677</v>
      </c>
      <c r="B39876" s="2">
        <v>44400.013941747573</v>
      </c>
      <c r="C39876" s="37">
        <v>1.3946759259259258E-2</v>
      </c>
      <c r="E39876">
        <v>250679</v>
      </c>
      <c r="F39876">
        <f t="shared" si="1247"/>
        <v>5</v>
      </c>
      <c r="G39876" s="37" t="str">
        <f t="shared" si="1246"/>
        <v>будни</v>
      </c>
    </row>
    <row r="39877" spans="1:7" x14ac:dyDescent="0.3">
      <c r="A39877">
        <v>304676</v>
      </c>
      <c r="B39877" s="2">
        <v>44400.01353721683</v>
      </c>
      <c r="C39877" s="37">
        <v>1.3541666666666667E-2</v>
      </c>
      <c r="E39877">
        <v>320264</v>
      </c>
      <c r="F39877">
        <f t="shared" si="1247"/>
        <v>5</v>
      </c>
      <c r="G39877" s="37" t="str">
        <f t="shared" si="1246"/>
        <v>будни</v>
      </c>
    </row>
    <row r="39878" spans="1:7" x14ac:dyDescent="0.3">
      <c r="A39878">
        <v>304673</v>
      </c>
      <c r="B39878" s="2">
        <v>44400.012728155343</v>
      </c>
      <c r="C39878" s="37">
        <v>1.2731481481481481E-2</v>
      </c>
      <c r="E39878">
        <v>37644</v>
      </c>
      <c r="F39878">
        <f t="shared" si="1247"/>
        <v>5</v>
      </c>
      <c r="G39878" s="37" t="str">
        <f t="shared" si="1246"/>
        <v>будни</v>
      </c>
    </row>
    <row r="39879" spans="1:7" x14ac:dyDescent="0.3">
      <c r="A39879">
        <v>304662</v>
      </c>
      <c r="B39879" s="2">
        <v>44400.008278317153</v>
      </c>
      <c r="C39879" s="37">
        <v>8.2754629629629619E-3</v>
      </c>
      <c r="E39879">
        <v>411922</v>
      </c>
      <c r="F39879">
        <f t="shared" si="1247"/>
        <v>5</v>
      </c>
      <c r="G39879" s="37" t="str">
        <f t="shared" si="1246"/>
        <v>будни</v>
      </c>
    </row>
    <row r="39880" spans="1:7" x14ac:dyDescent="0.3">
      <c r="A39880">
        <v>304667</v>
      </c>
      <c r="B39880" s="2">
        <v>44400.008278317153</v>
      </c>
      <c r="C39880" s="37">
        <v>8.2754629629629619E-3</v>
      </c>
      <c r="E39880">
        <v>112334</v>
      </c>
      <c r="F39880">
        <f t="shared" si="1247"/>
        <v>5</v>
      </c>
      <c r="G39880" s="37" t="str">
        <f t="shared" si="1246"/>
        <v>будни</v>
      </c>
    </row>
    <row r="39881" spans="1:7" x14ac:dyDescent="0.3">
      <c r="A39881">
        <v>304669</v>
      </c>
      <c r="B39881" s="2">
        <v>44400.008278317153</v>
      </c>
      <c r="C39881" s="37">
        <v>8.2754629629629619E-3</v>
      </c>
      <c r="E39881">
        <v>82901</v>
      </c>
      <c r="F39881">
        <f t="shared" si="1247"/>
        <v>5</v>
      </c>
      <c r="G39881" s="37" t="str">
        <f t="shared" si="1246"/>
        <v>будни</v>
      </c>
    </row>
    <row r="39882" spans="1:7" x14ac:dyDescent="0.3">
      <c r="A39882">
        <v>304661</v>
      </c>
      <c r="B39882" s="2">
        <v>44400.007064724923</v>
      </c>
      <c r="C39882" s="37">
        <v>7.0601851851851841E-3</v>
      </c>
      <c r="E39882">
        <v>108961</v>
      </c>
      <c r="F39882">
        <f t="shared" si="1247"/>
        <v>5</v>
      </c>
      <c r="G39882" s="37" t="str">
        <f t="shared" si="1246"/>
        <v>будни</v>
      </c>
    </row>
    <row r="39883" spans="1:7" x14ac:dyDescent="0.3">
      <c r="A39883">
        <v>304658</v>
      </c>
      <c r="B39883" s="2">
        <v>44400.005851132686</v>
      </c>
      <c r="C39883" s="37">
        <v>5.8564814814814825E-3</v>
      </c>
      <c r="E39883">
        <v>316436</v>
      </c>
      <c r="F39883">
        <f t="shared" si="1247"/>
        <v>5</v>
      </c>
      <c r="G39883" s="37" t="str">
        <f t="shared" ref="G39883:G39946" si="1248">IF(F39883&gt;=6,"выходные","будни")</f>
        <v>будни</v>
      </c>
    </row>
    <row r="39884" spans="1:7" x14ac:dyDescent="0.3">
      <c r="A39884">
        <v>304657</v>
      </c>
      <c r="B39884" s="2">
        <v>44400.004333333338</v>
      </c>
      <c r="C39884" s="37">
        <v>4.3287037037037035E-3</v>
      </c>
      <c r="E39884">
        <v>88863</v>
      </c>
      <c r="F39884">
        <f t="shared" si="1247"/>
        <v>5</v>
      </c>
      <c r="G39884" s="37" t="str">
        <f t="shared" si="1248"/>
        <v>будни</v>
      </c>
    </row>
    <row r="39885" spans="1:7" x14ac:dyDescent="0.3">
      <c r="A39885">
        <v>304656</v>
      </c>
      <c r="B39885" s="2">
        <v>44400.00382847897</v>
      </c>
      <c r="C39885" s="37">
        <v>3.8310185185185183E-3</v>
      </c>
      <c r="E39885">
        <v>89186</v>
      </c>
      <c r="F39885">
        <f t="shared" si="1247"/>
        <v>5</v>
      </c>
      <c r="G39885" s="37" t="str">
        <f t="shared" si="1248"/>
        <v>будни</v>
      </c>
    </row>
    <row r="39886" spans="1:7" x14ac:dyDescent="0.3">
      <c r="A39886">
        <v>304652</v>
      </c>
      <c r="B39886" s="2">
        <v>44400.002614886725</v>
      </c>
      <c r="C39886" s="37">
        <v>2.615740740740741E-3</v>
      </c>
      <c r="E39886">
        <v>120139</v>
      </c>
      <c r="F39886">
        <f t="shared" si="1247"/>
        <v>5</v>
      </c>
      <c r="G39886" s="37" t="str">
        <f t="shared" si="1248"/>
        <v>будни</v>
      </c>
    </row>
    <row r="39887" spans="1:7" x14ac:dyDescent="0.3">
      <c r="A39887">
        <v>304650</v>
      </c>
      <c r="B39887" s="2">
        <v>44400.001805825246</v>
      </c>
      <c r="C39887" s="37">
        <v>1.8055555555555557E-3</v>
      </c>
      <c r="E39887">
        <v>320940</v>
      </c>
      <c r="F39887">
        <f t="shared" si="1247"/>
        <v>5</v>
      </c>
      <c r="G39887" s="37" t="str">
        <f t="shared" si="1248"/>
        <v>будни</v>
      </c>
    </row>
    <row r="39888" spans="1:7" x14ac:dyDescent="0.3">
      <c r="A39888">
        <v>304645</v>
      </c>
      <c r="B39888" s="2">
        <v>44400.000592233009</v>
      </c>
      <c r="C39888" s="37">
        <v>5.9027777777777778E-4</v>
      </c>
      <c r="E39888">
        <v>439807</v>
      </c>
      <c r="F39888">
        <f t="shared" si="1247"/>
        <v>5</v>
      </c>
      <c r="G39888" s="37" t="str">
        <f t="shared" si="1248"/>
        <v>будни</v>
      </c>
    </row>
    <row r="39889" spans="1:7" x14ac:dyDescent="0.3">
      <c r="A39889">
        <v>304628</v>
      </c>
      <c r="B39889" s="2">
        <v>44399.998974110036</v>
      </c>
      <c r="C39889" s="37">
        <v>0.99896990740740732</v>
      </c>
      <c r="E39889">
        <v>342175</v>
      </c>
      <c r="F39889">
        <f t="shared" si="1247"/>
        <v>4</v>
      </c>
      <c r="G39889" s="37" t="str">
        <f t="shared" si="1248"/>
        <v>будни</v>
      </c>
    </row>
    <row r="39890" spans="1:7" x14ac:dyDescent="0.3">
      <c r="A39890">
        <v>304633</v>
      </c>
      <c r="B39890" s="2">
        <v>44399.998974110036</v>
      </c>
      <c r="C39890" s="37">
        <v>0.99896990740740732</v>
      </c>
      <c r="E39890">
        <v>70091</v>
      </c>
      <c r="F39890">
        <f t="shared" si="1247"/>
        <v>4</v>
      </c>
      <c r="G39890" s="37" t="str">
        <f t="shared" si="1248"/>
        <v>будни</v>
      </c>
    </row>
    <row r="39891" spans="1:7" x14ac:dyDescent="0.3">
      <c r="A39891">
        <v>304635</v>
      </c>
      <c r="B39891" s="2">
        <v>44399.998974110036</v>
      </c>
      <c r="C39891" s="37">
        <v>0.99896990740740732</v>
      </c>
      <c r="E39891">
        <v>230507</v>
      </c>
      <c r="F39891">
        <f t="shared" si="1247"/>
        <v>4</v>
      </c>
      <c r="G39891" s="37" t="str">
        <f t="shared" si="1248"/>
        <v>будни</v>
      </c>
    </row>
    <row r="39892" spans="1:7" x14ac:dyDescent="0.3">
      <c r="A39892">
        <v>304640</v>
      </c>
      <c r="B39892" s="2">
        <v>44399.998974110036</v>
      </c>
      <c r="C39892" s="37">
        <v>0.99896990740740732</v>
      </c>
      <c r="E39892">
        <v>179296</v>
      </c>
      <c r="F39892">
        <f t="shared" si="1247"/>
        <v>4</v>
      </c>
      <c r="G39892" s="37" t="str">
        <f t="shared" si="1248"/>
        <v>будни</v>
      </c>
    </row>
    <row r="39893" spans="1:7" x14ac:dyDescent="0.3">
      <c r="A39893">
        <v>304627</v>
      </c>
      <c r="B39893" s="2">
        <v>44399.997355987056</v>
      </c>
      <c r="C39893" s="37">
        <v>0.99736111111111114</v>
      </c>
      <c r="E39893">
        <v>351192</v>
      </c>
      <c r="F39893">
        <f t="shared" si="1247"/>
        <v>4</v>
      </c>
      <c r="G39893" s="37" t="str">
        <f t="shared" si="1248"/>
        <v>будни</v>
      </c>
    </row>
    <row r="39894" spans="1:7" x14ac:dyDescent="0.3">
      <c r="A39894">
        <v>304619</v>
      </c>
      <c r="B39894" s="2">
        <v>44399.995333333332</v>
      </c>
      <c r="C39894" s="37">
        <v>0.99533564814814823</v>
      </c>
      <c r="E39894">
        <v>331096</v>
      </c>
      <c r="F39894">
        <f t="shared" si="1247"/>
        <v>4</v>
      </c>
      <c r="G39894" s="37" t="str">
        <f t="shared" si="1248"/>
        <v>будни</v>
      </c>
    </row>
    <row r="39895" spans="1:7" x14ac:dyDescent="0.3">
      <c r="A39895">
        <v>304622</v>
      </c>
      <c r="B39895" s="2">
        <v>44399.995333333332</v>
      </c>
      <c r="C39895" s="37">
        <v>0.99533564814814823</v>
      </c>
      <c r="E39895">
        <v>301309</v>
      </c>
      <c r="F39895">
        <f t="shared" si="1247"/>
        <v>4</v>
      </c>
      <c r="G39895" s="37" t="str">
        <f t="shared" si="1248"/>
        <v>будни</v>
      </c>
    </row>
    <row r="39896" spans="1:7" x14ac:dyDescent="0.3">
      <c r="A39896">
        <v>304618</v>
      </c>
      <c r="B39896" s="2">
        <v>44399.994119741103</v>
      </c>
      <c r="C39896" s="37">
        <v>0.99412037037037038</v>
      </c>
      <c r="E39896">
        <v>351192</v>
      </c>
      <c r="F39896">
        <f t="shared" si="1247"/>
        <v>4</v>
      </c>
      <c r="G39896" s="37" t="str">
        <f t="shared" si="1248"/>
        <v>будни</v>
      </c>
    </row>
    <row r="39897" spans="1:7" x14ac:dyDescent="0.3">
      <c r="A39897">
        <v>304613</v>
      </c>
      <c r="B39897" s="2">
        <v>44399.993715210359</v>
      </c>
      <c r="C39897" s="37">
        <v>0.99371527777777768</v>
      </c>
      <c r="E39897">
        <v>447858</v>
      </c>
      <c r="F39897">
        <f t="shared" si="1247"/>
        <v>4</v>
      </c>
      <c r="G39897" s="37" t="str">
        <f t="shared" si="1248"/>
        <v>будни</v>
      </c>
    </row>
    <row r="39898" spans="1:7" x14ac:dyDescent="0.3">
      <c r="A39898">
        <v>304606</v>
      </c>
      <c r="B39898" s="2">
        <v>44399.992097087379</v>
      </c>
      <c r="C39898" s="37">
        <v>0.99209490740740736</v>
      </c>
      <c r="E39898">
        <v>230027</v>
      </c>
      <c r="F39898">
        <f t="shared" si="1247"/>
        <v>4</v>
      </c>
      <c r="G39898" s="37" t="str">
        <f t="shared" si="1248"/>
        <v>будни</v>
      </c>
    </row>
    <row r="39899" spans="1:7" x14ac:dyDescent="0.3">
      <c r="A39899">
        <v>304608</v>
      </c>
      <c r="B39899" s="2">
        <v>44399.992097087379</v>
      </c>
      <c r="C39899" s="37">
        <v>0.99209490740740736</v>
      </c>
      <c r="E39899">
        <v>473327</v>
      </c>
      <c r="F39899">
        <f t="shared" si="1247"/>
        <v>4</v>
      </c>
      <c r="G39899" s="37" t="str">
        <f t="shared" si="1248"/>
        <v>будни</v>
      </c>
    </row>
    <row r="39900" spans="1:7" x14ac:dyDescent="0.3">
      <c r="A39900">
        <v>304605</v>
      </c>
      <c r="B39900" s="2">
        <v>44399.991288025893</v>
      </c>
      <c r="C39900" s="37">
        <v>0.99128472222222219</v>
      </c>
      <c r="E39900">
        <v>351192</v>
      </c>
      <c r="F39900">
        <f t="shared" si="1247"/>
        <v>4</v>
      </c>
      <c r="G39900" s="37" t="str">
        <f t="shared" si="1248"/>
        <v>будни</v>
      </c>
    </row>
    <row r="39901" spans="1:7" x14ac:dyDescent="0.3">
      <c r="A39901">
        <v>304602</v>
      </c>
      <c r="B39901" s="2">
        <v>44399.990883495149</v>
      </c>
      <c r="C39901" s="37">
        <v>0.99087962962962972</v>
      </c>
      <c r="E39901">
        <v>86587</v>
      </c>
      <c r="F39901">
        <f t="shared" si="1247"/>
        <v>4</v>
      </c>
      <c r="G39901" s="37" t="str">
        <f t="shared" si="1248"/>
        <v>будни</v>
      </c>
    </row>
    <row r="39902" spans="1:7" x14ac:dyDescent="0.3">
      <c r="A39902">
        <v>304601</v>
      </c>
      <c r="B39902" s="2">
        <v>44399.989000000001</v>
      </c>
      <c r="C39902" s="37">
        <v>0.98900462962962965</v>
      </c>
      <c r="E39902">
        <v>145779</v>
      </c>
      <c r="F39902">
        <f t="shared" si="1247"/>
        <v>4</v>
      </c>
      <c r="G39902" s="37" t="str">
        <f t="shared" si="1248"/>
        <v>будни</v>
      </c>
    </row>
    <row r="39903" spans="1:7" x14ac:dyDescent="0.3">
      <c r="A39903">
        <v>304598</v>
      </c>
      <c r="B39903" s="2">
        <v>44399.987000000001</v>
      </c>
      <c r="C39903" s="37">
        <v>0.98700231481481471</v>
      </c>
      <c r="E39903">
        <v>470762</v>
      </c>
      <c r="F39903">
        <f t="shared" si="1247"/>
        <v>4</v>
      </c>
      <c r="G39903" s="37" t="str">
        <f t="shared" si="1248"/>
        <v>будни</v>
      </c>
    </row>
    <row r="39904" spans="1:7" x14ac:dyDescent="0.3">
      <c r="A39904">
        <v>304593</v>
      </c>
      <c r="B39904" s="2">
        <v>44399.985624595472</v>
      </c>
      <c r="C39904" s="37">
        <v>0.98562500000000008</v>
      </c>
      <c r="E39904">
        <v>324743</v>
      </c>
      <c r="F39904">
        <f t="shared" si="1247"/>
        <v>4</v>
      </c>
      <c r="G39904" s="37" t="str">
        <f t="shared" si="1248"/>
        <v>будни</v>
      </c>
    </row>
    <row r="39905" spans="1:7" x14ac:dyDescent="0.3">
      <c r="A39905">
        <v>304590</v>
      </c>
      <c r="B39905" s="2">
        <v>44399.985220064722</v>
      </c>
      <c r="C39905" s="37">
        <v>0.98521990740740739</v>
      </c>
      <c r="E39905">
        <v>154228</v>
      </c>
      <c r="F39905">
        <f t="shared" si="1247"/>
        <v>4</v>
      </c>
      <c r="G39905" s="37" t="str">
        <f t="shared" si="1248"/>
        <v>будни</v>
      </c>
    </row>
    <row r="39906" spans="1:7" x14ac:dyDescent="0.3">
      <c r="A39906">
        <v>304585</v>
      </c>
      <c r="B39906" s="2">
        <v>44399.983197411006</v>
      </c>
      <c r="C39906" s="37">
        <v>0.98319444444444448</v>
      </c>
      <c r="E39906">
        <v>406648</v>
      </c>
      <c r="F39906">
        <f t="shared" si="1247"/>
        <v>4</v>
      </c>
      <c r="G39906" s="37" t="str">
        <f t="shared" si="1248"/>
        <v>будни</v>
      </c>
    </row>
    <row r="39907" spans="1:7" x14ac:dyDescent="0.3">
      <c r="A39907">
        <v>304584</v>
      </c>
      <c r="B39907" s="2">
        <v>44399.982388349512</v>
      </c>
      <c r="C39907" s="37">
        <v>0.98238425925925921</v>
      </c>
      <c r="E39907">
        <v>160701</v>
      </c>
      <c r="F39907">
        <f t="shared" si="1247"/>
        <v>4</v>
      </c>
      <c r="G39907" s="37" t="str">
        <f t="shared" si="1248"/>
        <v>будни</v>
      </c>
    </row>
    <row r="39908" spans="1:7" x14ac:dyDescent="0.3">
      <c r="A39908">
        <v>304582</v>
      </c>
      <c r="B39908" s="2">
        <v>44399.982333333333</v>
      </c>
      <c r="C39908" s="37">
        <v>0.98233796296296294</v>
      </c>
      <c r="E39908">
        <v>65828</v>
      </c>
      <c r="F39908">
        <f t="shared" si="1247"/>
        <v>4</v>
      </c>
      <c r="G39908" s="37" t="str">
        <f t="shared" si="1248"/>
        <v>будни</v>
      </c>
    </row>
    <row r="39909" spans="1:7" x14ac:dyDescent="0.3">
      <c r="A39909">
        <v>304581</v>
      </c>
      <c r="B39909" s="2">
        <v>44399.981983818776</v>
      </c>
      <c r="C39909" s="37">
        <v>0.98197916666666663</v>
      </c>
      <c r="E39909">
        <v>464962</v>
      </c>
      <c r="F39909">
        <f t="shared" si="1247"/>
        <v>4</v>
      </c>
      <c r="G39909" s="37" t="str">
        <f t="shared" si="1248"/>
        <v>будни</v>
      </c>
    </row>
    <row r="39910" spans="1:7" x14ac:dyDescent="0.3">
      <c r="A39910">
        <v>304579</v>
      </c>
      <c r="B39910" s="2">
        <v>44399.980770226532</v>
      </c>
      <c r="C39910" s="37">
        <v>0.98077546296296303</v>
      </c>
      <c r="E39910">
        <v>250679</v>
      </c>
      <c r="F39910">
        <f t="shared" si="1247"/>
        <v>4</v>
      </c>
      <c r="G39910" s="37" t="str">
        <f t="shared" si="1248"/>
        <v>будни</v>
      </c>
    </row>
    <row r="39911" spans="1:7" x14ac:dyDescent="0.3">
      <c r="A39911">
        <v>304574</v>
      </c>
      <c r="B39911" s="2">
        <v>44399.979556634309</v>
      </c>
      <c r="C39911" s="37">
        <v>0.97956018518518517</v>
      </c>
      <c r="E39911">
        <v>439250</v>
      </c>
      <c r="F39911">
        <f t="shared" si="1247"/>
        <v>4</v>
      </c>
      <c r="G39911" s="37" t="str">
        <f t="shared" si="1248"/>
        <v>будни</v>
      </c>
    </row>
    <row r="39912" spans="1:7" x14ac:dyDescent="0.3">
      <c r="A39912">
        <v>304572</v>
      </c>
      <c r="B39912" s="2">
        <v>44399.977938511329</v>
      </c>
      <c r="C39912" s="37">
        <v>0.97793981481481485</v>
      </c>
      <c r="E39912">
        <v>397531</v>
      </c>
      <c r="F39912">
        <f t="shared" si="1247"/>
        <v>4</v>
      </c>
      <c r="G39912" s="37" t="str">
        <f t="shared" si="1248"/>
        <v>будни</v>
      </c>
    </row>
    <row r="39913" spans="1:7" x14ac:dyDescent="0.3">
      <c r="A39913">
        <v>304571</v>
      </c>
      <c r="B39913" s="2">
        <v>44399.975666666665</v>
      </c>
      <c r="C39913" s="37">
        <v>0.97567129629629623</v>
      </c>
      <c r="E39913">
        <v>202914</v>
      </c>
      <c r="F39913">
        <f t="shared" si="1247"/>
        <v>4</v>
      </c>
      <c r="G39913" s="37" t="str">
        <f t="shared" si="1248"/>
        <v>будни</v>
      </c>
    </row>
    <row r="39914" spans="1:7" x14ac:dyDescent="0.3">
      <c r="A39914">
        <v>304566</v>
      </c>
      <c r="B39914" s="2">
        <v>44399.975511326862</v>
      </c>
      <c r="C39914" s="37">
        <v>0.97550925925925924</v>
      </c>
      <c r="E39914">
        <v>411922</v>
      </c>
      <c r="F39914">
        <f t="shared" si="1247"/>
        <v>4</v>
      </c>
      <c r="G39914" s="37" t="str">
        <f t="shared" si="1248"/>
        <v>будни</v>
      </c>
    </row>
    <row r="39915" spans="1:7" x14ac:dyDescent="0.3">
      <c r="A39915">
        <v>304564</v>
      </c>
      <c r="B39915" s="2">
        <v>44399.974702265376</v>
      </c>
      <c r="C39915" s="37">
        <v>0.97469907407407408</v>
      </c>
      <c r="E39915">
        <v>21760</v>
      </c>
      <c r="F39915">
        <f t="shared" si="1247"/>
        <v>4</v>
      </c>
      <c r="G39915" s="37" t="str">
        <f t="shared" si="1248"/>
        <v>будни</v>
      </c>
    </row>
    <row r="39916" spans="1:7" x14ac:dyDescent="0.3">
      <c r="A39916">
        <v>304563</v>
      </c>
      <c r="B39916" s="2">
        <v>44399.974333333339</v>
      </c>
      <c r="C39916" s="37">
        <v>0.97432870370370372</v>
      </c>
      <c r="E39916">
        <v>130721</v>
      </c>
      <c r="F39916">
        <f t="shared" si="1247"/>
        <v>4</v>
      </c>
      <c r="G39916" s="37" t="str">
        <f t="shared" si="1248"/>
        <v>будни</v>
      </c>
    </row>
    <row r="39917" spans="1:7" x14ac:dyDescent="0.3">
      <c r="A39917">
        <v>304552</v>
      </c>
      <c r="B39917" s="2">
        <v>44399.973084142395</v>
      </c>
      <c r="C39917" s="37">
        <v>0.97307870370370375</v>
      </c>
      <c r="E39917">
        <v>182191</v>
      </c>
      <c r="F39917">
        <f t="shared" si="1247"/>
        <v>4</v>
      </c>
      <c r="G39917" s="37" t="str">
        <f t="shared" si="1248"/>
        <v>будни</v>
      </c>
    </row>
    <row r="39918" spans="1:7" x14ac:dyDescent="0.3">
      <c r="A39918">
        <v>304555</v>
      </c>
      <c r="B39918" s="2">
        <v>44399.973084142395</v>
      </c>
      <c r="C39918" s="37">
        <v>0.97307870370370375</v>
      </c>
      <c r="E39918">
        <v>88863</v>
      </c>
      <c r="F39918">
        <f t="shared" si="1247"/>
        <v>4</v>
      </c>
      <c r="G39918" s="37" t="str">
        <f t="shared" si="1248"/>
        <v>будни</v>
      </c>
    </row>
    <row r="39919" spans="1:7" x14ac:dyDescent="0.3">
      <c r="A39919">
        <v>304556</v>
      </c>
      <c r="B39919" s="2">
        <v>44399.973084142395</v>
      </c>
      <c r="C39919" s="37">
        <v>0.97307870370370375</v>
      </c>
      <c r="E39919">
        <v>288529</v>
      </c>
      <c r="F39919">
        <f t="shared" si="1247"/>
        <v>4</v>
      </c>
      <c r="G39919" s="37" t="str">
        <f t="shared" si="1248"/>
        <v>будни</v>
      </c>
    </row>
    <row r="39920" spans="1:7" x14ac:dyDescent="0.3">
      <c r="A39920">
        <v>304559</v>
      </c>
      <c r="B39920" s="2">
        <v>44399.973084142395</v>
      </c>
      <c r="C39920" s="37">
        <v>0.97307870370370375</v>
      </c>
      <c r="E39920">
        <v>470762</v>
      </c>
      <c r="F39920">
        <f t="shared" si="1247"/>
        <v>4</v>
      </c>
      <c r="G39920" s="37" t="str">
        <f t="shared" si="1248"/>
        <v>будни</v>
      </c>
    </row>
    <row r="39921" spans="1:7" x14ac:dyDescent="0.3">
      <c r="A39921">
        <v>304562</v>
      </c>
      <c r="B39921" s="2">
        <v>44399.973084142395</v>
      </c>
      <c r="C39921" s="37">
        <v>0.97307870370370375</v>
      </c>
      <c r="E39921">
        <v>401945</v>
      </c>
      <c r="F39921">
        <f t="shared" si="1247"/>
        <v>4</v>
      </c>
      <c r="G39921" s="37" t="str">
        <f t="shared" si="1248"/>
        <v>будни</v>
      </c>
    </row>
    <row r="39922" spans="1:7" x14ac:dyDescent="0.3">
      <c r="A39922">
        <v>304548</v>
      </c>
      <c r="B39922" s="2">
        <v>44399.971466019422</v>
      </c>
      <c r="C39922" s="37">
        <v>0.97146990740740735</v>
      </c>
      <c r="E39922">
        <v>472712</v>
      </c>
      <c r="F39922">
        <f t="shared" si="1247"/>
        <v>4</v>
      </c>
      <c r="G39922" s="37" t="str">
        <f t="shared" si="1248"/>
        <v>будни</v>
      </c>
    </row>
    <row r="39923" spans="1:7" x14ac:dyDescent="0.3">
      <c r="A39923">
        <v>304551</v>
      </c>
      <c r="B39923" s="2">
        <v>44399.971466019422</v>
      </c>
      <c r="C39923" s="37">
        <v>0.97146990740740735</v>
      </c>
      <c r="E39923">
        <v>250679</v>
      </c>
      <c r="F39923">
        <f t="shared" si="1247"/>
        <v>4</v>
      </c>
      <c r="G39923" s="37" t="str">
        <f t="shared" si="1248"/>
        <v>будни</v>
      </c>
    </row>
    <row r="39924" spans="1:7" x14ac:dyDescent="0.3">
      <c r="A39924">
        <v>304544</v>
      </c>
      <c r="B39924" s="2">
        <v>44399.970666666661</v>
      </c>
      <c r="C39924" s="37">
        <v>0.97067129629629623</v>
      </c>
      <c r="E39924">
        <v>97294</v>
      </c>
      <c r="F39924">
        <f t="shared" si="1247"/>
        <v>4</v>
      </c>
      <c r="G39924" s="37" t="str">
        <f t="shared" si="1248"/>
        <v>будни</v>
      </c>
    </row>
    <row r="39925" spans="1:7" x14ac:dyDescent="0.3">
      <c r="A39925">
        <v>304542</v>
      </c>
      <c r="B39925" s="2">
        <v>44399.970333333338</v>
      </c>
      <c r="C39925" s="37">
        <v>0.9703356481481481</v>
      </c>
      <c r="E39925">
        <v>295146</v>
      </c>
      <c r="F39925">
        <f t="shared" si="1247"/>
        <v>4</v>
      </c>
      <c r="G39925" s="37" t="str">
        <f t="shared" si="1248"/>
        <v>будни</v>
      </c>
    </row>
    <row r="39926" spans="1:7" x14ac:dyDescent="0.3">
      <c r="A39926">
        <v>304541</v>
      </c>
      <c r="B39926" s="2">
        <v>44399.970252427185</v>
      </c>
      <c r="C39926" s="37">
        <v>0.97025462962962961</v>
      </c>
      <c r="E39926">
        <v>118549</v>
      </c>
      <c r="F39926">
        <f t="shared" si="1247"/>
        <v>4</v>
      </c>
      <c r="G39926" s="37" t="str">
        <f t="shared" si="1248"/>
        <v>будни</v>
      </c>
    </row>
    <row r="39927" spans="1:7" x14ac:dyDescent="0.3">
      <c r="A39927">
        <v>304536</v>
      </c>
      <c r="B39927" s="2">
        <v>44399.969443365699</v>
      </c>
      <c r="C39927" s="37">
        <v>0.96944444444444444</v>
      </c>
      <c r="E39927">
        <v>182984</v>
      </c>
      <c r="F39927">
        <f t="shared" si="1247"/>
        <v>4</v>
      </c>
      <c r="G39927" s="37" t="str">
        <f t="shared" si="1248"/>
        <v>будни</v>
      </c>
    </row>
    <row r="39928" spans="1:7" x14ac:dyDescent="0.3">
      <c r="A39928">
        <v>304530</v>
      </c>
      <c r="B39928" s="2">
        <v>44399.968229773462</v>
      </c>
      <c r="C39928" s="37">
        <v>0.9682291666666667</v>
      </c>
      <c r="E39928">
        <v>396686</v>
      </c>
      <c r="F39928">
        <f t="shared" si="1247"/>
        <v>4</v>
      </c>
      <c r="G39928" s="37" t="str">
        <f t="shared" si="1248"/>
        <v>будни</v>
      </c>
    </row>
    <row r="39929" spans="1:7" x14ac:dyDescent="0.3">
      <c r="A39929">
        <v>304531</v>
      </c>
      <c r="B39929" s="2">
        <v>44399.968229773462</v>
      </c>
      <c r="C39929" s="37">
        <v>0.9682291666666667</v>
      </c>
      <c r="E39929">
        <v>359166</v>
      </c>
      <c r="F39929">
        <f t="shared" si="1247"/>
        <v>4</v>
      </c>
      <c r="G39929" s="37" t="str">
        <f t="shared" si="1248"/>
        <v>будни</v>
      </c>
    </row>
    <row r="39930" spans="1:7" x14ac:dyDescent="0.3">
      <c r="A39930">
        <v>304527</v>
      </c>
      <c r="B39930" s="2">
        <v>44399.966611650489</v>
      </c>
      <c r="C39930" s="37">
        <v>0.96660879629629637</v>
      </c>
      <c r="E39930">
        <v>180863</v>
      </c>
      <c r="F39930">
        <f t="shared" si="1247"/>
        <v>4</v>
      </c>
      <c r="G39930" s="37" t="str">
        <f t="shared" si="1248"/>
        <v>будни</v>
      </c>
    </row>
    <row r="39931" spans="1:7" x14ac:dyDescent="0.3">
      <c r="A39931">
        <v>304526</v>
      </c>
      <c r="B39931" s="2">
        <v>44399.966207119738</v>
      </c>
      <c r="C39931" s="37">
        <v>0.96620370370370379</v>
      </c>
      <c r="E39931">
        <v>268989</v>
      </c>
      <c r="F39931">
        <f t="shared" si="1247"/>
        <v>4</v>
      </c>
      <c r="G39931" s="37" t="str">
        <f t="shared" si="1248"/>
        <v>будни</v>
      </c>
    </row>
    <row r="39932" spans="1:7" x14ac:dyDescent="0.3">
      <c r="A39932">
        <v>304525</v>
      </c>
      <c r="B39932" s="2">
        <v>44399.964993527508</v>
      </c>
      <c r="C39932" s="37">
        <v>0.96498842592592593</v>
      </c>
      <c r="E39932">
        <v>444323</v>
      </c>
      <c r="F39932">
        <f t="shared" si="1247"/>
        <v>4</v>
      </c>
      <c r="G39932" s="37" t="str">
        <f t="shared" si="1248"/>
        <v>будни</v>
      </c>
    </row>
    <row r="39933" spans="1:7" x14ac:dyDescent="0.3">
      <c r="A39933">
        <v>304524</v>
      </c>
      <c r="B39933" s="2">
        <v>44399.963779935271</v>
      </c>
      <c r="C39933" s="37">
        <v>0.96378472222222211</v>
      </c>
      <c r="E39933">
        <v>411922</v>
      </c>
      <c r="F39933">
        <f t="shared" si="1247"/>
        <v>4</v>
      </c>
      <c r="G39933" s="37" t="str">
        <f t="shared" si="1248"/>
        <v>будни</v>
      </c>
    </row>
    <row r="39934" spans="1:7" x14ac:dyDescent="0.3">
      <c r="A39934">
        <v>304523</v>
      </c>
      <c r="B39934" s="2">
        <v>44399.963666666663</v>
      </c>
      <c r="C39934" s="37">
        <v>0.9636689814814815</v>
      </c>
      <c r="E39934">
        <v>347008</v>
      </c>
      <c r="F39934">
        <f t="shared" si="1247"/>
        <v>4</v>
      </c>
      <c r="G39934" s="37" t="str">
        <f t="shared" si="1248"/>
        <v>будни</v>
      </c>
    </row>
    <row r="39935" spans="1:7" x14ac:dyDescent="0.3">
      <c r="A39935">
        <v>304521</v>
      </c>
      <c r="B39935" s="2">
        <v>44399.962970873785</v>
      </c>
      <c r="C39935" s="37">
        <v>0.96297453703703706</v>
      </c>
      <c r="E39935">
        <v>411922</v>
      </c>
      <c r="F39935">
        <f t="shared" si="1247"/>
        <v>4</v>
      </c>
      <c r="G39935" s="37" t="str">
        <f t="shared" si="1248"/>
        <v>будни</v>
      </c>
    </row>
    <row r="39936" spans="1:7" x14ac:dyDescent="0.3">
      <c r="A39936">
        <v>304517</v>
      </c>
      <c r="B39936" s="2">
        <v>44399.961757281555</v>
      </c>
      <c r="C39936" s="37">
        <v>0.9617592592592592</v>
      </c>
      <c r="E39936">
        <v>258251</v>
      </c>
      <c r="F39936">
        <f t="shared" si="1247"/>
        <v>4</v>
      </c>
      <c r="G39936" s="37" t="str">
        <f t="shared" si="1248"/>
        <v>будни</v>
      </c>
    </row>
    <row r="39937" spans="1:7" x14ac:dyDescent="0.3">
      <c r="A39937">
        <v>304513</v>
      </c>
      <c r="B39937" s="2">
        <v>44399.961352750812</v>
      </c>
      <c r="C39937" s="37">
        <v>0.96135416666666673</v>
      </c>
      <c r="E39937">
        <v>256951</v>
      </c>
      <c r="F39937">
        <f t="shared" si="1247"/>
        <v>4</v>
      </c>
      <c r="G39937" s="37" t="str">
        <f t="shared" si="1248"/>
        <v>будни</v>
      </c>
    </row>
    <row r="39938" spans="1:7" x14ac:dyDescent="0.3">
      <c r="A39938">
        <v>304509</v>
      </c>
      <c r="B39938" s="2">
        <v>44399.960666666666</v>
      </c>
      <c r="C39938" s="37">
        <v>0.96067129629629633</v>
      </c>
      <c r="E39938">
        <v>270904</v>
      </c>
      <c r="F39938">
        <f t="shared" si="1247"/>
        <v>4</v>
      </c>
      <c r="G39938" s="37" t="str">
        <f t="shared" si="1248"/>
        <v>будни</v>
      </c>
    </row>
    <row r="39939" spans="1:7" x14ac:dyDescent="0.3">
      <c r="A39939">
        <v>304508</v>
      </c>
      <c r="B39939" s="2">
        <v>44399.960139158582</v>
      </c>
      <c r="C39939" s="37">
        <v>0.96013888888888888</v>
      </c>
      <c r="E39939">
        <v>131746</v>
      </c>
      <c r="F39939">
        <f t="shared" ref="F39939:F40002" si="1249">WEEKDAY(B39939,2)</f>
        <v>4</v>
      </c>
      <c r="G39939" s="37" t="str">
        <f t="shared" si="1248"/>
        <v>будни</v>
      </c>
    </row>
    <row r="39940" spans="1:7" x14ac:dyDescent="0.3">
      <c r="A39940">
        <v>304505</v>
      </c>
      <c r="B39940" s="2">
        <v>44399.96</v>
      </c>
      <c r="C39940" s="37">
        <v>0.96</v>
      </c>
      <c r="E39940">
        <v>304722</v>
      </c>
      <c r="F39940">
        <f t="shared" si="1249"/>
        <v>4</v>
      </c>
      <c r="G39940" s="37" t="str">
        <f t="shared" si="1248"/>
        <v>будни</v>
      </c>
    </row>
    <row r="39941" spans="1:7" x14ac:dyDescent="0.3">
      <c r="A39941">
        <v>304503</v>
      </c>
      <c r="B39941" s="2">
        <v>44399.959734627831</v>
      </c>
      <c r="C39941" s="37">
        <v>0.95973379629629629</v>
      </c>
      <c r="E39941">
        <v>179296</v>
      </c>
      <c r="F39941">
        <f t="shared" si="1249"/>
        <v>4</v>
      </c>
      <c r="G39941" s="37" t="str">
        <f t="shared" si="1248"/>
        <v>будни</v>
      </c>
    </row>
    <row r="39942" spans="1:7" x14ac:dyDescent="0.3">
      <c r="A39942">
        <v>304498</v>
      </c>
      <c r="B39942" s="2">
        <v>44399.958925566338</v>
      </c>
      <c r="C39942" s="37">
        <v>0.95892361111111113</v>
      </c>
      <c r="E39942">
        <v>154256</v>
      </c>
      <c r="F39942">
        <f t="shared" si="1249"/>
        <v>4</v>
      </c>
      <c r="G39942" s="37" t="str">
        <f t="shared" si="1248"/>
        <v>будни</v>
      </c>
    </row>
    <row r="39943" spans="1:7" x14ac:dyDescent="0.3">
      <c r="A39943">
        <v>304499</v>
      </c>
      <c r="B39943" s="2">
        <v>44399.958925566338</v>
      </c>
      <c r="C39943" s="37">
        <v>0.95892361111111113</v>
      </c>
      <c r="E39943">
        <v>272330</v>
      </c>
      <c r="F39943">
        <f t="shared" si="1249"/>
        <v>4</v>
      </c>
      <c r="G39943" s="37" t="str">
        <f t="shared" si="1248"/>
        <v>будни</v>
      </c>
    </row>
    <row r="39944" spans="1:7" x14ac:dyDescent="0.3">
      <c r="A39944">
        <v>304492</v>
      </c>
      <c r="B39944" s="2">
        <v>44399.958521035602</v>
      </c>
      <c r="C39944" s="37">
        <v>0.95851851851851855</v>
      </c>
      <c r="E39944">
        <v>88863</v>
      </c>
      <c r="F39944">
        <f t="shared" si="1249"/>
        <v>4</v>
      </c>
      <c r="G39944" s="37" t="str">
        <f t="shared" si="1248"/>
        <v>будни</v>
      </c>
    </row>
    <row r="39945" spans="1:7" x14ac:dyDescent="0.3">
      <c r="A39945">
        <v>304496</v>
      </c>
      <c r="B39945" s="2">
        <v>44399.958521035602</v>
      </c>
      <c r="C39945" s="37">
        <v>0.95851851851851855</v>
      </c>
      <c r="E39945">
        <v>154256</v>
      </c>
      <c r="F39945">
        <f t="shared" si="1249"/>
        <v>4</v>
      </c>
      <c r="G39945" s="37" t="str">
        <f t="shared" si="1248"/>
        <v>будни</v>
      </c>
    </row>
    <row r="39946" spans="1:7" x14ac:dyDescent="0.3">
      <c r="A39946">
        <v>304491</v>
      </c>
      <c r="B39946" s="2">
        <v>44399.958116504851</v>
      </c>
      <c r="C39946" s="37">
        <v>0.95811342592592597</v>
      </c>
      <c r="E39946">
        <v>222693</v>
      </c>
      <c r="F39946">
        <f t="shared" si="1249"/>
        <v>4</v>
      </c>
      <c r="G39946" s="37" t="str">
        <f t="shared" si="1248"/>
        <v>будни</v>
      </c>
    </row>
    <row r="39947" spans="1:7" x14ac:dyDescent="0.3">
      <c r="A39947">
        <v>304487</v>
      </c>
      <c r="B39947" s="2">
        <v>44399.957307443365</v>
      </c>
      <c r="C39947" s="37">
        <v>0.95730324074074069</v>
      </c>
      <c r="E39947">
        <v>143750</v>
      </c>
      <c r="F39947">
        <f t="shared" si="1249"/>
        <v>4</v>
      </c>
      <c r="G39947" s="37" t="str">
        <f t="shared" ref="G39947:G40010" si="1250">IF(F39947&gt;=6,"выходные","будни")</f>
        <v>будни</v>
      </c>
    </row>
    <row r="39948" spans="1:7" x14ac:dyDescent="0.3">
      <c r="A39948">
        <v>304486</v>
      </c>
      <c r="B39948" s="2">
        <v>44399.956902912621</v>
      </c>
      <c r="C39948" s="37">
        <v>0.95689814814814811</v>
      </c>
      <c r="E39948">
        <v>230507</v>
      </c>
      <c r="F39948">
        <f t="shared" si="1249"/>
        <v>4</v>
      </c>
      <c r="G39948" s="37" t="str">
        <f t="shared" si="1250"/>
        <v>будни</v>
      </c>
    </row>
    <row r="39949" spans="1:7" x14ac:dyDescent="0.3">
      <c r="A39949">
        <v>304482</v>
      </c>
      <c r="B39949" s="2">
        <v>44399.953666666668</v>
      </c>
      <c r="C39949" s="37">
        <v>0.95366898148148149</v>
      </c>
      <c r="E39949">
        <v>250679</v>
      </c>
      <c r="F39949">
        <f t="shared" si="1249"/>
        <v>4</v>
      </c>
      <c r="G39949" s="37" t="str">
        <f t="shared" si="1250"/>
        <v>будни</v>
      </c>
    </row>
    <row r="39950" spans="1:7" x14ac:dyDescent="0.3">
      <c r="A39950">
        <v>304485</v>
      </c>
      <c r="B39950" s="2">
        <v>44399.953666666668</v>
      </c>
      <c r="C39950" s="37">
        <v>0.95366898148148149</v>
      </c>
      <c r="E39950">
        <v>134080</v>
      </c>
      <c r="F39950">
        <f t="shared" si="1249"/>
        <v>4</v>
      </c>
      <c r="G39950" s="37" t="str">
        <f t="shared" si="1250"/>
        <v>будни</v>
      </c>
    </row>
    <row r="39951" spans="1:7" x14ac:dyDescent="0.3">
      <c r="A39951">
        <v>304478</v>
      </c>
      <c r="B39951" s="2">
        <v>44399.953262135925</v>
      </c>
      <c r="C39951" s="37">
        <v>0.95326388888888891</v>
      </c>
      <c r="E39951">
        <v>54411</v>
      </c>
      <c r="F39951">
        <f t="shared" si="1249"/>
        <v>4</v>
      </c>
      <c r="G39951" s="37" t="str">
        <f t="shared" si="1250"/>
        <v>будни</v>
      </c>
    </row>
    <row r="39952" spans="1:7" x14ac:dyDescent="0.3">
      <c r="A39952">
        <v>304473</v>
      </c>
      <c r="B39952" s="2">
        <v>44399.952048543695</v>
      </c>
      <c r="C39952" s="37">
        <v>0.95204861111111105</v>
      </c>
      <c r="E39952">
        <v>60239</v>
      </c>
      <c r="F39952">
        <f t="shared" si="1249"/>
        <v>4</v>
      </c>
      <c r="G39952" s="37" t="str">
        <f t="shared" si="1250"/>
        <v>будни</v>
      </c>
    </row>
    <row r="39953" spans="1:7" x14ac:dyDescent="0.3">
      <c r="A39953">
        <v>304468</v>
      </c>
      <c r="B39953" s="2">
        <v>44399.951999999997</v>
      </c>
      <c r="C39953" s="37">
        <v>0.95200231481481479</v>
      </c>
      <c r="E39953">
        <v>432277</v>
      </c>
      <c r="F39953">
        <f t="shared" si="1249"/>
        <v>4</v>
      </c>
      <c r="G39953" s="37" t="str">
        <f t="shared" si="1250"/>
        <v>будни</v>
      </c>
    </row>
    <row r="39954" spans="1:7" x14ac:dyDescent="0.3">
      <c r="A39954">
        <v>304463</v>
      </c>
      <c r="B39954" s="2">
        <v>44399.950834951451</v>
      </c>
      <c r="C39954" s="37">
        <v>0.95083333333333331</v>
      </c>
      <c r="E39954">
        <v>304128</v>
      </c>
      <c r="F39954">
        <f t="shared" si="1249"/>
        <v>4</v>
      </c>
      <c r="G39954" s="37" t="str">
        <f t="shared" si="1250"/>
        <v>будни</v>
      </c>
    </row>
    <row r="39955" spans="1:7" x14ac:dyDescent="0.3">
      <c r="A39955">
        <v>304454</v>
      </c>
      <c r="B39955" s="2">
        <v>44399.949216828478</v>
      </c>
      <c r="C39955" s="37">
        <v>0.94921296296296298</v>
      </c>
      <c r="E39955">
        <v>191893</v>
      </c>
      <c r="F39955">
        <f t="shared" si="1249"/>
        <v>4</v>
      </c>
      <c r="G39955" s="37" t="str">
        <f t="shared" si="1250"/>
        <v>будни</v>
      </c>
    </row>
    <row r="39956" spans="1:7" x14ac:dyDescent="0.3">
      <c r="A39956">
        <v>304459</v>
      </c>
      <c r="B39956" s="2">
        <v>44399.949216828478</v>
      </c>
      <c r="C39956" s="37">
        <v>0.94921296296296298</v>
      </c>
      <c r="E39956">
        <v>86587</v>
      </c>
      <c r="F39956">
        <f t="shared" si="1249"/>
        <v>4</v>
      </c>
      <c r="G39956" s="37" t="str">
        <f t="shared" si="1250"/>
        <v>будни</v>
      </c>
    </row>
    <row r="39957" spans="1:7" x14ac:dyDescent="0.3">
      <c r="A39957">
        <v>304452</v>
      </c>
      <c r="B39957" s="2">
        <v>44399.947598705498</v>
      </c>
      <c r="C39957" s="37">
        <v>0.94760416666666669</v>
      </c>
      <c r="E39957">
        <v>470762</v>
      </c>
      <c r="F39957">
        <f t="shared" si="1249"/>
        <v>4</v>
      </c>
      <c r="G39957" s="37" t="str">
        <f t="shared" si="1250"/>
        <v>будни</v>
      </c>
    </row>
    <row r="39958" spans="1:7" x14ac:dyDescent="0.3">
      <c r="A39958">
        <v>304447</v>
      </c>
      <c r="B39958" s="2">
        <v>44399.947333333337</v>
      </c>
      <c r="C39958" s="37">
        <v>0.94733796296296291</v>
      </c>
      <c r="E39958">
        <v>284424</v>
      </c>
      <c r="F39958">
        <f t="shared" si="1249"/>
        <v>4</v>
      </c>
      <c r="G39958" s="37" t="str">
        <f t="shared" si="1250"/>
        <v>будни</v>
      </c>
    </row>
    <row r="39959" spans="1:7" x14ac:dyDescent="0.3">
      <c r="A39959">
        <v>304442</v>
      </c>
      <c r="B39959" s="2">
        <v>44399.947194174754</v>
      </c>
      <c r="C39959" s="37">
        <v>0.947199074074074</v>
      </c>
      <c r="E39959">
        <v>351192</v>
      </c>
      <c r="F39959">
        <f t="shared" si="1249"/>
        <v>4</v>
      </c>
      <c r="G39959" s="37" t="str">
        <f t="shared" si="1250"/>
        <v>будни</v>
      </c>
    </row>
    <row r="39960" spans="1:7" x14ac:dyDescent="0.3">
      <c r="A39960">
        <v>304440</v>
      </c>
      <c r="B39960" s="2">
        <v>44399.946385113268</v>
      </c>
      <c r="C39960" s="37">
        <v>0.94638888888888895</v>
      </c>
      <c r="E39960">
        <v>439981</v>
      </c>
      <c r="F39960">
        <f t="shared" si="1249"/>
        <v>4</v>
      </c>
      <c r="G39960" s="37" t="str">
        <f t="shared" si="1250"/>
        <v>будни</v>
      </c>
    </row>
    <row r="39961" spans="1:7" x14ac:dyDescent="0.3">
      <c r="A39961">
        <v>304436</v>
      </c>
      <c r="B39961" s="2">
        <v>44399.945980582524</v>
      </c>
      <c r="C39961" s="37">
        <v>0.94598379629629636</v>
      </c>
      <c r="E39961">
        <v>258219</v>
      </c>
      <c r="F39961">
        <f t="shared" si="1249"/>
        <v>4</v>
      </c>
      <c r="G39961" s="37" t="str">
        <f t="shared" si="1250"/>
        <v>будни</v>
      </c>
    </row>
    <row r="39962" spans="1:7" x14ac:dyDescent="0.3">
      <c r="A39962">
        <v>304430</v>
      </c>
      <c r="B39962" s="2">
        <v>44399.945576051781</v>
      </c>
      <c r="C39962" s="37">
        <v>0.94557870370370367</v>
      </c>
      <c r="E39962">
        <v>54565</v>
      </c>
      <c r="F39962">
        <f t="shared" si="1249"/>
        <v>4</v>
      </c>
      <c r="G39962" s="37" t="str">
        <f t="shared" si="1250"/>
        <v>будни</v>
      </c>
    </row>
    <row r="39963" spans="1:7" x14ac:dyDescent="0.3">
      <c r="A39963">
        <v>304433</v>
      </c>
      <c r="B39963" s="2">
        <v>44399.945576051781</v>
      </c>
      <c r="C39963" s="37">
        <v>0.94557870370370367</v>
      </c>
      <c r="E39963">
        <v>173184</v>
      </c>
      <c r="F39963">
        <f t="shared" si="1249"/>
        <v>4</v>
      </c>
      <c r="G39963" s="37" t="str">
        <f t="shared" si="1250"/>
        <v>будни</v>
      </c>
    </row>
    <row r="39964" spans="1:7" x14ac:dyDescent="0.3">
      <c r="A39964">
        <v>304427</v>
      </c>
      <c r="B39964" s="2">
        <v>44399.945576051774</v>
      </c>
      <c r="C39964" s="37">
        <v>0.94557870370370367</v>
      </c>
      <c r="E39964">
        <v>258219</v>
      </c>
      <c r="F39964">
        <f t="shared" si="1249"/>
        <v>4</v>
      </c>
      <c r="G39964" s="37" t="str">
        <f t="shared" si="1250"/>
        <v>будни</v>
      </c>
    </row>
    <row r="39965" spans="1:7" x14ac:dyDescent="0.3">
      <c r="A39965">
        <v>304425</v>
      </c>
      <c r="B39965" s="2">
        <v>44399.945171521038</v>
      </c>
      <c r="C39965" s="37">
        <v>0.94517361111111109</v>
      </c>
      <c r="E39965">
        <v>473323</v>
      </c>
      <c r="F39965">
        <f t="shared" si="1249"/>
        <v>4</v>
      </c>
      <c r="G39965" s="37" t="str">
        <f t="shared" si="1250"/>
        <v>будни</v>
      </c>
    </row>
    <row r="39966" spans="1:7" x14ac:dyDescent="0.3">
      <c r="A39966">
        <v>304424</v>
      </c>
      <c r="B39966" s="2">
        <v>44399.944666666663</v>
      </c>
      <c r="C39966" s="37">
        <v>0.94466435185185194</v>
      </c>
      <c r="E39966">
        <v>250679</v>
      </c>
      <c r="F39966">
        <f t="shared" si="1249"/>
        <v>4</v>
      </c>
      <c r="G39966" s="37" t="str">
        <f t="shared" si="1250"/>
        <v>будни</v>
      </c>
    </row>
    <row r="39967" spans="1:7" x14ac:dyDescent="0.3">
      <c r="A39967">
        <v>304420</v>
      </c>
      <c r="B39967" s="2">
        <v>44399.943957928808</v>
      </c>
      <c r="C39967" s="37">
        <v>0.94395833333333334</v>
      </c>
      <c r="E39967">
        <v>55183</v>
      </c>
      <c r="F39967">
        <f t="shared" si="1249"/>
        <v>4</v>
      </c>
      <c r="G39967" s="37" t="str">
        <f t="shared" si="1250"/>
        <v>будни</v>
      </c>
    </row>
    <row r="39968" spans="1:7" x14ac:dyDescent="0.3">
      <c r="A39968">
        <v>304418</v>
      </c>
      <c r="B39968" s="2">
        <v>44399.942339805828</v>
      </c>
      <c r="C39968" s="37">
        <v>0.94233796296296291</v>
      </c>
      <c r="E39968">
        <v>118549</v>
      </c>
      <c r="F39968">
        <f t="shared" si="1249"/>
        <v>4</v>
      </c>
      <c r="G39968" s="37" t="str">
        <f t="shared" si="1250"/>
        <v>будни</v>
      </c>
    </row>
    <row r="39969" spans="1:7" x14ac:dyDescent="0.3">
      <c r="A39969">
        <v>304416</v>
      </c>
      <c r="B39969" s="2">
        <v>44399.940317152104</v>
      </c>
      <c r="C39969" s="37">
        <v>0.9403125</v>
      </c>
      <c r="E39969">
        <v>411922</v>
      </c>
      <c r="F39969">
        <f t="shared" si="1249"/>
        <v>4</v>
      </c>
      <c r="G39969" s="37" t="str">
        <f t="shared" si="1250"/>
        <v>будни</v>
      </c>
    </row>
    <row r="39970" spans="1:7" x14ac:dyDescent="0.3">
      <c r="A39970">
        <v>304411</v>
      </c>
      <c r="B39970" s="2">
        <v>44399.937485436894</v>
      </c>
      <c r="C39970" s="37">
        <v>0.93748842592592585</v>
      </c>
      <c r="E39970">
        <v>313862</v>
      </c>
      <c r="F39970">
        <f t="shared" si="1249"/>
        <v>4</v>
      </c>
      <c r="G39970" s="37" t="str">
        <f t="shared" si="1250"/>
        <v>будни</v>
      </c>
    </row>
    <row r="39971" spans="1:7" x14ac:dyDescent="0.3">
      <c r="A39971">
        <v>304410</v>
      </c>
      <c r="B39971" s="2">
        <v>44399.936000000002</v>
      </c>
      <c r="C39971" s="37">
        <v>0.93599537037037039</v>
      </c>
      <c r="E39971">
        <v>285680</v>
      </c>
      <c r="F39971">
        <f t="shared" si="1249"/>
        <v>4</v>
      </c>
      <c r="G39971" s="37" t="str">
        <f t="shared" si="1250"/>
        <v>будни</v>
      </c>
    </row>
    <row r="39972" spans="1:7" x14ac:dyDescent="0.3">
      <c r="A39972">
        <v>304409</v>
      </c>
      <c r="B39972" s="2">
        <v>44399.935867313914</v>
      </c>
      <c r="C39972" s="37">
        <v>0.93586805555555552</v>
      </c>
      <c r="E39972">
        <v>258219</v>
      </c>
      <c r="F39972">
        <f t="shared" si="1249"/>
        <v>4</v>
      </c>
      <c r="G39972" s="37" t="str">
        <f t="shared" si="1250"/>
        <v>будни</v>
      </c>
    </row>
    <row r="39973" spans="1:7" x14ac:dyDescent="0.3">
      <c r="A39973">
        <v>304404</v>
      </c>
      <c r="B39973" s="2">
        <v>44399.935058252428</v>
      </c>
      <c r="C39973" s="37">
        <v>0.93505787037037036</v>
      </c>
      <c r="E39973">
        <v>118549</v>
      </c>
      <c r="F39973">
        <f t="shared" si="1249"/>
        <v>4</v>
      </c>
      <c r="G39973" s="37" t="str">
        <f t="shared" si="1250"/>
        <v>будни</v>
      </c>
    </row>
    <row r="39974" spans="1:7" x14ac:dyDescent="0.3">
      <c r="A39974">
        <v>304402</v>
      </c>
      <c r="B39974" s="2">
        <v>44399.934653721677</v>
      </c>
      <c r="C39974" s="37">
        <v>0.93465277777777767</v>
      </c>
      <c r="E39974">
        <v>111368</v>
      </c>
      <c r="F39974">
        <f t="shared" si="1249"/>
        <v>4</v>
      </c>
      <c r="G39974" s="37" t="str">
        <f t="shared" si="1250"/>
        <v>будни</v>
      </c>
    </row>
    <row r="39975" spans="1:7" x14ac:dyDescent="0.3">
      <c r="A39975">
        <v>304398</v>
      </c>
      <c r="B39975" s="2">
        <v>44399.934249190941</v>
      </c>
      <c r="C39975" s="37">
        <v>0.93424768518518519</v>
      </c>
      <c r="E39975">
        <v>259259</v>
      </c>
      <c r="F39975">
        <f t="shared" si="1249"/>
        <v>4</v>
      </c>
      <c r="G39975" s="37" t="str">
        <f t="shared" si="1250"/>
        <v>будни</v>
      </c>
    </row>
    <row r="39976" spans="1:7" x14ac:dyDescent="0.3">
      <c r="A39976">
        <v>304397</v>
      </c>
      <c r="B39976" s="2">
        <v>44399.933666666664</v>
      </c>
      <c r="C39976" s="37">
        <v>0.93366898148148147</v>
      </c>
      <c r="E39976">
        <v>145779</v>
      </c>
      <c r="F39976">
        <f t="shared" si="1249"/>
        <v>4</v>
      </c>
      <c r="G39976" s="37" t="str">
        <f t="shared" si="1250"/>
        <v>будни</v>
      </c>
    </row>
    <row r="39977" spans="1:7" x14ac:dyDescent="0.3">
      <c r="A39977">
        <v>304394</v>
      </c>
      <c r="B39977" s="2">
        <v>44399.931333333334</v>
      </c>
      <c r="C39977" s="37">
        <v>0.93133101851851852</v>
      </c>
      <c r="E39977">
        <v>111153</v>
      </c>
      <c r="F39977">
        <f t="shared" si="1249"/>
        <v>4</v>
      </c>
      <c r="G39977" s="37" t="str">
        <f t="shared" si="1250"/>
        <v>будни</v>
      </c>
    </row>
    <row r="39978" spans="1:7" x14ac:dyDescent="0.3">
      <c r="A39978">
        <v>304389</v>
      </c>
      <c r="B39978" s="2">
        <v>44399.93101294498</v>
      </c>
      <c r="C39978" s="37">
        <v>0.93101851851851858</v>
      </c>
      <c r="E39978">
        <v>17862</v>
      </c>
      <c r="F39978">
        <f t="shared" si="1249"/>
        <v>4</v>
      </c>
      <c r="G39978" s="37" t="str">
        <f t="shared" si="1250"/>
        <v>будни</v>
      </c>
    </row>
    <row r="39979" spans="1:7" x14ac:dyDescent="0.3">
      <c r="A39979">
        <v>304384</v>
      </c>
      <c r="B39979" s="2">
        <v>44399.930608414237</v>
      </c>
      <c r="C39979" s="37">
        <v>0.93061342592592589</v>
      </c>
      <c r="E39979">
        <v>473327</v>
      </c>
      <c r="F39979">
        <f t="shared" si="1249"/>
        <v>4</v>
      </c>
      <c r="G39979" s="37" t="str">
        <f t="shared" si="1250"/>
        <v>будни</v>
      </c>
    </row>
    <row r="39980" spans="1:7" x14ac:dyDescent="0.3">
      <c r="A39980">
        <v>304387</v>
      </c>
      <c r="B39980" s="2">
        <v>44399.930608414237</v>
      </c>
      <c r="C39980" s="37">
        <v>0.93061342592592589</v>
      </c>
      <c r="E39980">
        <v>310414</v>
      </c>
      <c r="F39980">
        <f t="shared" si="1249"/>
        <v>4</v>
      </c>
      <c r="G39980" s="37" t="str">
        <f t="shared" si="1250"/>
        <v>будни</v>
      </c>
    </row>
    <row r="39981" spans="1:7" x14ac:dyDescent="0.3">
      <c r="A39981">
        <v>304382</v>
      </c>
      <c r="B39981" s="2">
        <v>44399.925754045311</v>
      </c>
      <c r="C39981" s="37">
        <v>0.92575231481481479</v>
      </c>
      <c r="E39981">
        <v>388561</v>
      </c>
      <c r="F39981">
        <f t="shared" si="1249"/>
        <v>4</v>
      </c>
      <c r="G39981" s="37" t="str">
        <f t="shared" si="1250"/>
        <v>будни</v>
      </c>
    </row>
    <row r="39982" spans="1:7" x14ac:dyDescent="0.3">
      <c r="A39982">
        <v>304377</v>
      </c>
      <c r="B39982" s="2">
        <v>44399.925666666662</v>
      </c>
      <c r="C39982" s="37">
        <v>0.9256712962962963</v>
      </c>
      <c r="E39982">
        <v>237461</v>
      </c>
      <c r="F39982">
        <f t="shared" si="1249"/>
        <v>4</v>
      </c>
      <c r="G39982" s="37" t="str">
        <f t="shared" si="1250"/>
        <v>будни</v>
      </c>
    </row>
    <row r="39983" spans="1:7" x14ac:dyDescent="0.3">
      <c r="A39983">
        <v>304375</v>
      </c>
      <c r="B39983" s="2">
        <v>44399.924540453074</v>
      </c>
      <c r="C39983" s="37">
        <v>0.92453703703703705</v>
      </c>
      <c r="E39983">
        <v>439981</v>
      </c>
      <c r="F39983">
        <f t="shared" si="1249"/>
        <v>4</v>
      </c>
      <c r="G39983" s="37" t="str">
        <f t="shared" si="1250"/>
        <v>будни</v>
      </c>
    </row>
    <row r="39984" spans="1:7" x14ac:dyDescent="0.3">
      <c r="A39984">
        <v>304371</v>
      </c>
      <c r="B39984" s="2">
        <v>44399.924135922331</v>
      </c>
      <c r="C39984" s="37">
        <v>0.92413194444444446</v>
      </c>
      <c r="E39984">
        <v>182841</v>
      </c>
      <c r="F39984">
        <f t="shared" si="1249"/>
        <v>4</v>
      </c>
      <c r="G39984" s="37" t="str">
        <f t="shared" si="1250"/>
        <v>будни</v>
      </c>
    </row>
    <row r="39985" spans="1:7" x14ac:dyDescent="0.3">
      <c r="A39985">
        <v>304367</v>
      </c>
      <c r="B39985" s="2">
        <v>44399.923731391587</v>
      </c>
      <c r="C39985" s="37">
        <v>0.92372685185185188</v>
      </c>
      <c r="E39985">
        <v>154256</v>
      </c>
      <c r="F39985">
        <f t="shared" si="1249"/>
        <v>4</v>
      </c>
      <c r="G39985" s="37" t="str">
        <f t="shared" si="1250"/>
        <v>будни</v>
      </c>
    </row>
    <row r="39986" spans="1:7" x14ac:dyDescent="0.3">
      <c r="A39986">
        <v>304362</v>
      </c>
      <c r="B39986" s="2">
        <v>44399.922922330101</v>
      </c>
      <c r="C39986" s="37">
        <v>0.92291666666666661</v>
      </c>
      <c r="E39986">
        <v>313721</v>
      </c>
      <c r="F39986">
        <f t="shared" si="1249"/>
        <v>4</v>
      </c>
      <c r="G39986" s="37" t="str">
        <f t="shared" si="1250"/>
        <v>будни</v>
      </c>
    </row>
    <row r="39987" spans="1:7" x14ac:dyDescent="0.3">
      <c r="A39987">
        <v>304365</v>
      </c>
      <c r="B39987" s="2">
        <v>44399.922922330101</v>
      </c>
      <c r="C39987" s="37">
        <v>0.92291666666666661</v>
      </c>
      <c r="E39987">
        <v>160718</v>
      </c>
      <c r="F39987">
        <f t="shared" si="1249"/>
        <v>4</v>
      </c>
      <c r="G39987" s="37" t="str">
        <f t="shared" si="1250"/>
        <v>будни</v>
      </c>
    </row>
    <row r="39988" spans="1:7" x14ac:dyDescent="0.3">
      <c r="A39988">
        <v>304357</v>
      </c>
      <c r="B39988" s="2">
        <v>44399.921000000002</v>
      </c>
      <c r="C39988" s="37">
        <v>0.92099537037037038</v>
      </c>
      <c r="E39988">
        <v>325630</v>
      </c>
      <c r="F39988">
        <f t="shared" si="1249"/>
        <v>4</v>
      </c>
      <c r="G39988" s="37" t="str">
        <f t="shared" si="1250"/>
        <v>будни</v>
      </c>
    </row>
    <row r="39989" spans="1:7" x14ac:dyDescent="0.3">
      <c r="A39989">
        <v>304356</v>
      </c>
      <c r="B39989" s="2">
        <v>44399.920899676377</v>
      </c>
      <c r="C39989" s="37">
        <v>0.92090277777777774</v>
      </c>
      <c r="E39989">
        <v>242428</v>
      </c>
      <c r="F39989">
        <f t="shared" si="1249"/>
        <v>4</v>
      </c>
      <c r="G39989" s="37" t="str">
        <f t="shared" si="1250"/>
        <v>будни</v>
      </c>
    </row>
    <row r="39990" spans="1:7" x14ac:dyDescent="0.3">
      <c r="A39990">
        <v>304355</v>
      </c>
      <c r="B39990" s="2">
        <v>44399.920090614884</v>
      </c>
      <c r="C39990" s="37">
        <v>0.92009259259259257</v>
      </c>
      <c r="E39990">
        <v>399866</v>
      </c>
      <c r="F39990">
        <f t="shared" si="1249"/>
        <v>4</v>
      </c>
      <c r="G39990" s="37" t="str">
        <f t="shared" si="1250"/>
        <v>будни</v>
      </c>
    </row>
    <row r="39991" spans="1:7" x14ac:dyDescent="0.3">
      <c r="A39991">
        <v>304351</v>
      </c>
      <c r="B39991" s="2">
        <v>44399.919686084148</v>
      </c>
      <c r="C39991" s="37">
        <v>0.9196875000000001</v>
      </c>
      <c r="E39991">
        <v>264283</v>
      </c>
      <c r="F39991">
        <f t="shared" si="1249"/>
        <v>4</v>
      </c>
      <c r="G39991" s="37" t="str">
        <f t="shared" si="1250"/>
        <v>будни</v>
      </c>
    </row>
    <row r="39992" spans="1:7" x14ac:dyDescent="0.3">
      <c r="A39992">
        <v>304348</v>
      </c>
      <c r="B39992" s="2">
        <v>44399.919281553397</v>
      </c>
      <c r="C39992" s="37">
        <v>0.91928240740740741</v>
      </c>
      <c r="E39992">
        <v>37644</v>
      </c>
      <c r="F39992">
        <f t="shared" si="1249"/>
        <v>4</v>
      </c>
      <c r="G39992" s="37" t="str">
        <f t="shared" si="1250"/>
        <v>будни</v>
      </c>
    </row>
    <row r="39993" spans="1:7" x14ac:dyDescent="0.3">
      <c r="A39993">
        <v>304344</v>
      </c>
      <c r="B39993" s="2">
        <v>44399.918877022654</v>
      </c>
      <c r="C39993" s="37">
        <v>0.91887731481481483</v>
      </c>
      <c r="E39993">
        <v>411922</v>
      </c>
      <c r="F39993">
        <f t="shared" si="1249"/>
        <v>4</v>
      </c>
      <c r="G39993" s="37" t="str">
        <f t="shared" si="1250"/>
        <v>будни</v>
      </c>
    </row>
    <row r="39994" spans="1:7" x14ac:dyDescent="0.3">
      <c r="A39994">
        <v>304342</v>
      </c>
      <c r="B39994" s="2">
        <v>44399.918472491911</v>
      </c>
      <c r="C39994" s="37">
        <v>0.91847222222222225</v>
      </c>
      <c r="E39994">
        <v>5151</v>
      </c>
      <c r="F39994">
        <f t="shared" si="1249"/>
        <v>4</v>
      </c>
      <c r="G39994" s="37" t="str">
        <f t="shared" si="1250"/>
        <v>будни</v>
      </c>
    </row>
    <row r="39995" spans="1:7" x14ac:dyDescent="0.3">
      <c r="A39995">
        <v>304343</v>
      </c>
      <c r="B39995" s="2">
        <v>44399.918472491911</v>
      </c>
      <c r="C39995" s="37">
        <v>0.91847222222222225</v>
      </c>
      <c r="E39995">
        <v>90500</v>
      </c>
      <c r="F39995">
        <f t="shared" si="1249"/>
        <v>4</v>
      </c>
      <c r="G39995" s="37" t="str">
        <f t="shared" si="1250"/>
        <v>будни</v>
      </c>
    </row>
    <row r="39996" spans="1:7" x14ac:dyDescent="0.3">
      <c r="A39996">
        <v>304336</v>
      </c>
      <c r="B39996" s="2">
        <v>44399.917663430424</v>
      </c>
      <c r="C39996" s="37">
        <v>0.91766203703703697</v>
      </c>
      <c r="E39996">
        <v>320620</v>
      </c>
      <c r="F39996">
        <f t="shared" si="1249"/>
        <v>4</v>
      </c>
      <c r="G39996" s="37" t="str">
        <f t="shared" si="1250"/>
        <v>будни</v>
      </c>
    </row>
    <row r="39997" spans="1:7" x14ac:dyDescent="0.3">
      <c r="A39997">
        <v>304338</v>
      </c>
      <c r="B39997" s="2">
        <v>44399.917663430424</v>
      </c>
      <c r="C39997" s="37">
        <v>0.91766203703703697</v>
      </c>
      <c r="E39997">
        <v>347008</v>
      </c>
      <c r="F39997">
        <f t="shared" si="1249"/>
        <v>4</v>
      </c>
      <c r="G39997" s="37" t="str">
        <f t="shared" si="1250"/>
        <v>будни</v>
      </c>
    </row>
    <row r="39998" spans="1:7" x14ac:dyDescent="0.3">
      <c r="A39998">
        <v>304332</v>
      </c>
      <c r="B39998" s="2">
        <v>44399.916045307444</v>
      </c>
      <c r="C39998" s="37">
        <v>0.91604166666666664</v>
      </c>
      <c r="E39998">
        <v>341025</v>
      </c>
      <c r="F39998">
        <f t="shared" si="1249"/>
        <v>4</v>
      </c>
      <c r="G39998" s="37" t="str">
        <f t="shared" si="1250"/>
        <v>будни</v>
      </c>
    </row>
    <row r="39999" spans="1:7" x14ac:dyDescent="0.3">
      <c r="A39999">
        <v>304326</v>
      </c>
      <c r="B39999" s="2">
        <v>44399.914831715214</v>
      </c>
      <c r="C39999" s="37">
        <v>0.9148263888888889</v>
      </c>
      <c r="E39999">
        <v>118549</v>
      </c>
      <c r="F39999">
        <f t="shared" si="1249"/>
        <v>4</v>
      </c>
      <c r="G39999" s="37" t="str">
        <f t="shared" si="1250"/>
        <v>будни</v>
      </c>
    </row>
    <row r="40000" spans="1:7" x14ac:dyDescent="0.3">
      <c r="A40000">
        <v>304328</v>
      </c>
      <c r="B40000" s="2">
        <v>44399.914831715214</v>
      </c>
      <c r="C40000" s="37">
        <v>0.9148263888888889</v>
      </c>
      <c r="E40000">
        <v>148570</v>
      </c>
      <c r="F40000">
        <f t="shared" si="1249"/>
        <v>4</v>
      </c>
      <c r="G40000" s="37" t="str">
        <f t="shared" si="1250"/>
        <v>будни</v>
      </c>
    </row>
    <row r="40001" spans="1:7" x14ac:dyDescent="0.3">
      <c r="A40001">
        <v>304324</v>
      </c>
      <c r="B40001" s="2">
        <v>44399.911595469261</v>
      </c>
      <c r="C40001" s="37">
        <v>0.91159722222222228</v>
      </c>
      <c r="E40001">
        <v>238334</v>
      </c>
      <c r="F40001">
        <f t="shared" si="1249"/>
        <v>4</v>
      </c>
      <c r="G40001" s="37" t="str">
        <f t="shared" si="1250"/>
        <v>будни</v>
      </c>
    </row>
    <row r="40002" spans="1:7" x14ac:dyDescent="0.3">
      <c r="A40002">
        <v>304319</v>
      </c>
      <c r="B40002" s="2">
        <v>44399.90997734628</v>
      </c>
      <c r="C40002" s="37">
        <v>0.90997685185185195</v>
      </c>
      <c r="E40002">
        <v>154256</v>
      </c>
      <c r="F40002">
        <f t="shared" si="1249"/>
        <v>4</v>
      </c>
      <c r="G40002" s="37" t="str">
        <f t="shared" si="1250"/>
        <v>будни</v>
      </c>
    </row>
    <row r="40003" spans="1:7" x14ac:dyDescent="0.3">
      <c r="A40003">
        <v>304320</v>
      </c>
      <c r="B40003" s="2">
        <v>44399.90997734628</v>
      </c>
      <c r="C40003" s="37">
        <v>0.90997685185185195</v>
      </c>
      <c r="E40003">
        <v>273920</v>
      </c>
      <c r="F40003">
        <f t="shared" ref="F40003:F40066" si="1251">WEEKDAY(B40003,2)</f>
        <v>4</v>
      </c>
      <c r="G40003" s="37" t="str">
        <f t="shared" si="1250"/>
        <v>будни</v>
      </c>
    </row>
    <row r="40004" spans="1:7" x14ac:dyDescent="0.3">
      <c r="A40004">
        <v>304315</v>
      </c>
      <c r="B40004" s="2">
        <v>44399.907550161814</v>
      </c>
      <c r="C40004" s="37">
        <v>0.90754629629629635</v>
      </c>
      <c r="E40004">
        <v>347008</v>
      </c>
      <c r="F40004">
        <f t="shared" si="1251"/>
        <v>4</v>
      </c>
      <c r="G40004" s="37" t="str">
        <f t="shared" si="1250"/>
        <v>будни</v>
      </c>
    </row>
    <row r="40005" spans="1:7" x14ac:dyDescent="0.3">
      <c r="A40005">
        <v>304310</v>
      </c>
      <c r="B40005" s="2">
        <v>44399.907145631063</v>
      </c>
      <c r="C40005" s="37">
        <v>0.90714120370370377</v>
      </c>
      <c r="E40005">
        <v>258219</v>
      </c>
      <c r="F40005">
        <f t="shared" si="1251"/>
        <v>4</v>
      </c>
      <c r="G40005" s="37" t="str">
        <f t="shared" si="1250"/>
        <v>будни</v>
      </c>
    </row>
    <row r="40006" spans="1:7" x14ac:dyDescent="0.3">
      <c r="A40006">
        <v>304309</v>
      </c>
      <c r="B40006" s="2">
        <v>44399.90552750809</v>
      </c>
      <c r="C40006" s="37">
        <v>0.90553240740740737</v>
      </c>
      <c r="E40006">
        <v>301748</v>
      </c>
      <c r="F40006">
        <f t="shared" si="1251"/>
        <v>4</v>
      </c>
      <c r="G40006" s="37" t="str">
        <f t="shared" si="1250"/>
        <v>будни</v>
      </c>
    </row>
    <row r="40007" spans="1:7" x14ac:dyDescent="0.3">
      <c r="A40007">
        <v>304308</v>
      </c>
      <c r="B40007" s="2">
        <v>44399.903504854374</v>
      </c>
      <c r="C40007" s="37">
        <v>0.90350694444444446</v>
      </c>
      <c r="E40007">
        <v>397390</v>
      </c>
      <c r="F40007">
        <f t="shared" si="1251"/>
        <v>4</v>
      </c>
      <c r="G40007" s="37" t="str">
        <f t="shared" si="1250"/>
        <v>будни</v>
      </c>
    </row>
    <row r="40008" spans="1:7" x14ac:dyDescent="0.3">
      <c r="A40008">
        <v>304307</v>
      </c>
      <c r="B40008" s="2">
        <v>44399.901886731393</v>
      </c>
      <c r="C40008" s="37">
        <v>0.90188657407407413</v>
      </c>
      <c r="E40008">
        <v>86587</v>
      </c>
      <c r="F40008">
        <f t="shared" si="1251"/>
        <v>4</v>
      </c>
      <c r="G40008" s="37" t="str">
        <f t="shared" si="1250"/>
        <v>будни</v>
      </c>
    </row>
    <row r="40009" spans="1:7" x14ac:dyDescent="0.3">
      <c r="A40009">
        <v>304306</v>
      </c>
      <c r="B40009" s="2">
        <v>44399.899459546927</v>
      </c>
      <c r="C40009" s="37">
        <v>0.89945601851851853</v>
      </c>
      <c r="E40009">
        <v>392434</v>
      </c>
      <c r="F40009">
        <f t="shared" si="1251"/>
        <v>4</v>
      </c>
      <c r="G40009" s="37" t="str">
        <f t="shared" si="1250"/>
        <v>будни</v>
      </c>
    </row>
    <row r="40010" spans="1:7" x14ac:dyDescent="0.3">
      <c r="A40010">
        <v>304304</v>
      </c>
      <c r="B40010" s="2">
        <v>44399.899055016176</v>
      </c>
      <c r="C40010" s="37">
        <v>0.89905092592592595</v>
      </c>
      <c r="E40010">
        <v>118549</v>
      </c>
      <c r="F40010">
        <f t="shared" si="1251"/>
        <v>4</v>
      </c>
      <c r="G40010" s="37" t="str">
        <f t="shared" si="1250"/>
        <v>будни</v>
      </c>
    </row>
    <row r="40011" spans="1:7" x14ac:dyDescent="0.3">
      <c r="A40011">
        <v>304299</v>
      </c>
      <c r="B40011" s="2">
        <v>44399.898999999998</v>
      </c>
      <c r="C40011" s="37">
        <v>0.89900462962962957</v>
      </c>
      <c r="E40011">
        <v>208036</v>
      </c>
      <c r="F40011">
        <f t="shared" si="1251"/>
        <v>4</v>
      </c>
      <c r="G40011" s="37" t="str">
        <f t="shared" ref="G40011:G40074" si="1252">IF(F40011&gt;=6,"выходные","будни")</f>
        <v>будни</v>
      </c>
    </row>
    <row r="40012" spans="1:7" x14ac:dyDescent="0.3">
      <c r="A40012">
        <v>304294</v>
      </c>
      <c r="B40012" s="2">
        <v>44399.89865048544</v>
      </c>
      <c r="C40012" s="37">
        <v>0.89864583333333325</v>
      </c>
      <c r="E40012">
        <v>371668</v>
      </c>
      <c r="F40012">
        <f t="shared" si="1251"/>
        <v>4</v>
      </c>
      <c r="G40012" s="37" t="str">
        <f t="shared" si="1252"/>
        <v>будни</v>
      </c>
    </row>
    <row r="40013" spans="1:7" x14ac:dyDescent="0.3">
      <c r="A40013">
        <v>304298</v>
      </c>
      <c r="B40013" s="2">
        <v>44399.89865048544</v>
      </c>
      <c r="C40013" s="37">
        <v>0.89864583333333325</v>
      </c>
      <c r="E40013">
        <v>184941</v>
      </c>
      <c r="F40013">
        <f t="shared" si="1251"/>
        <v>4</v>
      </c>
      <c r="G40013" s="37" t="str">
        <f t="shared" si="1252"/>
        <v>будни</v>
      </c>
    </row>
    <row r="40014" spans="1:7" x14ac:dyDescent="0.3">
      <c r="A40014">
        <v>304290</v>
      </c>
      <c r="B40014" s="2">
        <v>44399.898245954697</v>
      </c>
      <c r="C40014" s="37">
        <v>0.89824074074074067</v>
      </c>
      <c r="E40014">
        <v>288686</v>
      </c>
      <c r="F40014">
        <f t="shared" si="1251"/>
        <v>4</v>
      </c>
      <c r="G40014" s="37" t="str">
        <f t="shared" si="1252"/>
        <v>будни</v>
      </c>
    </row>
    <row r="40015" spans="1:7" x14ac:dyDescent="0.3">
      <c r="A40015">
        <v>304287</v>
      </c>
      <c r="B40015" s="2">
        <v>44399.89703236246</v>
      </c>
      <c r="C40015" s="37">
        <v>0.89703703703703708</v>
      </c>
      <c r="E40015">
        <v>411922</v>
      </c>
      <c r="F40015">
        <f t="shared" si="1251"/>
        <v>4</v>
      </c>
      <c r="G40015" s="37" t="str">
        <f t="shared" si="1252"/>
        <v>будни</v>
      </c>
    </row>
    <row r="40016" spans="1:7" x14ac:dyDescent="0.3">
      <c r="A40016">
        <v>304286</v>
      </c>
      <c r="B40016" s="2">
        <v>44399.895818770223</v>
      </c>
      <c r="C40016" s="37">
        <v>0.89582175925925922</v>
      </c>
      <c r="E40016">
        <v>154256</v>
      </c>
      <c r="F40016">
        <f t="shared" si="1251"/>
        <v>4</v>
      </c>
      <c r="G40016" s="37" t="str">
        <f t="shared" si="1252"/>
        <v>будни</v>
      </c>
    </row>
    <row r="40017" spans="1:7" x14ac:dyDescent="0.3">
      <c r="A40017">
        <v>304281</v>
      </c>
      <c r="B40017" s="2">
        <v>44399.895009708736</v>
      </c>
      <c r="C40017" s="37">
        <v>0.89501157407407417</v>
      </c>
      <c r="E40017">
        <v>153893</v>
      </c>
      <c r="F40017">
        <f t="shared" si="1251"/>
        <v>4</v>
      </c>
      <c r="G40017" s="37" t="str">
        <f t="shared" si="1252"/>
        <v>будни</v>
      </c>
    </row>
    <row r="40018" spans="1:7" x14ac:dyDescent="0.3">
      <c r="A40018">
        <v>304278</v>
      </c>
      <c r="B40018" s="2">
        <v>44399.89258252427</v>
      </c>
      <c r="C40018" s="37">
        <v>0.89258101851851857</v>
      </c>
      <c r="E40018">
        <v>112334</v>
      </c>
      <c r="F40018">
        <f t="shared" si="1251"/>
        <v>4</v>
      </c>
      <c r="G40018" s="37" t="str">
        <f t="shared" si="1252"/>
        <v>будни</v>
      </c>
    </row>
    <row r="40019" spans="1:7" x14ac:dyDescent="0.3">
      <c r="A40019">
        <v>304264</v>
      </c>
      <c r="B40019" s="2">
        <v>44399.892177993534</v>
      </c>
      <c r="C40019" s="37">
        <v>0.89217592592592598</v>
      </c>
      <c r="E40019">
        <v>164398</v>
      </c>
      <c r="F40019">
        <f t="shared" si="1251"/>
        <v>4</v>
      </c>
      <c r="G40019" s="37" t="str">
        <f t="shared" si="1252"/>
        <v>будни</v>
      </c>
    </row>
    <row r="40020" spans="1:7" x14ac:dyDescent="0.3">
      <c r="A40020">
        <v>304269</v>
      </c>
      <c r="B40020" s="2">
        <v>44399.892177993534</v>
      </c>
      <c r="C40020" s="37">
        <v>0.89217592592592598</v>
      </c>
      <c r="E40020">
        <v>396686</v>
      </c>
      <c r="F40020">
        <f t="shared" si="1251"/>
        <v>4</v>
      </c>
      <c r="G40020" s="37" t="str">
        <f t="shared" si="1252"/>
        <v>будни</v>
      </c>
    </row>
    <row r="40021" spans="1:7" x14ac:dyDescent="0.3">
      <c r="A40021">
        <v>304273</v>
      </c>
      <c r="B40021" s="2">
        <v>44399.892177993534</v>
      </c>
      <c r="C40021" s="37">
        <v>0.89217592592592598</v>
      </c>
      <c r="E40021">
        <v>230507</v>
      </c>
      <c r="F40021">
        <f t="shared" si="1251"/>
        <v>4</v>
      </c>
      <c r="G40021" s="37" t="str">
        <f t="shared" si="1252"/>
        <v>будни</v>
      </c>
    </row>
    <row r="40022" spans="1:7" x14ac:dyDescent="0.3">
      <c r="A40022">
        <v>304259</v>
      </c>
      <c r="B40022" s="2">
        <v>44399.890964401289</v>
      </c>
      <c r="C40022" s="37">
        <v>0.89096064814814813</v>
      </c>
      <c r="E40022">
        <v>281236</v>
      </c>
      <c r="F40022">
        <f t="shared" si="1251"/>
        <v>4</v>
      </c>
      <c r="G40022" s="37" t="str">
        <f t="shared" si="1252"/>
        <v>будни</v>
      </c>
    </row>
    <row r="40023" spans="1:7" x14ac:dyDescent="0.3">
      <c r="A40023">
        <v>304261</v>
      </c>
      <c r="B40023" s="2">
        <v>44399.890964401289</v>
      </c>
      <c r="C40023" s="37">
        <v>0.89096064814814813</v>
      </c>
      <c r="E40023">
        <v>7084</v>
      </c>
      <c r="F40023">
        <f t="shared" si="1251"/>
        <v>4</v>
      </c>
      <c r="G40023" s="37" t="str">
        <f t="shared" si="1252"/>
        <v>будни</v>
      </c>
    </row>
    <row r="40024" spans="1:7" x14ac:dyDescent="0.3">
      <c r="A40024">
        <v>304255</v>
      </c>
      <c r="B40024" s="2">
        <v>44399.890559870553</v>
      </c>
      <c r="C40024" s="37">
        <v>0.89055555555555566</v>
      </c>
      <c r="E40024">
        <v>70091</v>
      </c>
      <c r="F40024">
        <f t="shared" si="1251"/>
        <v>4</v>
      </c>
      <c r="G40024" s="37" t="str">
        <f t="shared" si="1252"/>
        <v>будни</v>
      </c>
    </row>
    <row r="40025" spans="1:7" x14ac:dyDescent="0.3">
      <c r="A40025">
        <v>304254</v>
      </c>
      <c r="B40025" s="2">
        <v>44399.890155339803</v>
      </c>
      <c r="C40025" s="37">
        <v>0.89015046296296296</v>
      </c>
      <c r="E40025">
        <v>230369</v>
      </c>
      <c r="F40025">
        <f t="shared" si="1251"/>
        <v>4</v>
      </c>
      <c r="G40025" s="37" t="str">
        <f t="shared" si="1252"/>
        <v>будни</v>
      </c>
    </row>
    <row r="40026" spans="1:7" x14ac:dyDescent="0.3">
      <c r="A40026">
        <v>304253</v>
      </c>
      <c r="B40026" s="2">
        <v>44399.889750809059</v>
      </c>
      <c r="C40026" s="37">
        <v>0.88974537037037038</v>
      </c>
      <c r="E40026">
        <v>389689</v>
      </c>
      <c r="F40026">
        <f t="shared" si="1251"/>
        <v>4</v>
      </c>
      <c r="G40026" s="37" t="str">
        <f t="shared" si="1252"/>
        <v>будни</v>
      </c>
    </row>
    <row r="40027" spans="1:7" x14ac:dyDescent="0.3">
      <c r="A40027">
        <v>304251</v>
      </c>
      <c r="B40027" s="2">
        <v>44399.888941747573</v>
      </c>
      <c r="C40027" s="37">
        <v>0.88894675925925926</v>
      </c>
      <c r="E40027">
        <v>250679</v>
      </c>
      <c r="F40027">
        <f t="shared" si="1251"/>
        <v>4</v>
      </c>
      <c r="G40027" s="37" t="str">
        <f t="shared" si="1252"/>
        <v>будни</v>
      </c>
    </row>
    <row r="40028" spans="1:7" x14ac:dyDescent="0.3">
      <c r="A40028">
        <v>304248</v>
      </c>
      <c r="B40028" s="2">
        <v>44399.888537216822</v>
      </c>
      <c r="C40028" s="37">
        <v>0.88854166666666667</v>
      </c>
      <c r="E40028">
        <v>5151</v>
      </c>
      <c r="F40028">
        <f t="shared" si="1251"/>
        <v>4</v>
      </c>
      <c r="G40028" s="37" t="str">
        <f t="shared" si="1252"/>
        <v>будни</v>
      </c>
    </row>
    <row r="40029" spans="1:7" x14ac:dyDescent="0.3">
      <c r="A40029">
        <v>304243</v>
      </c>
      <c r="B40029" s="2">
        <v>44399.886919093849</v>
      </c>
      <c r="C40029" s="37">
        <v>0.88692129629629635</v>
      </c>
      <c r="E40029">
        <v>230507</v>
      </c>
      <c r="F40029">
        <f t="shared" si="1251"/>
        <v>4</v>
      </c>
      <c r="G40029" s="37" t="str">
        <f t="shared" si="1252"/>
        <v>будни</v>
      </c>
    </row>
    <row r="40030" spans="1:7" x14ac:dyDescent="0.3">
      <c r="A40030">
        <v>304245</v>
      </c>
      <c r="B40030" s="2">
        <v>44399.886919093849</v>
      </c>
      <c r="C40030" s="37">
        <v>0.88692129629629635</v>
      </c>
      <c r="E40030">
        <v>74456</v>
      </c>
      <c r="F40030">
        <f t="shared" si="1251"/>
        <v>4</v>
      </c>
      <c r="G40030" s="37" t="str">
        <f t="shared" si="1252"/>
        <v>будни</v>
      </c>
    </row>
    <row r="40031" spans="1:7" x14ac:dyDescent="0.3">
      <c r="A40031">
        <v>304231</v>
      </c>
      <c r="B40031" s="2">
        <v>44399.885300970876</v>
      </c>
      <c r="C40031" s="37">
        <v>0.88530092592592602</v>
      </c>
      <c r="E40031">
        <v>118549</v>
      </c>
      <c r="F40031">
        <f t="shared" si="1251"/>
        <v>4</v>
      </c>
      <c r="G40031" s="37" t="str">
        <f t="shared" si="1252"/>
        <v>будни</v>
      </c>
    </row>
    <row r="40032" spans="1:7" x14ac:dyDescent="0.3">
      <c r="A40032">
        <v>304235</v>
      </c>
      <c r="B40032" s="2">
        <v>44399.885300970876</v>
      </c>
      <c r="C40032" s="37">
        <v>0.88530092592592602</v>
      </c>
      <c r="E40032">
        <v>196974</v>
      </c>
      <c r="F40032">
        <f t="shared" si="1251"/>
        <v>4</v>
      </c>
      <c r="G40032" s="37" t="str">
        <f t="shared" si="1252"/>
        <v>будни</v>
      </c>
    </row>
    <row r="40033" spans="1:7" x14ac:dyDescent="0.3">
      <c r="A40033">
        <v>304239</v>
      </c>
      <c r="B40033" s="2">
        <v>44399.885300970876</v>
      </c>
      <c r="C40033" s="37">
        <v>0.88530092592592602</v>
      </c>
      <c r="E40033">
        <v>230507</v>
      </c>
      <c r="F40033">
        <f t="shared" si="1251"/>
        <v>4</v>
      </c>
      <c r="G40033" s="37" t="str">
        <f t="shared" si="1252"/>
        <v>будни</v>
      </c>
    </row>
    <row r="40034" spans="1:7" x14ac:dyDescent="0.3">
      <c r="A40034">
        <v>304240</v>
      </c>
      <c r="B40034" s="2">
        <v>44399.885300970876</v>
      </c>
      <c r="C40034" s="37">
        <v>0.88530092592592602</v>
      </c>
      <c r="E40034">
        <v>397531</v>
      </c>
      <c r="F40034">
        <f t="shared" si="1251"/>
        <v>4</v>
      </c>
      <c r="G40034" s="37" t="str">
        <f t="shared" si="1252"/>
        <v>будни</v>
      </c>
    </row>
    <row r="40035" spans="1:7" x14ac:dyDescent="0.3">
      <c r="A40035">
        <v>304226</v>
      </c>
      <c r="B40035" s="2">
        <v>44399.884087378647</v>
      </c>
      <c r="C40035" s="37">
        <v>0.88408564814814816</v>
      </c>
      <c r="E40035">
        <v>351192</v>
      </c>
      <c r="F40035">
        <f t="shared" si="1251"/>
        <v>4</v>
      </c>
      <c r="G40035" s="37" t="str">
        <f t="shared" si="1252"/>
        <v>будни</v>
      </c>
    </row>
    <row r="40036" spans="1:7" x14ac:dyDescent="0.3">
      <c r="A40036">
        <v>304225</v>
      </c>
      <c r="B40036" s="2">
        <v>44399.882469255666</v>
      </c>
      <c r="C40036" s="37">
        <v>0.88246527777777783</v>
      </c>
      <c r="E40036">
        <v>466374</v>
      </c>
      <c r="F40036">
        <f t="shared" si="1251"/>
        <v>4</v>
      </c>
      <c r="G40036" s="37" t="str">
        <f t="shared" si="1252"/>
        <v>будни</v>
      </c>
    </row>
    <row r="40037" spans="1:7" x14ac:dyDescent="0.3">
      <c r="A40037">
        <v>304223</v>
      </c>
      <c r="B40037" s="2">
        <v>44399.882064724916</v>
      </c>
      <c r="C40037" s="37">
        <v>0.88206018518518514</v>
      </c>
      <c r="E40037">
        <v>266896</v>
      </c>
      <c r="F40037">
        <f t="shared" si="1251"/>
        <v>4</v>
      </c>
      <c r="G40037" s="37" t="str">
        <f t="shared" si="1252"/>
        <v>будни</v>
      </c>
    </row>
    <row r="40038" spans="1:7" x14ac:dyDescent="0.3">
      <c r="A40038">
        <v>304222</v>
      </c>
      <c r="B40038" s="2">
        <v>44399.881255663429</v>
      </c>
      <c r="C40038" s="37">
        <v>0.88124999999999998</v>
      </c>
      <c r="E40038">
        <v>310209</v>
      </c>
      <c r="F40038">
        <f t="shared" si="1251"/>
        <v>4</v>
      </c>
      <c r="G40038" s="37" t="str">
        <f t="shared" si="1252"/>
        <v>будни</v>
      </c>
    </row>
    <row r="40039" spans="1:7" x14ac:dyDescent="0.3">
      <c r="A40039">
        <v>304221</v>
      </c>
      <c r="B40039" s="2">
        <v>44399.880851132686</v>
      </c>
      <c r="C40039" s="37">
        <v>0.88085648148148143</v>
      </c>
      <c r="E40039">
        <v>154256</v>
      </c>
      <c r="F40039">
        <f t="shared" si="1251"/>
        <v>4</v>
      </c>
      <c r="G40039" s="37" t="str">
        <f t="shared" si="1252"/>
        <v>будни</v>
      </c>
    </row>
    <row r="40040" spans="1:7" x14ac:dyDescent="0.3">
      <c r="A40040">
        <v>304214</v>
      </c>
      <c r="B40040" s="2">
        <v>44399.880446601943</v>
      </c>
      <c r="C40040" s="37">
        <v>0.88045138888888885</v>
      </c>
      <c r="E40040">
        <v>227775</v>
      </c>
      <c r="F40040">
        <f t="shared" si="1251"/>
        <v>4</v>
      </c>
      <c r="G40040" s="37" t="str">
        <f t="shared" si="1252"/>
        <v>будни</v>
      </c>
    </row>
    <row r="40041" spans="1:7" x14ac:dyDescent="0.3">
      <c r="A40041">
        <v>304219</v>
      </c>
      <c r="B40041" s="2">
        <v>44399.880446601943</v>
      </c>
      <c r="C40041" s="37">
        <v>0.88045138888888885</v>
      </c>
      <c r="E40041">
        <v>192331</v>
      </c>
      <c r="F40041">
        <f t="shared" si="1251"/>
        <v>4</v>
      </c>
      <c r="G40041" s="37" t="str">
        <f t="shared" si="1252"/>
        <v>будни</v>
      </c>
    </row>
    <row r="40042" spans="1:7" x14ac:dyDescent="0.3">
      <c r="A40042">
        <v>304211</v>
      </c>
      <c r="B40042" s="2">
        <v>44399.879233009713</v>
      </c>
      <c r="C40042" s="37">
        <v>0.87923611111111111</v>
      </c>
      <c r="E40042">
        <v>88008</v>
      </c>
      <c r="F40042">
        <f t="shared" si="1251"/>
        <v>4</v>
      </c>
      <c r="G40042" s="37" t="str">
        <f t="shared" si="1252"/>
        <v>будни</v>
      </c>
    </row>
    <row r="40043" spans="1:7" x14ac:dyDescent="0.3">
      <c r="A40043">
        <v>304210</v>
      </c>
      <c r="B40043" s="2">
        <v>44399.878423948219</v>
      </c>
      <c r="C40043" s="37">
        <v>0.87842592592592583</v>
      </c>
      <c r="E40043">
        <v>157711</v>
      </c>
      <c r="F40043">
        <f t="shared" si="1251"/>
        <v>4</v>
      </c>
      <c r="G40043" s="37" t="str">
        <f t="shared" si="1252"/>
        <v>будни</v>
      </c>
    </row>
    <row r="40044" spans="1:7" x14ac:dyDescent="0.3">
      <c r="A40044">
        <v>304206</v>
      </c>
      <c r="B40044" s="2">
        <v>44399.877614886733</v>
      </c>
      <c r="C40044" s="37">
        <v>0.87761574074074078</v>
      </c>
      <c r="E40044">
        <v>473233</v>
      </c>
      <c r="F40044">
        <f t="shared" si="1251"/>
        <v>4</v>
      </c>
      <c r="G40044" s="37" t="str">
        <f t="shared" si="1252"/>
        <v>будни</v>
      </c>
    </row>
    <row r="40045" spans="1:7" x14ac:dyDescent="0.3">
      <c r="A40045">
        <v>304201</v>
      </c>
      <c r="B40045" s="2">
        <v>44399.876401294496</v>
      </c>
      <c r="C40045" s="37">
        <v>0.87640046296296292</v>
      </c>
      <c r="E40045">
        <v>418490</v>
      </c>
      <c r="F40045">
        <f t="shared" si="1251"/>
        <v>4</v>
      </c>
      <c r="G40045" s="37" t="str">
        <f t="shared" si="1252"/>
        <v>будни</v>
      </c>
    </row>
    <row r="40046" spans="1:7" x14ac:dyDescent="0.3">
      <c r="A40046">
        <v>304205</v>
      </c>
      <c r="B40046" s="2">
        <v>44399.876401294496</v>
      </c>
      <c r="C40046" s="37">
        <v>0.87640046296296292</v>
      </c>
      <c r="E40046">
        <v>236548</v>
      </c>
      <c r="F40046">
        <f t="shared" si="1251"/>
        <v>4</v>
      </c>
      <c r="G40046" s="37" t="str">
        <f t="shared" si="1252"/>
        <v>будни</v>
      </c>
    </row>
    <row r="40047" spans="1:7" x14ac:dyDescent="0.3">
      <c r="A40047">
        <v>304192</v>
      </c>
      <c r="B40047" s="2">
        <v>44399.87599676376</v>
      </c>
      <c r="C40047" s="37">
        <v>0.87599537037037034</v>
      </c>
      <c r="E40047">
        <v>357547</v>
      </c>
      <c r="F40047">
        <f t="shared" si="1251"/>
        <v>4</v>
      </c>
      <c r="G40047" s="37" t="str">
        <f t="shared" si="1252"/>
        <v>будни</v>
      </c>
    </row>
    <row r="40048" spans="1:7" x14ac:dyDescent="0.3">
      <c r="A40048">
        <v>304196</v>
      </c>
      <c r="B40048" s="2">
        <v>44399.87599676376</v>
      </c>
      <c r="C40048" s="37">
        <v>0.87599537037037034</v>
      </c>
      <c r="E40048">
        <v>45595</v>
      </c>
      <c r="F40048">
        <f t="shared" si="1251"/>
        <v>4</v>
      </c>
      <c r="G40048" s="37" t="str">
        <f t="shared" si="1252"/>
        <v>будни</v>
      </c>
    </row>
    <row r="40049" spans="1:7" x14ac:dyDescent="0.3">
      <c r="A40049">
        <v>304190</v>
      </c>
      <c r="B40049" s="2">
        <v>44399.875592233009</v>
      </c>
      <c r="C40049" s="37">
        <v>0.87559027777777787</v>
      </c>
      <c r="E40049">
        <v>204394</v>
      </c>
      <c r="F40049">
        <f t="shared" si="1251"/>
        <v>4</v>
      </c>
      <c r="G40049" s="37" t="str">
        <f t="shared" si="1252"/>
        <v>будни</v>
      </c>
    </row>
    <row r="40050" spans="1:7" x14ac:dyDescent="0.3">
      <c r="A40050">
        <v>304185</v>
      </c>
      <c r="B40050" s="2">
        <v>44399.874783171515</v>
      </c>
      <c r="C40050" s="37">
        <v>0.8747800925925926</v>
      </c>
      <c r="E40050">
        <v>123584</v>
      </c>
      <c r="F40050">
        <f t="shared" si="1251"/>
        <v>4</v>
      </c>
      <c r="G40050" s="37" t="str">
        <f t="shared" si="1252"/>
        <v>будни</v>
      </c>
    </row>
    <row r="40051" spans="1:7" x14ac:dyDescent="0.3">
      <c r="A40051">
        <v>304184</v>
      </c>
      <c r="B40051" s="2">
        <v>44399.874378640779</v>
      </c>
      <c r="C40051" s="37">
        <v>0.87437500000000001</v>
      </c>
      <c r="E40051">
        <v>417253</v>
      </c>
      <c r="F40051">
        <f t="shared" si="1251"/>
        <v>4</v>
      </c>
      <c r="G40051" s="37" t="str">
        <f t="shared" si="1252"/>
        <v>будни</v>
      </c>
    </row>
    <row r="40052" spans="1:7" x14ac:dyDescent="0.3">
      <c r="A40052">
        <v>304177</v>
      </c>
      <c r="B40052" s="2">
        <v>44399.873974110029</v>
      </c>
      <c r="C40052" s="37">
        <v>0.87396990740740732</v>
      </c>
      <c r="E40052">
        <v>343491</v>
      </c>
      <c r="F40052">
        <f t="shared" si="1251"/>
        <v>4</v>
      </c>
      <c r="G40052" s="37" t="str">
        <f t="shared" si="1252"/>
        <v>будни</v>
      </c>
    </row>
    <row r="40053" spans="1:7" x14ac:dyDescent="0.3">
      <c r="A40053">
        <v>304179</v>
      </c>
      <c r="B40053" s="2">
        <v>44399.873974110029</v>
      </c>
      <c r="C40053" s="37">
        <v>0.87396990740740732</v>
      </c>
      <c r="E40053">
        <v>367087</v>
      </c>
      <c r="F40053">
        <f t="shared" si="1251"/>
        <v>4</v>
      </c>
      <c r="G40053" s="37" t="str">
        <f t="shared" si="1252"/>
        <v>будни</v>
      </c>
    </row>
    <row r="40054" spans="1:7" x14ac:dyDescent="0.3">
      <c r="A40054">
        <v>304180</v>
      </c>
      <c r="B40054" s="2">
        <v>44399.873974110029</v>
      </c>
      <c r="C40054" s="37">
        <v>0.87396990740740732</v>
      </c>
      <c r="E40054">
        <v>436070</v>
      </c>
      <c r="F40054">
        <f t="shared" si="1251"/>
        <v>4</v>
      </c>
      <c r="G40054" s="37" t="str">
        <f t="shared" si="1252"/>
        <v>будни</v>
      </c>
    </row>
    <row r="40055" spans="1:7" x14ac:dyDescent="0.3">
      <c r="A40055">
        <v>304176</v>
      </c>
      <c r="B40055" s="2">
        <v>44399.873569579293</v>
      </c>
      <c r="C40055" s="37">
        <v>0.87356481481481474</v>
      </c>
      <c r="E40055">
        <v>351192</v>
      </c>
      <c r="F40055">
        <f t="shared" si="1251"/>
        <v>4</v>
      </c>
      <c r="G40055" s="37" t="str">
        <f t="shared" si="1252"/>
        <v>будни</v>
      </c>
    </row>
    <row r="40056" spans="1:7" x14ac:dyDescent="0.3">
      <c r="A40056">
        <v>304174</v>
      </c>
      <c r="B40056" s="2">
        <v>44399.872760517799</v>
      </c>
      <c r="C40056" s="37">
        <v>0.87276620370370372</v>
      </c>
      <c r="E40056">
        <v>58674</v>
      </c>
      <c r="F40056">
        <f t="shared" si="1251"/>
        <v>4</v>
      </c>
      <c r="G40056" s="37" t="str">
        <f t="shared" si="1252"/>
        <v>будни</v>
      </c>
    </row>
    <row r="40057" spans="1:7" x14ac:dyDescent="0.3">
      <c r="A40057">
        <v>304170</v>
      </c>
      <c r="B40057" s="2">
        <v>44399.872355987056</v>
      </c>
      <c r="C40057" s="37">
        <v>0.87236111111111114</v>
      </c>
      <c r="E40057">
        <v>36491</v>
      </c>
      <c r="F40057">
        <f t="shared" si="1251"/>
        <v>4</v>
      </c>
      <c r="G40057" s="37" t="str">
        <f t="shared" si="1252"/>
        <v>будни</v>
      </c>
    </row>
    <row r="40058" spans="1:7" x14ac:dyDescent="0.3">
      <c r="A40058">
        <v>304166</v>
      </c>
      <c r="B40058" s="2">
        <v>44399.871951456313</v>
      </c>
      <c r="C40058" s="37">
        <v>0.87195601851851856</v>
      </c>
      <c r="E40058">
        <v>288983</v>
      </c>
      <c r="F40058">
        <f t="shared" si="1251"/>
        <v>4</v>
      </c>
      <c r="G40058" s="37" t="str">
        <f t="shared" si="1252"/>
        <v>будни</v>
      </c>
    </row>
    <row r="40059" spans="1:7" x14ac:dyDescent="0.3">
      <c r="A40059">
        <v>304163</v>
      </c>
      <c r="B40059" s="2">
        <v>44399.871142394826</v>
      </c>
      <c r="C40059" s="37">
        <v>0.87114583333333329</v>
      </c>
      <c r="E40059">
        <v>286726</v>
      </c>
      <c r="F40059">
        <f t="shared" si="1251"/>
        <v>4</v>
      </c>
      <c r="G40059" s="37" t="str">
        <f t="shared" si="1252"/>
        <v>будни</v>
      </c>
    </row>
    <row r="40060" spans="1:7" x14ac:dyDescent="0.3">
      <c r="A40060">
        <v>304150</v>
      </c>
      <c r="B40060" s="2">
        <v>44399.870737864076</v>
      </c>
      <c r="C40060" s="37">
        <v>0.8707407407407407</v>
      </c>
      <c r="E40060">
        <v>217307</v>
      </c>
      <c r="F40060">
        <f t="shared" si="1251"/>
        <v>4</v>
      </c>
      <c r="G40060" s="37" t="str">
        <f t="shared" si="1252"/>
        <v>будни</v>
      </c>
    </row>
    <row r="40061" spans="1:7" x14ac:dyDescent="0.3">
      <c r="A40061">
        <v>304155</v>
      </c>
      <c r="B40061" s="2">
        <v>44399.870737864076</v>
      </c>
      <c r="C40061" s="37">
        <v>0.8707407407407407</v>
      </c>
      <c r="E40061">
        <v>411922</v>
      </c>
      <c r="F40061">
        <f t="shared" si="1251"/>
        <v>4</v>
      </c>
      <c r="G40061" s="37" t="str">
        <f t="shared" si="1252"/>
        <v>будни</v>
      </c>
    </row>
    <row r="40062" spans="1:7" x14ac:dyDescent="0.3">
      <c r="A40062">
        <v>304158</v>
      </c>
      <c r="B40062" s="2">
        <v>44399.870737864076</v>
      </c>
      <c r="C40062" s="37">
        <v>0.8707407407407407</v>
      </c>
      <c r="E40062">
        <v>286726</v>
      </c>
      <c r="F40062">
        <f t="shared" si="1251"/>
        <v>4</v>
      </c>
      <c r="G40062" s="37" t="str">
        <f t="shared" si="1252"/>
        <v>будни</v>
      </c>
    </row>
    <row r="40063" spans="1:7" x14ac:dyDescent="0.3">
      <c r="A40063">
        <v>304146</v>
      </c>
      <c r="B40063" s="2">
        <v>44399.870333333332</v>
      </c>
      <c r="C40063" s="37">
        <v>0.87033564814814823</v>
      </c>
      <c r="E40063">
        <v>250679</v>
      </c>
      <c r="F40063">
        <f t="shared" si="1251"/>
        <v>4</v>
      </c>
      <c r="G40063" s="37" t="str">
        <f t="shared" si="1252"/>
        <v>будни</v>
      </c>
    </row>
    <row r="40064" spans="1:7" x14ac:dyDescent="0.3">
      <c r="A40064">
        <v>304136</v>
      </c>
      <c r="B40064" s="2">
        <v>44399.869928802589</v>
      </c>
      <c r="C40064" s="37">
        <v>0.86993055555555554</v>
      </c>
      <c r="E40064">
        <v>446436</v>
      </c>
      <c r="F40064">
        <f t="shared" si="1251"/>
        <v>4</v>
      </c>
      <c r="G40064" s="37" t="str">
        <f t="shared" si="1252"/>
        <v>будни</v>
      </c>
    </row>
    <row r="40065" spans="1:7" x14ac:dyDescent="0.3">
      <c r="A40065">
        <v>304140</v>
      </c>
      <c r="B40065" s="2">
        <v>44399.869928802589</v>
      </c>
      <c r="C40065" s="37">
        <v>0.86993055555555554</v>
      </c>
      <c r="E40065">
        <v>346966</v>
      </c>
      <c r="F40065">
        <f t="shared" si="1251"/>
        <v>4</v>
      </c>
      <c r="G40065" s="37" t="str">
        <f t="shared" si="1252"/>
        <v>будни</v>
      </c>
    </row>
    <row r="40066" spans="1:7" x14ac:dyDescent="0.3">
      <c r="A40066">
        <v>304143</v>
      </c>
      <c r="B40066" s="2">
        <v>44399.869928802589</v>
      </c>
      <c r="C40066" s="37">
        <v>0.86993055555555554</v>
      </c>
      <c r="E40066">
        <v>394819</v>
      </c>
      <c r="F40066">
        <f t="shared" si="1251"/>
        <v>4</v>
      </c>
      <c r="G40066" s="37" t="str">
        <f t="shared" si="1252"/>
        <v>будни</v>
      </c>
    </row>
    <row r="40067" spans="1:7" x14ac:dyDescent="0.3">
      <c r="A40067">
        <v>304133</v>
      </c>
      <c r="B40067" s="2">
        <v>44399.869524271846</v>
      </c>
      <c r="C40067" s="37">
        <v>0.86952546296296296</v>
      </c>
      <c r="E40067">
        <v>74982</v>
      </c>
      <c r="F40067">
        <f t="shared" ref="F40067:F40130" si="1253">WEEKDAY(B40067,2)</f>
        <v>4</v>
      </c>
      <c r="G40067" s="37" t="str">
        <f t="shared" si="1252"/>
        <v>будни</v>
      </c>
    </row>
    <row r="40068" spans="1:7" x14ac:dyDescent="0.3">
      <c r="A40068">
        <v>304125</v>
      </c>
      <c r="B40068" s="2">
        <v>44399.867906148873</v>
      </c>
      <c r="C40068" s="37">
        <v>0.86790509259259263</v>
      </c>
      <c r="E40068">
        <v>111368</v>
      </c>
      <c r="F40068">
        <f t="shared" si="1253"/>
        <v>4</v>
      </c>
      <c r="G40068" s="37" t="str">
        <f t="shared" si="1252"/>
        <v>будни</v>
      </c>
    </row>
    <row r="40069" spans="1:7" x14ac:dyDescent="0.3">
      <c r="A40069">
        <v>304128</v>
      </c>
      <c r="B40069" s="2">
        <v>44399.867906148873</v>
      </c>
      <c r="C40069" s="37">
        <v>0.86790509259259263</v>
      </c>
      <c r="E40069">
        <v>324859</v>
      </c>
      <c r="F40069">
        <f t="shared" si="1253"/>
        <v>4</v>
      </c>
      <c r="G40069" s="37" t="str">
        <f t="shared" si="1252"/>
        <v>будни</v>
      </c>
    </row>
    <row r="40070" spans="1:7" x14ac:dyDescent="0.3">
      <c r="A40070">
        <v>304123</v>
      </c>
      <c r="B40070" s="2">
        <v>44399.867501618122</v>
      </c>
      <c r="C40070" s="37">
        <v>0.86750000000000005</v>
      </c>
      <c r="E40070">
        <v>118549</v>
      </c>
      <c r="F40070">
        <f t="shared" si="1253"/>
        <v>4</v>
      </c>
      <c r="G40070" s="37" t="str">
        <f t="shared" si="1252"/>
        <v>будни</v>
      </c>
    </row>
    <row r="40071" spans="1:7" x14ac:dyDescent="0.3">
      <c r="A40071">
        <v>304124</v>
      </c>
      <c r="B40071" s="2">
        <v>44399.867501618122</v>
      </c>
      <c r="C40071" s="37">
        <v>0.86750000000000005</v>
      </c>
      <c r="E40071">
        <v>347393</v>
      </c>
      <c r="F40071">
        <f t="shared" si="1253"/>
        <v>4</v>
      </c>
      <c r="G40071" s="37" t="str">
        <f t="shared" si="1252"/>
        <v>будни</v>
      </c>
    </row>
    <row r="40072" spans="1:7" x14ac:dyDescent="0.3">
      <c r="A40072">
        <v>304114</v>
      </c>
      <c r="B40072" s="2">
        <v>44399.866288025893</v>
      </c>
      <c r="C40072" s="37">
        <v>0.86628472222222219</v>
      </c>
      <c r="E40072">
        <v>411922</v>
      </c>
      <c r="F40072">
        <f t="shared" si="1253"/>
        <v>4</v>
      </c>
      <c r="G40072" s="37" t="str">
        <f t="shared" si="1252"/>
        <v>будни</v>
      </c>
    </row>
    <row r="40073" spans="1:7" x14ac:dyDescent="0.3">
      <c r="A40073">
        <v>304119</v>
      </c>
      <c r="B40073" s="2">
        <v>44399.866288025893</v>
      </c>
      <c r="C40073" s="37">
        <v>0.86628472222222219</v>
      </c>
      <c r="E40073">
        <v>351192</v>
      </c>
      <c r="F40073">
        <f t="shared" si="1253"/>
        <v>4</v>
      </c>
      <c r="G40073" s="37" t="str">
        <f t="shared" si="1252"/>
        <v>будни</v>
      </c>
    </row>
    <row r="40074" spans="1:7" x14ac:dyDescent="0.3">
      <c r="A40074">
        <v>304110</v>
      </c>
      <c r="B40074" s="2">
        <v>44399.865883495142</v>
      </c>
      <c r="C40074" s="37">
        <v>0.86587962962962972</v>
      </c>
      <c r="E40074">
        <v>208822</v>
      </c>
      <c r="F40074">
        <f t="shared" si="1253"/>
        <v>4</v>
      </c>
      <c r="G40074" s="37" t="str">
        <f t="shared" si="1252"/>
        <v>будни</v>
      </c>
    </row>
    <row r="40075" spans="1:7" x14ac:dyDescent="0.3">
      <c r="A40075">
        <v>304106</v>
      </c>
      <c r="B40075" s="2">
        <v>44399.865074433656</v>
      </c>
      <c r="C40075" s="37">
        <v>0.86506944444444445</v>
      </c>
      <c r="E40075">
        <v>88863</v>
      </c>
      <c r="F40075">
        <f t="shared" si="1253"/>
        <v>4</v>
      </c>
      <c r="G40075" s="37" t="str">
        <f t="shared" ref="G40075:G40138" si="1254">IF(F40075&gt;=6,"выходные","будни")</f>
        <v>будни</v>
      </c>
    </row>
    <row r="40076" spans="1:7" x14ac:dyDescent="0.3">
      <c r="A40076">
        <v>304103</v>
      </c>
      <c r="B40076" s="2">
        <v>44399.864265372169</v>
      </c>
      <c r="C40076" s="37">
        <v>0.86427083333333332</v>
      </c>
      <c r="E40076">
        <v>227775</v>
      </c>
      <c r="F40076">
        <f t="shared" si="1253"/>
        <v>4</v>
      </c>
      <c r="G40076" s="37" t="str">
        <f t="shared" si="1254"/>
        <v>будни</v>
      </c>
    </row>
    <row r="40077" spans="1:7" x14ac:dyDescent="0.3">
      <c r="A40077">
        <v>304102</v>
      </c>
      <c r="B40077" s="2">
        <v>44399.863456310675</v>
      </c>
      <c r="C40077" s="37">
        <v>0.86346064814814805</v>
      </c>
      <c r="E40077">
        <v>60239</v>
      </c>
      <c r="F40077">
        <f t="shared" si="1253"/>
        <v>4</v>
      </c>
      <c r="G40077" s="37" t="str">
        <f t="shared" si="1254"/>
        <v>будни</v>
      </c>
    </row>
    <row r="40078" spans="1:7" x14ac:dyDescent="0.3">
      <c r="A40078">
        <v>304093</v>
      </c>
      <c r="B40078" s="2">
        <v>44399.861433656959</v>
      </c>
      <c r="C40078" s="37">
        <v>0.86143518518518514</v>
      </c>
      <c r="E40078">
        <v>4316</v>
      </c>
      <c r="F40078">
        <f t="shared" si="1253"/>
        <v>4</v>
      </c>
      <c r="G40078" s="37" t="str">
        <f t="shared" si="1254"/>
        <v>будни</v>
      </c>
    </row>
    <row r="40079" spans="1:7" x14ac:dyDescent="0.3">
      <c r="A40079">
        <v>304096</v>
      </c>
      <c r="B40079" s="2">
        <v>44399.861433656959</v>
      </c>
      <c r="C40079" s="37">
        <v>0.86143518518518514</v>
      </c>
      <c r="E40079">
        <v>21480</v>
      </c>
      <c r="F40079">
        <f t="shared" si="1253"/>
        <v>4</v>
      </c>
      <c r="G40079" s="37" t="str">
        <f t="shared" si="1254"/>
        <v>будни</v>
      </c>
    </row>
    <row r="40080" spans="1:7" x14ac:dyDescent="0.3">
      <c r="A40080">
        <v>304101</v>
      </c>
      <c r="B40080" s="2">
        <v>44399.861433656959</v>
      </c>
      <c r="C40080" s="37">
        <v>0.86143518518518514</v>
      </c>
      <c r="E40080">
        <v>230507</v>
      </c>
      <c r="F40080">
        <f t="shared" si="1253"/>
        <v>4</v>
      </c>
      <c r="G40080" s="37" t="str">
        <f t="shared" si="1254"/>
        <v>будни</v>
      </c>
    </row>
    <row r="40081" spans="1:7" x14ac:dyDescent="0.3">
      <c r="A40081">
        <v>304090</v>
      </c>
      <c r="B40081" s="2">
        <v>44399.860624595472</v>
      </c>
      <c r="C40081" s="37">
        <v>0.86062500000000008</v>
      </c>
      <c r="E40081">
        <v>122902</v>
      </c>
      <c r="F40081">
        <f t="shared" si="1253"/>
        <v>4</v>
      </c>
      <c r="G40081" s="37" t="str">
        <f t="shared" si="1254"/>
        <v>будни</v>
      </c>
    </row>
    <row r="40082" spans="1:7" x14ac:dyDescent="0.3">
      <c r="A40082">
        <v>304081</v>
      </c>
      <c r="B40082" s="2">
        <v>44399.859411003235</v>
      </c>
      <c r="C40082" s="37">
        <v>0.85940972222222223</v>
      </c>
      <c r="E40082">
        <v>230507</v>
      </c>
      <c r="F40082">
        <f t="shared" si="1253"/>
        <v>4</v>
      </c>
      <c r="G40082" s="37" t="str">
        <f t="shared" si="1254"/>
        <v>будни</v>
      </c>
    </row>
    <row r="40083" spans="1:7" x14ac:dyDescent="0.3">
      <c r="A40083">
        <v>304086</v>
      </c>
      <c r="B40083" s="2">
        <v>44399.859411003235</v>
      </c>
      <c r="C40083" s="37">
        <v>0.85940972222222223</v>
      </c>
      <c r="E40083">
        <v>474018</v>
      </c>
      <c r="F40083">
        <f t="shared" si="1253"/>
        <v>4</v>
      </c>
      <c r="G40083" s="37" t="str">
        <f t="shared" si="1254"/>
        <v>будни</v>
      </c>
    </row>
    <row r="40084" spans="1:7" x14ac:dyDescent="0.3">
      <c r="A40084">
        <v>304077</v>
      </c>
      <c r="B40084" s="2">
        <v>44399.856579288025</v>
      </c>
      <c r="C40084" s="37">
        <v>0.85657407407407404</v>
      </c>
      <c r="E40084">
        <v>411922</v>
      </c>
      <c r="F40084">
        <f t="shared" si="1253"/>
        <v>4</v>
      </c>
      <c r="G40084" s="37" t="str">
        <f t="shared" si="1254"/>
        <v>будни</v>
      </c>
    </row>
    <row r="40085" spans="1:7" x14ac:dyDescent="0.3">
      <c r="A40085">
        <v>304080</v>
      </c>
      <c r="B40085" s="2">
        <v>44399.856579288025</v>
      </c>
      <c r="C40085" s="37">
        <v>0.85657407407407404</v>
      </c>
      <c r="E40085">
        <v>455878</v>
      </c>
      <c r="F40085">
        <f t="shared" si="1253"/>
        <v>4</v>
      </c>
      <c r="G40085" s="37" t="str">
        <f t="shared" si="1254"/>
        <v>будни</v>
      </c>
    </row>
    <row r="40086" spans="1:7" x14ac:dyDescent="0.3">
      <c r="A40086">
        <v>304072</v>
      </c>
      <c r="B40086" s="2">
        <v>44399.855365695788</v>
      </c>
      <c r="C40086" s="37">
        <v>0.85537037037037045</v>
      </c>
      <c r="E40086">
        <v>424000</v>
      </c>
      <c r="F40086">
        <f t="shared" si="1253"/>
        <v>4</v>
      </c>
      <c r="G40086" s="37" t="str">
        <f t="shared" si="1254"/>
        <v>будни</v>
      </c>
    </row>
    <row r="40087" spans="1:7" x14ac:dyDescent="0.3">
      <c r="A40087">
        <v>304071</v>
      </c>
      <c r="B40087" s="2">
        <v>44399.854961165045</v>
      </c>
      <c r="C40087" s="37">
        <v>0.85496527777777775</v>
      </c>
      <c r="E40087">
        <v>201884</v>
      </c>
      <c r="F40087">
        <f t="shared" si="1253"/>
        <v>4</v>
      </c>
      <c r="G40087" s="37" t="str">
        <f t="shared" si="1254"/>
        <v>будни</v>
      </c>
    </row>
    <row r="40088" spans="1:7" x14ac:dyDescent="0.3">
      <c r="A40088">
        <v>304068</v>
      </c>
      <c r="B40088" s="2">
        <v>44399.854556634302</v>
      </c>
      <c r="C40088" s="37">
        <v>0.85456018518518517</v>
      </c>
      <c r="E40088">
        <v>327968</v>
      </c>
      <c r="F40088">
        <f t="shared" si="1253"/>
        <v>4</v>
      </c>
      <c r="G40088" s="37" t="str">
        <f t="shared" si="1254"/>
        <v>будни</v>
      </c>
    </row>
    <row r="40089" spans="1:7" x14ac:dyDescent="0.3">
      <c r="A40089">
        <v>304066</v>
      </c>
      <c r="B40089" s="2">
        <v>44399.854152103559</v>
      </c>
      <c r="C40089" s="37">
        <v>0.85415509259259259</v>
      </c>
      <c r="E40089">
        <v>381557</v>
      </c>
      <c r="F40089">
        <f t="shared" si="1253"/>
        <v>4</v>
      </c>
      <c r="G40089" s="37" t="str">
        <f t="shared" si="1254"/>
        <v>будни</v>
      </c>
    </row>
    <row r="40090" spans="1:7" x14ac:dyDescent="0.3">
      <c r="A40090">
        <v>304060</v>
      </c>
      <c r="B40090" s="2">
        <v>44399.853343042072</v>
      </c>
      <c r="C40090" s="37">
        <v>0.85334490740740743</v>
      </c>
      <c r="E40090">
        <v>373732</v>
      </c>
      <c r="F40090">
        <f t="shared" si="1253"/>
        <v>4</v>
      </c>
      <c r="G40090" s="37" t="str">
        <f t="shared" si="1254"/>
        <v>будни</v>
      </c>
    </row>
    <row r="40091" spans="1:7" x14ac:dyDescent="0.3">
      <c r="A40091">
        <v>304062</v>
      </c>
      <c r="B40091" s="2">
        <v>44399.853343042072</v>
      </c>
      <c r="C40091" s="37">
        <v>0.85334490740740743</v>
      </c>
      <c r="E40091">
        <v>153138</v>
      </c>
      <c r="F40091">
        <f t="shared" si="1253"/>
        <v>4</v>
      </c>
      <c r="G40091" s="37" t="str">
        <f t="shared" si="1254"/>
        <v>будни</v>
      </c>
    </row>
    <row r="40092" spans="1:7" x14ac:dyDescent="0.3">
      <c r="A40092">
        <v>304057</v>
      </c>
      <c r="B40092" s="2">
        <v>44399.852938511329</v>
      </c>
      <c r="C40092" s="37">
        <v>0.85293981481481485</v>
      </c>
      <c r="E40092">
        <v>154256</v>
      </c>
      <c r="F40092">
        <f t="shared" si="1253"/>
        <v>4</v>
      </c>
      <c r="G40092" s="37" t="str">
        <f t="shared" si="1254"/>
        <v>будни</v>
      </c>
    </row>
    <row r="40093" spans="1:7" x14ac:dyDescent="0.3">
      <c r="A40093">
        <v>304056</v>
      </c>
      <c r="B40093" s="2">
        <v>44399.852129449835</v>
      </c>
      <c r="C40093" s="37">
        <v>0.85212962962962957</v>
      </c>
      <c r="E40093">
        <v>393297</v>
      </c>
      <c r="F40093">
        <f t="shared" si="1253"/>
        <v>4</v>
      </c>
      <c r="G40093" s="37" t="str">
        <f t="shared" si="1254"/>
        <v>будни</v>
      </c>
    </row>
    <row r="40094" spans="1:7" x14ac:dyDescent="0.3">
      <c r="A40094">
        <v>304054</v>
      </c>
      <c r="B40094" s="2">
        <v>44399.851320388349</v>
      </c>
      <c r="C40094" s="37">
        <v>0.85131944444444441</v>
      </c>
      <c r="E40094">
        <v>298909</v>
      </c>
      <c r="F40094">
        <f t="shared" si="1253"/>
        <v>4</v>
      </c>
      <c r="G40094" s="37" t="str">
        <f t="shared" si="1254"/>
        <v>будни</v>
      </c>
    </row>
    <row r="40095" spans="1:7" x14ac:dyDescent="0.3">
      <c r="A40095">
        <v>304051</v>
      </c>
      <c r="B40095" s="2">
        <v>44399.850511326862</v>
      </c>
      <c r="C40095" s="37">
        <v>0.85050925925925924</v>
      </c>
      <c r="E40095">
        <v>36375</v>
      </c>
      <c r="F40095">
        <f t="shared" si="1253"/>
        <v>4</v>
      </c>
      <c r="G40095" s="37" t="str">
        <f t="shared" si="1254"/>
        <v>будни</v>
      </c>
    </row>
    <row r="40096" spans="1:7" x14ac:dyDescent="0.3">
      <c r="A40096">
        <v>304036</v>
      </c>
      <c r="B40096" s="2">
        <v>44399.850106796119</v>
      </c>
      <c r="C40096" s="37">
        <v>0.85010416666666666</v>
      </c>
      <c r="E40096">
        <v>230507</v>
      </c>
      <c r="F40096">
        <f t="shared" si="1253"/>
        <v>4</v>
      </c>
      <c r="G40096" s="37" t="str">
        <f t="shared" si="1254"/>
        <v>будни</v>
      </c>
    </row>
    <row r="40097" spans="1:7" x14ac:dyDescent="0.3">
      <c r="A40097">
        <v>304040</v>
      </c>
      <c r="B40097" s="2">
        <v>44399.850106796119</v>
      </c>
      <c r="C40097" s="37">
        <v>0.85010416666666666</v>
      </c>
      <c r="E40097">
        <v>394819</v>
      </c>
      <c r="F40097">
        <f t="shared" si="1253"/>
        <v>4</v>
      </c>
      <c r="G40097" s="37" t="str">
        <f t="shared" si="1254"/>
        <v>будни</v>
      </c>
    </row>
    <row r="40098" spans="1:7" x14ac:dyDescent="0.3">
      <c r="A40098">
        <v>304045</v>
      </c>
      <c r="B40098" s="2">
        <v>44399.850106796119</v>
      </c>
      <c r="C40098" s="37">
        <v>0.85010416666666666</v>
      </c>
      <c r="E40098">
        <v>443594</v>
      </c>
      <c r="F40098">
        <f t="shared" si="1253"/>
        <v>4</v>
      </c>
      <c r="G40098" s="37" t="str">
        <f t="shared" si="1254"/>
        <v>будни</v>
      </c>
    </row>
    <row r="40099" spans="1:7" x14ac:dyDescent="0.3">
      <c r="A40099">
        <v>304048</v>
      </c>
      <c r="B40099" s="2">
        <v>44399.850106796119</v>
      </c>
      <c r="C40099" s="37">
        <v>0.85010416666666666</v>
      </c>
      <c r="E40099">
        <v>95236</v>
      </c>
      <c r="F40099">
        <f t="shared" si="1253"/>
        <v>4</v>
      </c>
      <c r="G40099" s="37" t="str">
        <f t="shared" si="1254"/>
        <v>будни</v>
      </c>
    </row>
    <row r="40100" spans="1:7" x14ac:dyDescent="0.3">
      <c r="A40100">
        <v>304035</v>
      </c>
      <c r="B40100" s="2">
        <v>44399.849297734632</v>
      </c>
      <c r="C40100" s="37">
        <v>0.84929398148148139</v>
      </c>
      <c r="E40100">
        <v>472712</v>
      </c>
      <c r="F40100">
        <f t="shared" si="1253"/>
        <v>4</v>
      </c>
      <c r="G40100" s="37" t="str">
        <f t="shared" si="1254"/>
        <v>будни</v>
      </c>
    </row>
    <row r="40101" spans="1:7" x14ac:dyDescent="0.3">
      <c r="A40101">
        <v>304031</v>
      </c>
      <c r="B40101" s="2">
        <v>44399.848893203882</v>
      </c>
      <c r="C40101" s="37">
        <v>0.84888888888888892</v>
      </c>
      <c r="E40101">
        <v>37644</v>
      </c>
      <c r="F40101">
        <f t="shared" si="1253"/>
        <v>4</v>
      </c>
      <c r="G40101" s="37" t="str">
        <f t="shared" si="1254"/>
        <v>будни</v>
      </c>
    </row>
    <row r="40102" spans="1:7" x14ac:dyDescent="0.3">
      <c r="A40102">
        <v>304023</v>
      </c>
      <c r="B40102" s="2">
        <v>44399.848488673138</v>
      </c>
      <c r="C40102" s="37">
        <v>0.84848379629629633</v>
      </c>
      <c r="E40102">
        <v>158978</v>
      </c>
      <c r="F40102">
        <f t="shared" si="1253"/>
        <v>4</v>
      </c>
      <c r="G40102" s="37" t="str">
        <f t="shared" si="1254"/>
        <v>будни</v>
      </c>
    </row>
    <row r="40103" spans="1:7" x14ac:dyDescent="0.3">
      <c r="A40103">
        <v>304028</v>
      </c>
      <c r="B40103" s="2">
        <v>44399.848488673138</v>
      </c>
      <c r="C40103" s="37">
        <v>0.84848379629629633</v>
      </c>
      <c r="E40103">
        <v>387595</v>
      </c>
      <c r="F40103">
        <f t="shared" si="1253"/>
        <v>4</v>
      </c>
      <c r="G40103" s="37" t="str">
        <f t="shared" si="1254"/>
        <v>будни</v>
      </c>
    </row>
    <row r="40104" spans="1:7" x14ac:dyDescent="0.3">
      <c r="A40104">
        <v>304022</v>
      </c>
      <c r="B40104" s="2">
        <v>44399.847679611652</v>
      </c>
      <c r="C40104" s="37">
        <v>0.84768518518518521</v>
      </c>
      <c r="E40104">
        <v>299451</v>
      </c>
      <c r="F40104">
        <f t="shared" si="1253"/>
        <v>4</v>
      </c>
      <c r="G40104" s="37" t="str">
        <f t="shared" si="1254"/>
        <v>будни</v>
      </c>
    </row>
    <row r="40105" spans="1:7" x14ac:dyDescent="0.3">
      <c r="A40105">
        <v>304018</v>
      </c>
      <c r="B40105" s="2">
        <v>44399.846870550165</v>
      </c>
      <c r="C40105" s="37">
        <v>0.84687499999999993</v>
      </c>
      <c r="E40105">
        <v>88863</v>
      </c>
      <c r="F40105">
        <f t="shared" si="1253"/>
        <v>4</v>
      </c>
      <c r="G40105" s="37" t="str">
        <f t="shared" si="1254"/>
        <v>будни</v>
      </c>
    </row>
    <row r="40106" spans="1:7" x14ac:dyDescent="0.3">
      <c r="A40106">
        <v>304014</v>
      </c>
      <c r="B40106" s="2">
        <v>44399.845656957928</v>
      </c>
      <c r="C40106" s="37">
        <v>0.8456597222222223</v>
      </c>
      <c r="E40106">
        <v>443457</v>
      </c>
      <c r="F40106">
        <f t="shared" si="1253"/>
        <v>4</v>
      </c>
      <c r="G40106" s="37" t="str">
        <f t="shared" si="1254"/>
        <v>будни</v>
      </c>
    </row>
    <row r="40107" spans="1:7" x14ac:dyDescent="0.3">
      <c r="A40107">
        <v>304011</v>
      </c>
      <c r="B40107" s="2">
        <v>44399.845252427185</v>
      </c>
      <c r="C40107" s="37">
        <v>0.84525462962962961</v>
      </c>
      <c r="E40107">
        <v>191893</v>
      </c>
      <c r="F40107">
        <f t="shared" si="1253"/>
        <v>4</v>
      </c>
      <c r="G40107" s="37" t="str">
        <f t="shared" si="1254"/>
        <v>будни</v>
      </c>
    </row>
    <row r="40108" spans="1:7" x14ac:dyDescent="0.3">
      <c r="A40108">
        <v>304007</v>
      </c>
      <c r="B40108" s="2">
        <v>44399.843634304212</v>
      </c>
      <c r="C40108" s="37">
        <v>0.84363425925925928</v>
      </c>
      <c r="E40108">
        <v>471403</v>
      </c>
      <c r="F40108">
        <f t="shared" si="1253"/>
        <v>4</v>
      </c>
      <c r="G40108" s="37" t="str">
        <f t="shared" si="1254"/>
        <v>будни</v>
      </c>
    </row>
    <row r="40109" spans="1:7" x14ac:dyDescent="0.3">
      <c r="A40109">
        <v>304006</v>
      </c>
      <c r="B40109" s="2">
        <v>44399.843229773462</v>
      </c>
      <c r="C40109" s="37">
        <v>0.8432291666666667</v>
      </c>
      <c r="E40109">
        <v>51368</v>
      </c>
      <c r="F40109">
        <f t="shared" si="1253"/>
        <v>4</v>
      </c>
      <c r="G40109" s="37" t="str">
        <f t="shared" si="1254"/>
        <v>будни</v>
      </c>
    </row>
    <row r="40110" spans="1:7" x14ac:dyDescent="0.3">
      <c r="A40110">
        <v>304003</v>
      </c>
      <c r="B40110" s="2">
        <v>44399.842825242718</v>
      </c>
      <c r="C40110" s="37">
        <v>0.84282407407407411</v>
      </c>
      <c r="E40110">
        <v>470762</v>
      </c>
      <c r="F40110">
        <f t="shared" si="1253"/>
        <v>4</v>
      </c>
      <c r="G40110" s="37" t="str">
        <f t="shared" si="1254"/>
        <v>будни</v>
      </c>
    </row>
    <row r="40111" spans="1:7" x14ac:dyDescent="0.3">
      <c r="A40111">
        <v>304002</v>
      </c>
      <c r="B40111" s="2">
        <v>44399.840802588995</v>
      </c>
      <c r="C40111" s="37">
        <v>0.84079861111111109</v>
      </c>
      <c r="E40111">
        <v>42035</v>
      </c>
      <c r="F40111">
        <f t="shared" si="1253"/>
        <v>4</v>
      </c>
      <c r="G40111" s="37" t="str">
        <f t="shared" si="1254"/>
        <v>будни</v>
      </c>
    </row>
    <row r="40112" spans="1:7" x14ac:dyDescent="0.3">
      <c r="A40112">
        <v>303998</v>
      </c>
      <c r="B40112" s="2">
        <v>44399.839666666667</v>
      </c>
      <c r="C40112" s="37">
        <v>0.83966435185185195</v>
      </c>
      <c r="E40112">
        <v>349014</v>
      </c>
      <c r="F40112">
        <f t="shared" si="1253"/>
        <v>4</v>
      </c>
      <c r="G40112" s="37" t="str">
        <f t="shared" si="1254"/>
        <v>будни</v>
      </c>
    </row>
    <row r="40113" spans="1:7" x14ac:dyDescent="0.3">
      <c r="A40113">
        <v>303996</v>
      </c>
      <c r="B40113" s="2">
        <v>44399.839588996765</v>
      </c>
      <c r="C40113" s="37">
        <v>0.83958333333333324</v>
      </c>
      <c r="E40113">
        <v>147928</v>
      </c>
      <c r="F40113">
        <f t="shared" si="1253"/>
        <v>4</v>
      </c>
      <c r="G40113" s="37" t="str">
        <f t="shared" si="1254"/>
        <v>будни</v>
      </c>
    </row>
    <row r="40114" spans="1:7" x14ac:dyDescent="0.3">
      <c r="A40114">
        <v>303992</v>
      </c>
      <c r="B40114" s="2">
        <v>44399.839184466015</v>
      </c>
      <c r="C40114" s="37">
        <v>0.83918981481481481</v>
      </c>
      <c r="E40114">
        <v>107006</v>
      </c>
      <c r="F40114">
        <f t="shared" si="1253"/>
        <v>4</v>
      </c>
      <c r="G40114" s="37" t="str">
        <f t="shared" si="1254"/>
        <v>будни</v>
      </c>
    </row>
    <row r="40115" spans="1:7" x14ac:dyDescent="0.3">
      <c r="A40115">
        <v>303987</v>
      </c>
      <c r="B40115" s="2">
        <v>44399.838779935279</v>
      </c>
      <c r="C40115" s="37">
        <v>0.83878472222222211</v>
      </c>
      <c r="E40115">
        <v>201790</v>
      </c>
      <c r="F40115">
        <f t="shared" si="1253"/>
        <v>4</v>
      </c>
      <c r="G40115" s="37" t="str">
        <f t="shared" si="1254"/>
        <v>будни</v>
      </c>
    </row>
    <row r="40116" spans="1:7" x14ac:dyDescent="0.3">
      <c r="A40116">
        <v>303982</v>
      </c>
      <c r="B40116" s="2">
        <v>44399.838375404535</v>
      </c>
      <c r="C40116" s="37">
        <v>0.83837962962962964</v>
      </c>
      <c r="E40116">
        <v>367342</v>
      </c>
      <c r="F40116">
        <f t="shared" si="1253"/>
        <v>4</v>
      </c>
      <c r="G40116" s="37" t="str">
        <f t="shared" si="1254"/>
        <v>будни</v>
      </c>
    </row>
    <row r="40117" spans="1:7" x14ac:dyDescent="0.3">
      <c r="A40117">
        <v>303977</v>
      </c>
      <c r="B40117" s="2">
        <v>44399.838375404528</v>
      </c>
      <c r="C40117" s="37">
        <v>0.83837962962962964</v>
      </c>
      <c r="E40117">
        <v>324893</v>
      </c>
      <c r="F40117">
        <f t="shared" si="1253"/>
        <v>4</v>
      </c>
      <c r="G40117" s="37" t="str">
        <f t="shared" si="1254"/>
        <v>будни</v>
      </c>
    </row>
    <row r="40118" spans="1:7" x14ac:dyDescent="0.3">
      <c r="A40118">
        <v>303980</v>
      </c>
      <c r="B40118" s="2">
        <v>44399.838375404528</v>
      </c>
      <c r="C40118" s="37">
        <v>0.83837962962962964</v>
      </c>
      <c r="E40118">
        <v>440181</v>
      </c>
      <c r="F40118">
        <f t="shared" si="1253"/>
        <v>4</v>
      </c>
      <c r="G40118" s="37" t="str">
        <f t="shared" si="1254"/>
        <v>будни</v>
      </c>
    </row>
    <row r="40119" spans="1:7" x14ac:dyDescent="0.3">
      <c r="A40119">
        <v>303976</v>
      </c>
      <c r="B40119" s="2">
        <v>44399.837666666666</v>
      </c>
      <c r="C40119" s="37">
        <v>0.83766203703703701</v>
      </c>
      <c r="E40119">
        <v>85026</v>
      </c>
      <c r="F40119">
        <f t="shared" si="1253"/>
        <v>4</v>
      </c>
      <c r="G40119" s="37" t="str">
        <f t="shared" si="1254"/>
        <v>будни</v>
      </c>
    </row>
    <row r="40120" spans="1:7" x14ac:dyDescent="0.3">
      <c r="A40120">
        <v>303973</v>
      </c>
      <c r="B40120" s="2">
        <v>44399.837566343042</v>
      </c>
      <c r="C40120" s="37">
        <v>0.83756944444444448</v>
      </c>
      <c r="E40120">
        <v>297506</v>
      </c>
      <c r="F40120">
        <f t="shared" si="1253"/>
        <v>4</v>
      </c>
      <c r="G40120" s="37" t="str">
        <f t="shared" si="1254"/>
        <v>будни</v>
      </c>
    </row>
    <row r="40121" spans="1:7" x14ac:dyDescent="0.3">
      <c r="A40121">
        <v>303975</v>
      </c>
      <c r="B40121" s="2">
        <v>44399.837566343042</v>
      </c>
      <c r="C40121" s="37">
        <v>0.83756944444444448</v>
      </c>
      <c r="E40121">
        <v>438887</v>
      </c>
      <c r="F40121">
        <f t="shared" si="1253"/>
        <v>4</v>
      </c>
      <c r="G40121" s="37" t="str">
        <f t="shared" si="1254"/>
        <v>будни</v>
      </c>
    </row>
    <row r="40122" spans="1:7" x14ac:dyDescent="0.3">
      <c r="A40122">
        <v>303966</v>
      </c>
      <c r="B40122" s="2">
        <v>44399.837161812298</v>
      </c>
      <c r="C40122" s="37">
        <v>0.83716435185185178</v>
      </c>
      <c r="E40122">
        <v>470762</v>
      </c>
      <c r="F40122">
        <f t="shared" si="1253"/>
        <v>4</v>
      </c>
      <c r="G40122" s="37" t="str">
        <f t="shared" si="1254"/>
        <v>будни</v>
      </c>
    </row>
    <row r="40123" spans="1:7" x14ac:dyDescent="0.3">
      <c r="A40123">
        <v>303968</v>
      </c>
      <c r="B40123" s="2">
        <v>44399.837161812298</v>
      </c>
      <c r="C40123" s="37">
        <v>0.83716435185185178</v>
      </c>
      <c r="E40123">
        <v>470762</v>
      </c>
      <c r="F40123">
        <f t="shared" si="1253"/>
        <v>4</v>
      </c>
      <c r="G40123" s="37" t="str">
        <f t="shared" si="1254"/>
        <v>будни</v>
      </c>
    </row>
    <row r="40124" spans="1:7" x14ac:dyDescent="0.3">
      <c r="A40124">
        <v>303969</v>
      </c>
      <c r="B40124" s="2">
        <v>44399.837161812298</v>
      </c>
      <c r="C40124" s="37">
        <v>0.83716435185185178</v>
      </c>
      <c r="E40124">
        <v>128523</v>
      </c>
      <c r="F40124">
        <f t="shared" si="1253"/>
        <v>4</v>
      </c>
      <c r="G40124" s="37" t="str">
        <f t="shared" si="1254"/>
        <v>будни</v>
      </c>
    </row>
    <row r="40125" spans="1:7" x14ac:dyDescent="0.3">
      <c r="A40125">
        <v>303964</v>
      </c>
      <c r="B40125" s="2">
        <v>44399.835948220061</v>
      </c>
      <c r="C40125" s="37">
        <v>0.83594907407407415</v>
      </c>
      <c r="E40125">
        <v>16360</v>
      </c>
      <c r="F40125">
        <f t="shared" si="1253"/>
        <v>4</v>
      </c>
      <c r="G40125" s="37" t="str">
        <f t="shared" si="1254"/>
        <v>будни</v>
      </c>
    </row>
    <row r="40126" spans="1:7" x14ac:dyDescent="0.3">
      <c r="A40126">
        <v>303965</v>
      </c>
      <c r="B40126" s="2">
        <v>44399.835948220061</v>
      </c>
      <c r="C40126" s="37">
        <v>0.83594907407407415</v>
      </c>
      <c r="E40126">
        <v>5151</v>
      </c>
      <c r="F40126">
        <f t="shared" si="1253"/>
        <v>4</v>
      </c>
      <c r="G40126" s="37" t="str">
        <f t="shared" si="1254"/>
        <v>будни</v>
      </c>
    </row>
    <row r="40127" spans="1:7" x14ac:dyDescent="0.3">
      <c r="A40127">
        <v>303962</v>
      </c>
      <c r="B40127" s="2">
        <v>44399.835139158575</v>
      </c>
      <c r="C40127" s="37">
        <v>0.83513888888888888</v>
      </c>
      <c r="E40127">
        <v>287208</v>
      </c>
      <c r="F40127">
        <f t="shared" si="1253"/>
        <v>4</v>
      </c>
      <c r="G40127" s="37" t="str">
        <f t="shared" si="1254"/>
        <v>будни</v>
      </c>
    </row>
    <row r="40128" spans="1:7" x14ac:dyDescent="0.3">
      <c r="A40128">
        <v>303958</v>
      </c>
      <c r="B40128" s="2">
        <v>44399.833116504851</v>
      </c>
      <c r="C40128" s="37">
        <v>0.83311342592592597</v>
      </c>
      <c r="E40128">
        <v>122902</v>
      </c>
      <c r="F40128">
        <f t="shared" si="1253"/>
        <v>4</v>
      </c>
      <c r="G40128" s="37" t="str">
        <f t="shared" si="1254"/>
        <v>будни</v>
      </c>
    </row>
    <row r="40129" spans="1:7" x14ac:dyDescent="0.3">
      <c r="A40129">
        <v>303957</v>
      </c>
      <c r="B40129" s="2">
        <v>44399.832307443365</v>
      </c>
      <c r="C40129" s="37">
        <v>0.83230324074074069</v>
      </c>
      <c r="E40129">
        <v>381626</v>
      </c>
      <c r="F40129">
        <f t="shared" si="1253"/>
        <v>4</v>
      </c>
      <c r="G40129" s="37" t="str">
        <f t="shared" si="1254"/>
        <v>будни</v>
      </c>
    </row>
    <row r="40130" spans="1:7" x14ac:dyDescent="0.3">
      <c r="A40130">
        <v>303952</v>
      </c>
      <c r="B40130" s="2">
        <v>44399.831093851128</v>
      </c>
      <c r="C40130" s="37">
        <v>0.83109953703703709</v>
      </c>
      <c r="E40130">
        <v>21760</v>
      </c>
      <c r="F40130">
        <f t="shared" si="1253"/>
        <v>4</v>
      </c>
      <c r="G40130" s="37" t="str">
        <f t="shared" si="1254"/>
        <v>будни</v>
      </c>
    </row>
    <row r="40131" spans="1:7" x14ac:dyDescent="0.3">
      <c r="A40131">
        <v>303950</v>
      </c>
      <c r="B40131" s="2">
        <v>44399.830689320392</v>
      </c>
      <c r="C40131" s="37">
        <v>0.83069444444444451</v>
      </c>
      <c r="E40131">
        <v>351192</v>
      </c>
      <c r="F40131">
        <f t="shared" ref="F40131:F40194" si="1255">WEEKDAY(B40131,2)</f>
        <v>4</v>
      </c>
      <c r="G40131" s="37" t="str">
        <f t="shared" si="1254"/>
        <v>будни</v>
      </c>
    </row>
    <row r="40132" spans="1:7" x14ac:dyDescent="0.3">
      <c r="A40132">
        <v>303948</v>
      </c>
      <c r="B40132" s="2">
        <v>44399.829880258898</v>
      </c>
      <c r="C40132" s="37">
        <v>0.82988425925925924</v>
      </c>
      <c r="E40132">
        <v>182841</v>
      </c>
      <c r="F40132">
        <f t="shared" si="1255"/>
        <v>4</v>
      </c>
      <c r="G40132" s="37" t="str">
        <f t="shared" si="1254"/>
        <v>будни</v>
      </c>
    </row>
    <row r="40133" spans="1:7" x14ac:dyDescent="0.3">
      <c r="A40133">
        <v>303941</v>
      </c>
      <c r="B40133" s="2">
        <v>44399.829475728155</v>
      </c>
      <c r="C40133" s="37">
        <v>0.82947916666666666</v>
      </c>
      <c r="E40133">
        <v>251150</v>
      </c>
      <c r="F40133">
        <f t="shared" si="1255"/>
        <v>4</v>
      </c>
      <c r="G40133" s="37" t="str">
        <f t="shared" si="1254"/>
        <v>будни</v>
      </c>
    </row>
    <row r="40134" spans="1:7" x14ac:dyDescent="0.3">
      <c r="A40134">
        <v>303943</v>
      </c>
      <c r="B40134" s="2">
        <v>44399.829475728155</v>
      </c>
      <c r="C40134" s="37">
        <v>0.82947916666666666</v>
      </c>
      <c r="E40134">
        <v>145779</v>
      </c>
      <c r="F40134">
        <f t="shared" si="1255"/>
        <v>4</v>
      </c>
      <c r="G40134" s="37" t="str">
        <f t="shared" si="1254"/>
        <v>будни</v>
      </c>
    </row>
    <row r="40135" spans="1:7" x14ac:dyDescent="0.3">
      <c r="A40135">
        <v>303947</v>
      </c>
      <c r="B40135" s="2">
        <v>44399.829475728155</v>
      </c>
      <c r="C40135" s="37">
        <v>0.82947916666666666</v>
      </c>
      <c r="E40135">
        <v>397</v>
      </c>
      <c r="F40135">
        <f t="shared" si="1255"/>
        <v>4</v>
      </c>
      <c r="G40135" s="37" t="str">
        <f t="shared" si="1254"/>
        <v>будни</v>
      </c>
    </row>
    <row r="40136" spans="1:7" x14ac:dyDescent="0.3">
      <c r="A40136">
        <v>303939</v>
      </c>
      <c r="B40136" s="2">
        <v>44399.78619093851</v>
      </c>
      <c r="C40136" s="37">
        <v>0.78619212962962959</v>
      </c>
      <c r="E40136">
        <v>250679</v>
      </c>
      <c r="F40136">
        <f t="shared" si="1255"/>
        <v>4</v>
      </c>
      <c r="G40136" s="37" t="str">
        <f t="shared" si="1254"/>
        <v>будни</v>
      </c>
    </row>
    <row r="40137" spans="1:7" x14ac:dyDescent="0.3">
      <c r="A40137">
        <v>303932</v>
      </c>
      <c r="B40137" s="2">
        <v>44399.78497734628</v>
      </c>
      <c r="C40137" s="37">
        <v>0.78497685185185195</v>
      </c>
      <c r="E40137">
        <v>389985</v>
      </c>
      <c r="F40137">
        <f t="shared" si="1255"/>
        <v>4</v>
      </c>
      <c r="G40137" s="37" t="str">
        <f t="shared" si="1254"/>
        <v>будни</v>
      </c>
    </row>
    <row r="40138" spans="1:7" x14ac:dyDescent="0.3">
      <c r="A40138">
        <v>303937</v>
      </c>
      <c r="B40138" s="2">
        <v>44399.78497734628</v>
      </c>
      <c r="C40138" s="37">
        <v>0.78497685185185195</v>
      </c>
      <c r="E40138">
        <v>324893</v>
      </c>
      <c r="F40138">
        <f t="shared" si="1255"/>
        <v>4</v>
      </c>
      <c r="G40138" s="37" t="str">
        <f t="shared" si="1254"/>
        <v>будни</v>
      </c>
    </row>
    <row r="40139" spans="1:7" x14ac:dyDescent="0.3">
      <c r="A40139">
        <v>303930</v>
      </c>
      <c r="B40139" s="2">
        <v>44399.783763754051</v>
      </c>
      <c r="C40139" s="37">
        <v>0.7837615740740741</v>
      </c>
      <c r="E40139">
        <v>249943</v>
      </c>
      <c r="F40139">
        <f t="shared" si="1255"/>
        <v>4</v>
      </c>
      <c r="G40139" s="37" t="str">
        <f t="shared" ref="G40139:G40202" si="1256">IF(F40139&gt;=6,"выходные","будни")</f>
        <v>будни</v>
      </c>
    </row>
    <row r="40140" spans="1:7" x14ac:dyDescent="0.3">
      <c r="A40140">
        <v>303927</v>
      </c>
      <c r="B40140" s="2">
        <v>44399.7833592233</v>
      </c>
      <c r="C40140" s="37">
        <v>0.7833564814814814</v>
      </c>
      <c r="E40140">
        <v>140573</v>
      </c>
      <c r="F40140">
        <f t="shared" si="1255"/>
        <v>4</v>
      </c>
      <c r="G40140" s="37" t="str">
        <f t="shared" si="1256"/>
        <v>будни</v>
      </c>
    </row>
    <row r="40141" spans="1:7" x14ac:dyDescent="0.3">
      <c r="A40141">
        <v>303923</v>
      </c>
      <c r="B40141" s="2">
        <v>44399.78214563107</v>
      </c>
      <c r="C40141" s="37">
        <v>0.78214120370370377</v>
      </c>
      <c r="E40141">
        <v>182191</v>
      </c>
      <c r="F40141">
        <f t="shared" si="1255"/>
        <v>4</v>
      </c>
      <c r="G40141" s="37" t="str">
        <f t="shared" si="1256"/>
        <v>будни</v>
      </c>
    </row>
    <row r="40142" spans="1:7" x14ac:dyDescent="0.3">
      <c r="A40142">
        <v>303920</v>
      </c>
      <c r="B40142" s="2">
        <v>44399.781741100327</v>
      </c>
      <c r="C40142" s="37">
        <v>0.78173611111111108</v>
      </c>
      <c r="E40142">
        <v>432534</v>
      </c>
      <c r="F40142">
        <f t="shared" si="1255"/>
        <v>4</v>
      </c>
      <c r="G40142" s="37" t="str">
        <f t="shared" si="1256"/>
        <v>будни</v>
      </c>
    </row>
    <row r="40143" spans="1:7" x14ac:dyDescent="0.3">
      <c r="A40143">
        <v>303913</v>
      </c>
      <c r="B40143" s="2">
        <v>44399.780932038833</v>
      </c>
      <c r="C40143" s="37">
        <v>0.78093749999999995</v>
      </c>
      <c r="E40143">
        <v>107006</v>
      </c>
      <c r="F40143">
        <f t="shared" si="1255"/>
        <v>4</v>
      </c>
      <c r="G40143" s="37" t="str">
        <f t="shared" si="1256"/>
        <v>будни</v>
      </c>
    </row>
    <row r="40144" spans="1:7" x14ac:dyDescent="0.3">
      <c r="A40144">
        <v>303918</v>
      </c>
      <c r="B40144" s="2">
        <v>44399.780932038833</v>
      </c>
      <c r="C40144" s="37">
        <v>0.78093749999999995</v>
      </c>
      <c r="E40144">
        <v>470762</v>
      </c>
      <c r="F40144">
        <f t="shared" si="1255"/>
        <v>4</v>
      </c>
      <c r="G40144" s="37" t="str">
        <f t="shared" si="1256"/>
        <v>будни</v>
      </c>
    </row>
    <row r="40145" spans="1:7" x14ac:dyDescent="0.3">
      <c r="A40145">
        <v>303903</v>
      </c>
      <c r="B40145" s="2">
        <v>44399.78052750809</v>
      </c>
      <c r="C40145" s="37">
        <v>0.78053240740740737</v>
      </c>
      <c r="E40145">
        <v>165114</v>
      </c>
      <c r="F40145">
        <f t="shared" si="1255"/>
        <v>4</v>
      </c>
      <c r="G40145" s="37" t="str">
        <f t="shared" si="1256"/>
        <v>будни</v>
      </c>
    </row>
    <row r="40146" spans="1:7" x14ac:dyDescent="0.3">
      <c r="A40146">
        <v>303908</v>
      </c>
      <c r="B40146" s="2">
        <v>44399.78052750809</v>
      </c>
      <c r="C40146" s="37">
        <v>0.78053240740740737</v>
      </c>
      <c r="E40146">
        <v>250679</v>
      </c>
      <c r="F40146">
        <f t="shared" si="1255"/>
        <v>4</v>
      </c>
      <c r="G40146" s="37" t="str">
        <f t="shared" si="1256"/>
        <v>будни</v>
      </c>
    </row>
    <row r="40147" spans="1:7" x14ac:dyDescent="0.3">
      <c r="A40147">
        <v>303899</v>
      </c>
      <c r="B40147" s="2">
        <v>44399.780122977347</v>
      </c>
      <c r="C40147" s="37">
        <v>0.78012731481481479</v>
      </c>
      <c r="E40147">
        <v>226000</v>
      </c>
      <c r="F40147">
        <f t="shared" si="1255"/>
        <v>4</v>
      </c>
      <c r="G40147" s="37" t="str">
        <f t="shared" si="1256"/>
        <v>будни</v>
      </c>
    </row>
    <row r="40148" spans="1:7" x14ac:dyDescent="0.3">
      <c r="A40148">
        <v>303892</v>
      </c>
      <c r="B40148" s="2">
        <v>44399.779718446604</v>
      </c>
      <c r="C40148" s="37">
        <v>0.77972222222222232</v>
      </c>
      <c r="E40148">
        <v>138209</v>
      </c>
      <c r="F40148">
        <f t="shared" si="1255"/>
        <v>4</v>
      </c>
      <c r="G40148" s="37" t="str">
        <f t="shared" si="1256"/>
        <v>будни</v>
      </c>
    </row>
    <row r="40149" spans="1:7" x14ac:dyDescent="0.3">
      <c r="A40149">
        <v>303894</v>
      </c>
      <c r="B40149" s="2">
        <v>44399.779718446604</v>
      </c>
      <c r="C40149" s="37">
        <v>0.77972222222222232</v>
      </c>
      <c r="E40149">
        <v>62570</v>
      </c>
      <c r="F40149">
        <f t="shared" si="1255"/>
        <v>4</v>
      </c>
      <c r="G40149" s="37" t="str">
        <f t="shared" si="1256"/>
        <v>будни</v>
      </c>
    </row>
    <row r="40150" spans="1:7" x14ac:dyDescent="0.3">
      <c r="A40150">
        <v>303896</v>
      </c>
      <c r="B40150" s="2">
        <v>44399.779718446604</v>
      </c>
      <c r="C40150" s="37">
        <v>0.77972222222222232</v>
      </c>
      <c r="E40150">
        <v>394819</v>
      </c>
      <c r="F40150">
        <f t="shared" si="1255"/>
        <v>4</v>
      </c>
      <c r="G40150" s="37" t="str">
        <f t="shared" si="1256"/>
        <v>будни</v>
      </c>
    </row>
    <row r="40151" spans="1:7" x14ac:dyDescent="0.3">
      <c r="A40151">
        <v>303883</v>
      </c>
      <c r="B40151" s="2">
        <v>44399.778909385117</v>
      </c>
      <c r="C40151" s="37">
        <v>0.77891203703703704</v>
      </c>
      <c r="E40151">
        <v>217497</v>
      </c>
      <c r="F40151">
        <f t="shared" si="1255"/>
        <v>4</v>
      </c>
      <c r="G40151" s="37" t="str">
        <f t="shared" si="1256"/>
        <v>будни</v>
      </c>
    </row>
    <row r="40152" spans="1:7" x14ac:dyDescent="0.3">
      <c r="A40152">
        <v>303888</v>
      </c>
      <c r="B40152" s="2">
        <v>44399.778909385117</v>
      </c>
      <c r="C40152" s="37">
        <v>0.77891203703703704</v>
      </c>
      <c r="E40152">
        <v>56783</v>
      </c>
      <c r="F40152">
        <f t="shared" si="1255"/>
        <v>4</v>
      </c>
      <c r="G40152" s="37" t="str">
        <f t="shared" si="1256"/>
        <v>будни</v>
      </c>
    </row>
    <row r="40153" spans="1:7" x14ac:dyDescent="0.3">
      <c r="A40153">
        <v>303889</v>
      </c>
      <c r="B40153" s="2">
        <v>44399.778909385117</v>
      </c>
      <c r="C40153" s="37">
        <v>0.77891203703703704</v>
      </c>
      <c r="E40153">
        <v>293657</v>
      </c>
      <c r="F40153">
        <f t="shared" si="1255"/>
        <v>4</v>
      </c>
      <c r="G40153" s="37" t="str">
        <f t="shared" si="1256"/>
        <v>будни</v>
      </c>
    </row>
    <row r="40154" spans="1:7" x14ac:dyDescent="0.3">
      <c r="A40154">
        <v>303882</v>
      </c>
      <c r="B40154" s="2">
        <v>44399.778504854366</v>
      </c>
      <c r="C40154" s="37">
        <v>0.77850694444444446</v>
      </c>
      <c r="E40154">
        <v>118549</v>
      </c>
      <c r="F40154">
        <f t="shared" si="1255"/>
        <v>4</v>
      </c>
      <c r="G40154" s="37" t="str">
        <f t="shared" si="1256"/>
        <v>будни</v>
      </c>
    </row>
    <row r="40155" spans="1:7" x14ac:dyDescent="0.3">
      <c r="A40155">
        <v>303877</v>
      </c>
      <c r="B40155" s="2">
        <v>44399.77769579288</v>
      </c>
      <c r="C40155" s="37">
        <v>0.7776967592592593</v>
      </c>
      <c r="E40155">
        <v>404226</v>
      </c>
      <c r="F40155">
        <f t="shared" si="1255"/>
        <v>4</v>
      </c>
      <c r="G40155" s="37" t="str">
        <f t="shared" si="1256"/>
        <v>будни</v>
      </c>
    </row>
    <row r="40156" spans="1:7" x14ac:dyDescent="0.3">
      <c r="A40156">
        <v>303871</v>
      </c>
      <c r="B40156" s="2">
        <v>44399.776886731393</v>
      </c>
      <c r="C40156" s="37">
        <v>0.77688657407407413</v>
      </c>
      <c r="E40156">
        <v>217307</v>
      </c>
      <c r="F40156">
        <f t="shared" si="1255"/>
        <v>4</v>
      </c>
      <c r="G40156" s="37" t="str">
        <f t="shared" si="1256"/>
        <v>будни</v>
      </c>
    </row>
    <row r="40157" spans="1:7" x14ac:dyDescent="0.3">
      <c r="A40157">
        <v>303873</v>
      </c>
      <c r="B40157" s="2">
        <v>44399.776886731393</v>
      </c>
      <c r="C40157" s="37">
        <v>0.77688657407407413</v>
      </c>
      <c r="E40157">
        <v>78362</v>
      </c>
      <c r="F40157">
        <f t="shared" si="1255"/>
        <v>4</v>
      </c>
      <c r="G40157" s="37" t="str">
        <f t="shared" si="1256"/>
        <v>будни</v>
      </c>
    </row>
    <row r="40158" spans="1:7" x14ac:dyDescent="0.3">
      <c r="A40158">
        <v>303863</v>
      </c>
      <c r="B40158" s="2">
        <v>44399.77648220065</v>
      </c>
      <c r="C40158" s="37">
        <v>0.77648148148148144</v>
      </c>
      <c r="E40158">
        <v>119655</v>
      </c>
      <c r="F40158">
        <f t="shared" si="1255"/>
        <v>4</v>
      </c>
      <c r="G40158" s="37" t="str">
        <f t="shared" si="1256"/>
        <v>будни</v>
      </c>
    </row>
    <row r="40159" spans="1:7" x14ac:dyDescent="0.3">
      <c r="A40159">
        <v>303866</v>
      </c>
      <c r="B40159" s="2">
        <v>44399.77648220065</v>
      </c>
      <c r="C40159" s="37">
        <v>0.77648148148148144</v>
      </c>
      <c r="E40159">
        <v>341333</v>
      </c>
      <c r="F40159">
        <f t="shared" si="1255"/>
        <v>4</v>
      </c>
      <c r="G40159" s="37" t="str">
        <f t="shared" si="1256"/>
        <v>будни</v>
      </c>
    </row>
    <row r="40160" spans="1:7" x14ac:dyDescent="0.3">
      <c r="A40160">
        <v>303854</v>
      </c>
      <c r="B40160" s="2">
        <v>44399.7760776699</v>
      </c>
      <c r="C40160" s="37">
        <v>0.77607638888888886</v>
      </c>
      <c r="E40160">
        <v>380039</v>
      </c>
      <c r="F40160">
        <f t="shared" si="1255"/>
        <v>4</v>
      </c>
      <c r="G40160" s="37" t="str">
        <f t="shared" si="1256"/>
        <v>будни</v>
      </c>
    </row>
    <row r="40161" spans="1:7" x14ac:dyDescent="0.3">
      <c r="A40161">
        <v>303856</v>
      </c>
      <c r="B40161" s="2">
        <v>44399.7760776699</v>
      </c>
      <c r="C40161" s="37">
        <v>0.77607638888888886</v>
      </c>
      <c r="E40161">
        <v>230276</v>
      </c>
      <c r="F40161">
        <f t="shared" si="1255"/>
        <v>4</v>
      </c>
      <c r="G40161" s="37" t="str">
        <f t="shared" si="1256"/>
        <v>будни</v>
      </c>
    </row>
    <row r="40162" spans="1:7" x14ac:dyDescent="0.3">
      <c r="A40162">
        <v>303859</v>
      </c>
      <c r="B40162" s="2">
        <v>44399.7760776699</v>
      </c>
      <c r="C40162" s="37">
        <v>0.77607638888888886</v>
      </c>
      <c r="E40162">
        <v>244574</v>
      </c>
      <c r="F40162">
        <f t="shared" si="1255"/>
        <v>4</v>
      </c>
      <c r="G40162" s="37" t="str">
        <f t="shared" si="1256"/>
        <v>будни</v>
      </c>
    </row>
    <row r="40163" spans="1:7" x14ac:dyDescent="0.3">
      <c r="A40163">
        <v>303848</v>
      </c>
      <c r="B40163" s="2">
        <v>44399.775673139164</v>
      </c>
      <c r="C40163" s="37">
        <v>0.77567129629629628</v>
      </c>
      <c r="E40163">
        <v>21760</v>
      </c>
      <c r="F40163">
        <f t="shared" si="1255"/>
        <v>4</v>
      </c>
      <c r="G40163" s="37" t="str">
        <f t="shared" si="1256"/>
        <v>будни</v>
      </c>
    </row>
    <row r="40164" spans="1:7" x14ac:dyDescent="0.3">
      <c r="A40164">
        <v>303852</v>
      </c>
      <c r="B40164" s="2">
        <v>44399.775673139164</v>
      </c>
      <c r="C40164" s="37">
        <v>0.77567129629629628</v>
      </c>
      <c r="E40164">
        <v>457322</v>
      </c>
      <c r="F40164">
        <f t="shared" si="1255"/>
        <v>4</v>
      </c>
      <c r="G40164" s="37" t="str">
        <f t="shared" si="1256"/>
        <v>будни</v>
      </c>
    </row>
    <row r="40165" spans="1:7" x14ac:dyDescent="0.3">
      <c r="A40165">
        <v>303853</v>
      </c>
      <c r="B40165" s="2">
        <v>44399.775673139164</v>
      </c>
      <c r="C40165" s="37">
        <v>0.77567129629629628</v>
      </c>
      <c r="E40165">
        <v>380039</v>
      </c>
      <c r="F40165">
        <f t="shared" si="1255"/>
        <v>4</v>
      </c>
      <c r="G40165" s="37" t="str">
        <f t="shared" si="1256"/>
        <v>будни</v>
      </c>
    </row>
    <row r="40166" spans="1:7" x14ac:dyDescent="0.3">
      <c r="A40166">
        <v>303844</v>
      </c>
      <c r="B40166" s="2">
        <v>44399.77486407767</v>
      </c>
      <c r="C40166" s="37">
        <v>0.77486111111111111</v>
      </c>
      <c r="E40166">
        <v>245484</v>
      </c>
      <c r="F40166">
        <f t="shared" si="1255"/>
        <v>4</v>
      </c>
      <c r="G40166" s="37" t="str">
        <f t="shared" si="1256"/>
        <v>будни</v>
      </c>
    </row>
    <row r="40167" spans="1:7" x14ac:dyDescent="0.3">
      <c r="A40167">
        <v>303841</v>
      </c>
      <c r="B40167" s="2">
        <v>44399.774055016183</v>
      </c>
      <c r="C40167" s="37">
        <v>0.77405092592592595</v>
      </c>
      <c r="E40167">
        <v>260812</v>
      </c>
      <c r="F40167">
        <f t="shared" si="1255"/>
        <v>4</v>
      </c>
      <c r="G40167" s="37" t="str">
        <f t="shared" si="1256"/>
        <v>будни</v>
      </c>
    </row>
    <row r="40168" spans="1:7" x14ac:dyDescent="0.3">
      <c r="A40168">
        <v>303836</v>
      </c>
      <c r="B40168" s="2">
        <v>44399.773650485433</v>
      </c>
      <c r="C40168" s="37">
        <v>0.77364583333333325</v>
      </c>
      <c r="E40168">
        <v>438332</v>
      </c>
      <c r="F40168">
        <f t="shared" si="1255"/>
        <v>4</v>
      </c>
      <c r="G40168" s="37" t="str">
        <f t="shared" si="1256"/>
        <v>будни</v>
      </c>
    </row>
    <row r="40169" spans="1:7" x14ac:dyDescent="0.3">
      <c r="A40169">
        <v>303830</v>
      </c>
      <c r="B40169" s="2">
        <v>44399.772436893203</v>
      </c>
      <c r="C40169" s="37">
        <v>0.77244212962962966</v>
      </c>
      <c r="E40169">
        <v>95024</v>
      </c>
      <c r="F40169">
        <f t="shared" si="1255"/>
        <v>4</v>
      </c>
      <c r="G40169" s="37" t="str">
        <f t="shared" si="1256"/>
        <v>будни</v>
      </c>
    </row>
    <row r="40170" spans="1:7" x14ac:dyDescent="0.3">
      <c r="A40170">
        <v>303834</v>
      </c>
      <c r="B40170" s="2">
        <v>44399.772436893203</v>
      </c>
      <c r="C40170" s="37">
        <v>0.77244212962962966</v>
      </c>
      <c r="E40170">
        <v>392434</v>
      </c>
      <c r="F40170">
        <f t="shared" si="1255"/>
        <v>4</v>
      </c>
      <c r="G40170" s="37" t="str">
        <f t="shared" si="1256"/>
        <v>будни</v>
      </c>
    </row>
    <row r="40171" spans="1:7" x14ac:dyDescent="0.3">
      <c r="A40171">
        <v>303827</v>
      </c>
      <c r="B40171" s="2">
        <v>44399.77203236246</v>
      </c>
      <c r="C40171" s="37">
        <v>0.77203703703703708</v>
      </c>
      <c r="E40171">
        <v>5151</v>
      </c>
      <c r="F40171">
        <f t="shared" si="1255"/>
        <v>4</v>
      </c>
      <c r="G40171" s="37" t="str">
        <f t="shared" si="1256"/>
        <v>будни</v>
      </c>
    </row>
    <row r="40172" spans="1:7" x14ac:dyDescent="0.3">
      <c r="A40172">
        <v>303829</v>
      </c>
      <c r="B40172" s="2">
        <v>44399.77203236246</v>
      </c>
      <c r="C40172" s="37">
        <v>0.77203703703703708</v>
      </c>
      <c r="E40172">
        <v>172251</v>
      </c>
      <c r="F40172">
        <f t="shared" si="1255"/>
        <v>4</v>
      </c>
      <c r="G40172" s="37" t="str">
        <f t="shared" si="1256"/>
        <v>будни</v>
      </c>
    </row>
    <row r="40173" spans="1:7" x14ac:dyDescent="0.3">
      <c r="A40173">
        <v>303826</v>
      </c>
      <c r="B40173" s="2">
        <v>44399.771627831717</v>
      </c>
      <c r="C40173" s="37">
        <v>0.7716319444444445</v>
      </c>
      <c r="E40173">
        <v>379859</v>
      </c>
      <c r="F40173">
        <f t="shared" si="1255"/>
        <v>4</v>
      </c>
      <c r="G40173" s="37" t="str">
        <f t="shared" si="1256"/>
        <v>будни</v>
      </c>
    </row>
    <row r="40174" spans="1:7" x14ac:dyDescent="0.3">
      <c r="A40174">
        <v>303824</v>
      </c>
      <c r="B40174" s="2">
        <v>44399.771223300966</v>
      </c>
      <c r="C40174" s="37">
        <v>0.7712268518518518</v>
      </c>
      <c r="E40174">
        <v>351192</v>
      </c>
      <c r="F40174">
        <f t="shared" si="1255"/>
        <v>4</v>
      </c>
      <c r="G40174" s="37" t="str">
        <f t="shared" si="1256"/>
        <v>будни</v>
      </c>
    </row>
    <row r="40175" spans="1:7" x14ac:dyDescent="0.3">
      <c r="A40175">
        <v>303822</v>
      </c>
      <c r="B40175" s="2">
        <v>44399.769605177993</v>
      </c>
      <c r="C40175" s="37">
        <v>0.76960648148148147</v>
      </c>
      <c r="E40175">
        <v>137899</v>
      </c>
      <c r="F40175">
        <f t="shared" si="1255"/>
        <v>4</v>
      </c>
      <c r="G40175" s="37" t="str">
        <f t="shared" si="1256"/>
        <v>будни</v>
      </c>
    </row>
    <row r="40176" spans="1:7" x14ac:dyDescent="0.3">
      <c r="A40176">
        <v>303817</v>
      </c>
      <c r="B40176" s="2">
        <v>44399.76920064725</v>
      </c>
      <c r="C40176" s="37">
        <v>0.76920138888888889</v>
      </c>
      <c r="E40176">
        <v>345955</v>
      </c>
      <c r="F40176">
        <f t="shared" si="1255"/>
        <v>4</v>
      </c>
      <c r="G40176" s="37" t="str">
        <f t="shared" si="1256"/>
        <v>будни</v>
      </c>
    </row>
    <row r="40177" spans="1:7" x14ac:dyDescent="0.3">
      <c r="A40177">
        <v>303812</v>
      </c>
      <c r="B40177" s="2">
        <v>44399.768796116507</v>
      </c>
      <c r="C40177" s="37">
        <v>0.76879629629629631</v>
      </c>
      <c r="E40177">
        <v>258219</v>
      </c>
      <c r="F40177">
        <f t="shared" si="1255"/>
        <v>4</v>
      </c>
      <c r="G40177" s="37" t="str">
        <f t="shared" si="1256"/>
        <v>будни</v>
      </c>
    </row>
    <row r="40178" spans="1:7" x14ac:dyDescent="0.3">
      <c r="A40178">
        <v>303809</v>
      </c>
      <c r="B40178" s="2">
        <v>44399.768391585763</v>
      </c>
      <c r="C40178" s="37">
        <v>0.76839120370370362</v>
      </c>
      <c r="E40178">
        <v>351192</v>
      </c>
      <c r="F40178">
        <f t="shared" si="1255"/>
        <v>4</v>
      </c>
      <c r="G40178" s="37" t="str">
        <f t="shared" si="1256"/>
        <v>будни</v>
      </c>
    </row>
    <row r="40179" spans="1:7" x14ac:dyDescent="0.3">
      <c r="A40179">
        <v>303806</v>
      </c>
      <c r="B40179" s="2">
        <v>44399.767987055013</v>
      </c>
      <c r="C40179" s="37">
        <v>0.76798611111111104</v>
      </c>
      <c r="E40179">
        <v>115047</v>
      </c>
      <c r="F40179">
        <f t="shared" si="1255"/>
        <v>4</v>
      </c>
      <c r="G40179" s="37" t="str">
        <f t="shared" si="1256"/>
        <v>будни</v>
      </c>
    </row>
    <row r="40180" spans="1:7" x14ac:dyDescent="0.3">
      <c r="A40180">
        <v>303804</v>
      </c>
      <c r="B40180" s="2">
        <v>44399.767582524277</v>
      </c>
      <c r="C40180" s="37">
        <v>0.76758101851851857</v>
      </c>
      <c r="E40180">
        <v>246229</v>
      </c>
      <c r="F40180">
        <f t="shared" si="1255"/>
        <v>4</v>
      </c>
      <c r="G40180" s="37" t="str">
        <f t="shared" si="1256"/>
        <v>будни</v>
      </c>
    </row>
    <row r="40181" spans="1:7" x14ac:dyDescent="0.3">
      <c r="A40181">
        <v>303803</v>
      </c>
      <c r="B40181" s="2">
        <v>44399.766773462783</v>
      </c>
      <c r="C40181" s="37">
        <v>0.76677083333333329</v>
      </c>
      <c r="E40181">
        <v>86587</v>
      </c>
      <c r="F40181">
        <f t="shared" si="1255"/>
        <v>4</v>
      </c>
      <c r="G40181" s="37" t="str">
        <f t="shared" si="1256"/>
        <v>будни</v>
      </c>
    </row>
    <row r="40182" spans="1:7" x14ac:dyDescent="0.3">
      <c r="A40182">
        <v>303798</v>
      </c>
      <c r="B40182" s="2">
        <v>44399.76636893204</v>
      </c>
      <c r="C40182" s="37">
        <v>0.76636574074074071</v>
      </c>
      <c r="E40182">
        <v>343712</v>
      </c>
      <c r="F40182">
        <f t="shared" si="1255"/>
        <v>4</v>
      </c>
      <c r="G40182" s="37" t="str">
        <f t="shared" si="1256"/>
        <v>будни</v>
      </c>
    </row>
    <row r="40183" spans="1:7" x14ac:dyDescent="0.3">
      <c r="A40183">
        <v>303802</v>
      </c>
      <c r="B40183" s="2">
        <v>44399.76636893204</v>
      </c>
      <c r="C40183" s="37">
        <v>0.76636574074074071</v>
      </c>
      <c r="E40183">
        <v>250679</v>
      </c>
      <c r="F40183">
        <f t="shared" si="1255"/>
        <v>4</v>
      </c>
      <c r="G40183" s="37" t="str">
        <f t="shared" si="1256"/>
        <v>будни</v>
      </c>
    </row>
    <row r="40184" spans="1:7" x14ac:dyDescent="0.3">
      <c r="A40184">
        <v>303794</v>
      </c>
      <c r="B40184" s="2">
        <v>44399.765964401297</v>
      </c>
      <c r="C40184" s="37">
        <v>0.76596064814814813</v>
      </c>
      <c r="E40184">
        <v>287577</v>
      </c>
      <c r="F40184">
        <f t="shared" si="1255"/>
        <v>4</v>
      </c>
      <c r="G40184" s="37" t="str">
        <f t="shared" si="1256"/>
        <v>будни</v>
      </c>
    </row>
    <row r="40185" spans="1:7" x14ac:dyDescent="0.3">
      <c r="A40185">
        <v>303793</v>
      </c>
      <c r="B40185" s="2">
        <v>44399.765559870553</v>
      </c>
      <c r="C40185" s="37">
        <v>0.76555555555555566</v>
      </c>
      <c r="E40185">
        <v>230507</v>
      </c>
      <c r="F40185">
        <f t="shared" si="1255"/>
        <v>4</v>
      </c>
      <c r="G40185" s="37" t="str">
        <f t="shared" si="1256"/>
        <v>будни</v>
      </c>
    </row>
    <row r="40186" spans="1:7" x14ac:dyDescent="0.3">
      <c r="A40186">
        <v>303789</v>
      </c>
      <c r="B40186" s="2">
        <v>44399.764750809059</v>
      </c>
      <c r="C40186" s="37">
        <v>0.76474537037037038</v>
      </c>
      <c r="E40186">
        <v>88863</v>
      </c>
      <c r="F40186">
        <f t="shared" si="1255"/>
        <v>4</v>
      </c>
      <c r="G40186" s="37" t="str">
        <f t="shared" si="1256"/>
        <v>будни</v>
      </c>
    </row>
    <row r="40187" spans="1:7" x14ac:dyDescent="0.3">
      <c r="A40187">
        <v>303782</v>
      </c>
      <c r="B40187" s="2">
        <v>44399.764346278316</v>
      </c>
      <c r="C40187" s="37">
        <v>0.76435185185185184</v>
      </c>
      <c r="E40187">
        <v>95638</v>
      </c>
      <c r="F40187">
        <f t="shared" si="1255"/>
        <v>4</v>
      </c>
      <c r="G40187" s="37" t="str">
        <f t="shared" si="1256"/>
        <v>будни</v>
      </c>
    </row>
    <row r="40188" spans="1:7" x14ac:dyDescent="0.3">
      <c r="A40188">
        <v>303784</v>
      </c>
      <c r="B40188" s="2">
        <v>44399.764346278316</v>
      </c>
      <c r="C40188" s="37">
        <v>0.76435185185185184</v>
      </c>
      <c r="E40188">
        <v>327968</v>
      </c>
      <c r="F40188">
        <f t="shared" si="1255"/>
        <v>4</v>
      </c>
      <c r="G40188" s="37" t="str">
        <f t="shared" si="1256"/>
        <v>будни</v>
      </c>
    </row>
    <row r="40189" spans="1:7" x14ac:dyDescent="0.3">
      <c r="A40189">
        <v>303780</v>
      </c>
      <c r="B40189" s="2">
        <v>44399.763941747573</v>
      </c>
      <c r="C40189" s="37">
        <v>0.76394675925925926</v>
      </c>
      <c r="E40189">
        <v>462580</v>
      </c>
      <c r="F40189">
        <f t="shared" si="1255"/>
        <v>4</v>
      </c>
      <c r="G40189" s="37" t="str">
        <f t="shared" si="1256"/>
        <v>будни</v>
      </c>
    </row>
    <row r="40190" spans="1:7" x14ac:dyDescent="0.3">
      <c r="A40190">
        <v>303774</v>
      </c>
      <c r="B40190" s="2">
        <v>44399.76353721683</v>
      </c>
      <c r="C40190" s="37">
        <v>0.76354166666666667</v>
      </c>
      <c r="E40190">
        <v>70091</v>
      </c>
      <c r="F40190">
        <f t="shared" si="1255"/>
        <v>4</v>
      </c>
      <c r="G40190" s="37" t="str">
        <f t="shared" si="1256"/>
        <v>будни</v>
      </c>
    </row>
    <row r="40191" spans="1:7" x14ac:dyDescent="0.3">
      <c r="A40191">
        <v>303776</v>
      </c>
      <c r="B40191" s="2">
        <v>44399.76353721683</v>
      </c>
      <c r="C40191" s="37">
        <v>0.76354166666666667</v>
      </c>
      <c r="E40191">
        <v>154256</v>
      </c>
      <c r="F40191">
        <f t="shared" si="1255"/>
        <v>4</v>
      </c>
      <c r="G40191" s="37" t="str">
        <f t="shared" si="1256"/>
        <v>будни</v>
      </c>
    </row>
    <row r="40192" spans="1:7" x14ac:dyDescent="0.3">
      <c r="A40192">
        <v>303770</v>
      </c>
      <c r="B40192" s="2">
        <v>44399.763132686079</v>
      </c>
      <c r="C40192" s="37">
        <v>0.76313657407407398</v>
      </c>
      <c r="E40192">
        <v>357547</v>
      </c>
      <c r="F40192">
        <f t="shared" si="1255"/>
        <v>4</v>
      </c>
      <c r="G40192" s="37" t="str">
        <f t="shared" si="1256"/>
        <v>будни</v>
      </c>
    </row>
    <row r="40193" spans="1:7" x14ac:dyDescent="0.3">
      <c r="A40193">
        <v>303765</v>
      </c>
      <c r="B40193" s="2">
        <v>44399.762728155343</v>
      </c>
      <c r="C40193" s="37">
        <v>0.76273148148148151</v>
      </c>
      <c r="E40193">
        <v>268009</v>
      </c>
      <c r="F40193">
        <f t="shared" si="1255"/>
        <v>4</v>
      </c>
      <c r="G40193" s="37" t="str">
        <f t="shared" si="1256"/>
        <v>будни</v>
      </c>
    </row>
    <row r="40194" spans="1:7" x14ac:dyDescent="0.3">
      <c r="A40194">
        <v>303761</v>
      </c>
      <c r="B40194" s="2">
        <v>44399.761514563106</v>
      </c>
      <c r="C40194" s="37">
        <v>0.76151620370370365</v>
      </c>
      <c r="E40194">
        <v>473327</v>
      </c>
      <c r="F40194">
        <f t="shared" si="1255"/>
        <v>4</v>
      </c>
      <c r="G40194" s="37" t="str">
        <f t="shared" si="1256"/>
        <v>будни</v>
      </c>
    </row>
    <row r="40195" spans="1:7" x14ac:dyDescent="0.3">
      <c r="A40195">
        <v>303760</v>
      </c>
      <c r="B40195" s="2">
        <v>44399.761333333336</v>
      </c>
      <c r="C40195" s="37">
        <v>0.76133101851851848</v>
      </c>
      <c r="E40195">
        <v>104958</v>
      </c>
      <c r="F40195">
        <f t="shared" ref="F40195:F40258" si="1257">WEEKDAY(B40195,2)</f>
        <v>4</v>
      </c>
      <c r="G40195" s="37" t="str">
        <f t="shared" si="1256"/>
        <v>будни</v>
      </c>
    </row>
    <row r="40196" spans="1:7" x14ac:dyDescent="0.3">
      <c r="A40196">
        <v>303753</v>
      </c>
      <c r="B40196" s="2">
        <v>44399.761110032363</v>
      </c>
      <c r="C40196" s="37">
        <v>0.76111111111111107</v>
      </c>
      <c r="E40196">
        <v>341333</v>
      </c>
      <c r="F40196">
        <f t="shared" si="1257"/>
        <v>4</v>
      </c>
      <c r="G40196" s="37" t="str">
        <f t="shared" si="1256"/>
        <v>будни</v>
      </c>
    </row>
    <row r="40197" spans="1:7" x14ac:dyDescent="0.3">
      <c r="A40197">
        <v>303754</v>
      </c>
      <c r="B40197" s="2">
        <v>44399.761110032363</v>
      </c>
      <c r="C40197" s="37">
        <v>0.76111111111111107</v>
      </c>
      <c r="E40197">
        <v>373415</v>
      </c>
      <c r="F40197">
        <f t="shared" si="1257"/>
        <v>4</v>
      </c>
      <c r="G40197" s="37" t="str">
        <f t="shared" si="1256"/>
        <v>будни</v>
      </c>
    </row>
    <row r="40198" spans="1:7" x14ac:dyDescent="0.3">
      <c r="A40198">
        <v>303757</v>
      </c>
      <c r="B40198" s="2">
        <v>44399.761110032363</v>
      </c>
      <c r="C40198" s="37">
        <v>0.76111111111111107</v>
      </c>
      <c r="E40198">
        <v>189009</v>
      </c>
      <c r="F40198">
        <f t="shared" si="1257"/>
        <v>4</v>
      </c>
      <c r="G40198" s="37" t="str">
        <f t="shared" si="1256"/>
        <v>будни</v>
      </c>
    </row>
    <row r="40199" spans="1:7" x14ac:dyDescent="0.3">
      <c r="A40199">
        <v>303749</v>
      </c>
      <c r="B40199" s="2">
        <v>44399.76070550162</v>
      </c>
      <c r="C40199" s="37">
        <v>0.76070601851851849</v>
      </c>
      <c r="E40199">
        <v>459020</v>
      </c>
      <c r="F40199">
        <f t="shared" si="1257"/>
        <v>4</v>
      </c>
      <c r="G40199" s="37" t="str">
        <f t="shared" si="1256"/>
        <v>будни</v>
      </c>
    </row>
    <row r="40200" spans="1:7" x14ac:dyDescent="0.3">
      <c r="A40200">
        <v>303745</v>
      </c>
      <c r="B40200" s="2">
        <v>44399.760705501612</v>
      </c>
      <c r="C40200" s="37">
        <v>0.76070601851851849</v>
      </c>
      <c r="E40200">
        <v>162482</v>
      </c>
      <c r="F40200">
        <f t="shared" si="1257"/>
        <v>4</v>
      </c>
      <c r="G40200" s="37" t="str">
        <f t="shared" si="1256"/>
        <v>будни</v>
      </c>
    </row>
    <row r="40201" spans="1:7" x14ac:dyDescent="0.3">
      <c r="A40201">
        <v>303743</v>
      </c>
      <c r="B40201" s="2">
        <v>44399.760300970876</v>
      </c>
      <c r="C40201" s="37">
        <v>0.76030092592592602</v>
      </c>
      <c r="E40201">
        <v>472908</v>
      </c>
      <c r="F40201">
        <f t="shared" si="1257"/>
        <v>4</v>
      </c>
      <c r="G40201" s="37" t="str">
        <f t="shared" si="1256"/>
        <v>будни</v>
      </c>
    </row>
    <row r="40202" spans="1:7" x14ac:dyDescent="0.3">
      <c r="A40202">
        <v>303739</v>
      </c>
      <c r="B40202" s="2">
        <v>44399.759896440126</v>
      </c>
      <c r="C40202" s="37">
        <v>0.75989583333333333</v>
      </c>
      <c r="E40202">
        <v>55183</v>
      </c>
      <c r="F40202">
        <f t="shared" si="1257"/>
        <v>4</v>
      </c>
      <c r="G40202" s="37" t="str">
        <f t="shared" si="1256"/>
        <v>будни</v>
      </c>
    </row>
    <row r="40203" spans="1:7" x14ac:dyDescent="0.3">
      <c r="A40203">
        <v>303737</v>
      </c>
      <c r="B40203" s="2">
        <v>44399.75949190939</v>
      </c>
      <c r="C40203" s="37">
        <v>0.75949074074074074</v>
      </c>
      <c r="E40203">
        <v>163865</v>
      </c>
      <c r="F40203">
        <f t="shared" si="1257"/>
        <v>4</v>
      </c>
      <c r="G40203" s="37" t="str">
        <f t="shared" ref="G40203:G40266" si="1258">IF(F40203&gt;=6,"выходные","будни")</f>
        <v>будни</v>
      </c>
    </row>
    <row r="40204" spans="1:7" x14ac:dyDescent="0.3">
      <c r="A40204">
        <v>303738</v>
      </c>
      <c r="B40204" s="2">
        <v>44399.75949190939</v>
      </c>
      <c r="C40204" s="37">
        <v>0.75949074074074074</v>
      </c>
      <c r="E40204">
        <v>446092</v>
      </c>
      <c r="F40204">
        <f t="shared" si="1257"/>
        <v>4</v>
      </c>
      <c r="G40204" s="37" t="str">
        <f t="shared" si="1258"/>
        <v>будни</v>
      </c>
    </row>
    <row r="40205" spans="1:7" x14ac:dyDescent="0.3">
      <c r="A40205">
        <v>303734</v>
      </c>
      <c r="B40205" s="2">
        <v>44399.759087378639</v>
      </c>
      <c r="C40205" s="37">
        <v>0.75908564814814816</v>
      </c>
      <c r="E40205">
        <v>95024</v>
      </c>
      <c r="F40205">
        <f t="shared" si="1257"/>
        <v>4</v>
      </c>
      <c r="G40205" s="37" t="str">
        <f t="shared" si="1258"/>
        <v>будни</v>
      </c>
    </row>
    <row r="40206" spans="1:7" x14ac:dyDescent="0.3">
      <c r="A40206">
        <v>303735</v>
      </c>
      <c r="B40206" s="2">
        <v>44399.759087378639</v>
      </c>
      <c r="C40206" s="37">
        <v>0.75908564814814816</v>
      </c>
      <c r="E40206">
        <v>226626</v>
      </c>
      <c r="F40206">
        <f t="shared" si="1257"/>
        <v>4</v>
      </c>
      <c r="G40206" s="37" t="str">
        <f t="shared" si="1258"/>
        <v>будни</v>
      </c>
    </row>
    <row r="40207" spans="1:7" x14ac:dyDescent="0.3">
      <c r="A40207">
        <v>303731</v>
      </c>
      <c r="B40207" s="2">
        <v>44399.758278317153</v>
      </c>
      <c r="C40207" s="37">
        <v>0.758275462962963</v>
      </c>
      <c r="E40207">
        <v>297015</v>
      </c>
      <c r="F40207">
        <f t="shared" si="1257"/>
        <v>4</v>
      </c>
      <c r="G40207" s="37" t="str">
        <f t="shared" si="1258"/>
        <v>будни</v>
      </c>
    </row>
    <row r="40208" spans="1:7" x14ac:dyDescent="0.3">
      <c r="A40208">
        <v>303722</v>
      </c>
      <c r="B40208" s="2">
        <v>44399.756255663429</v>
      </c>
      <c r="C40208" s="37">
        <v>0.75624999999999998</v>
      </c>
      <c r="E40208">
        <v>381905</v>
      </c>
      <c r="F40208">
        <f t="shared" si="1257"/>
        <v>4</v>
      </c>
      <c r="G40208" s="37" t="str">
        <f t="shared" si="1258"/>
        <v>будни</v>
      </c>
    </row>
    <row r="40209" spans="1:7" x14ac:dyDescent="0.3">
      <c r="A40209">
        <v>303723</v>
      </c>
      <c r="B40209" s="2">
        <v>44399.756255663429</v>
      </c>
      <c r="C40209" s="37">
        <v>0.75624999999999998</v>
      </c>
      <c r="E40209">
        <v>287170</v>
      </c>
      <c r="F40209">
        <f t="shared" si="1257"/>
        <v>4</v>
      </c>
      <c r="G40209" s="37" t="str">
        <f t="shared" si="1258"/>
        <v>будни</v>
      </c>
    </row>
    <row r="40210" spans="1:7" x14ac:dyDescent="0.3">
      <c r="A40210">
        <v>303727</v>
      </c>
      <c r="B40210" s="2">
        <v>44399.756255663429</v>
      </c>
      <c r="C40210" s="37">
        <v>0.75624999999999998</v>
      </c>
      <c r="E40210">
        <v>433247</v>
      </c>
      <c r="F40210">
        <f t="shared" si="1257"/>
        <v>4</v>
      </c>
      <c r="G40210" s="37" t="str">
        <f t="shared" si="1258"/>
        <v>будни</v>
      </c>
    </row>
    <row r="40211" spans="1:7" x14ac:dyDescent="0.3">
      <c r="A40211">
        <v>303714</v>
      </c>
      <c r="B40211" s="2">
        <v>44399.755042071192</v>
      </c>
      <c r="C40211" s="37">
        <v>0.75504629629629638</v>
      </c>
      <c r="E40211">
        <v>472712</v>
      </c>
      <c r="F40211">
        <f t="shared" si="1257"/>
        <v>4</v>
      </c>
      <c r="G40211" s="37" t="str">
        <f t="shared" si="1258"/>
        <v>будни</v>
      </c>
    </row>
    <row r="40212" spans="1:7" x14ac:dyDescent="0.3">
      <c r="A40212">
        <v>303719</v>
      </c>
      <c r="B40212" s="2">
        <v>44399.755042071192</v>
      </c>
      <c r="C40212" s="37">
        <v>0.75504629629629638</v>
      </c>
      <c r="E40212">
        <v>411922</v>
      </c>
      <c r="F40212">
        <f t="shared" si="1257"/>
        <v>4</v>
      </c>
      <c r="G40212" s="37" t="str">
        <f t="shared" si="1258"/>
        <v>будни</v>
      </c>
    </row>
    <row r="40213" spans="1:7" x14ac:dyDescent="0.3">
      <c r="A40213">
        <v>303710</v>
      </c>
      <c r="B40213" s="2">
        <v>44399.753423948219</v>
      </c>
      <c r="C40213" s="37">
        <v>0.75342592592592583</v>
      </c>
      <c r="E40213">
        <v>97294</v>
      </c>
      <c r="F40213">
        <f t="shared" si="1257"/>
        <v>4</v>
      </c>
      <c r="G40213" s="37" t="str">
        <f t="shared" si="1258"/>
        <v>будни</v>
      </c>
    </row>
    <row r="40214" spans="1:7" x14ac:dyDescent="0.3">
      <c r="A40214">
        <v>303699</v>
      </c>
      <c r="B40214" s="2">
        <v>44399.753019417476</v>
      </c>
      <c r="C40214" s="37">
        <v>0.75302083333333336</v>
      </c>
      <c r="E40214">
        <v>258219</v>
      </c>
      <c r="F40214">
        <f t="shared" si="1257"/>
        <v>4</v>
      </c>
      <c r="G40214" s="37" t="str">
        <f t="shared" si="1258"/>
        <v>будни</v>
      </c>
    </row>
    <row r="40215" spans="1:7" x14ac:dyDescent="0.3">
      <c r="A40215">
        <v>303702</v>
      </c>
      <c r="B40215" s="2">
        <v>44399.753019417476</v>
      </c>
      <c r="C40215" s="37">
        <v>0.75302083333333336</v>
      </c>
      <c r="E40215">
        <v>419338</v>
      </c>
      <c r="F40215">
        <f t="shared" si="1257"/>
        <v>4</v>
      </c>
      <c r="G40215" s="37" t="str">
        <f t="shared" si="1258"/>
        <v>будни</v>
      </c>
    </row>
    <row r="40216" spans="1:7" x14ac:dyDescent="0.3">
      <c r="A40216">
        <v>303707</v>
      </c>
      <c r="B40216" s="2">
        <v>44399.753019417476</v>
      </c>
      <c r="C40216" s="37">
        <v>0.75302083333333336</v>
      </c>
      <c r="E40216">
        <v>244507</v>
      </c>
      <c r="F40216">
        <f t="shared" si="1257"/>
        <v>4</v>
      </c>
      <c r="G40216" s="37" t="str">
        <f t="shared" si="1258"/>
        <v>будни</v>
      </c>
    </row>
    <row r="40217" spans="1:7" x14ac:dyDescent="0.3">
      <c r="A40217">
        <v>303695</v>
      </c>
      <c r="B40217" s="2">
        <v>44399.752614886733</v>
      </c>
      <c r="C40217" s="37">
        <v>0.75261574074074078</v>
      </c>
      <c r="E40217">
        <v>180863</v>
      </c>
      <c r="F40217">
        <f t="shared" si="1257"/>
        <v>4</v>
      </c>
      <c r="G40217" s="37" t="str">
        <f t="shared" si="1258"/>
        <v>будни</v>
      </c>
    </row>
    <row r="40218" spans="1:7" x14ac:dyDescent="0.3">
      <c r="A40218">
        <v>303686</v>
      </c>
      <c r="B40218" s="2">
        <v>44399.75221035599</v>
      </c>
      <c r="C40218" s="37">
        <v>0.7522106481481482</v>
      </c>
      <c r="E40218">
        <v>209122</v>
      </c>
      <c r="F40218">
        <f t="shared" si="1257"/>
        <v>4</v>
      </c>
      <c r="G40218" s="37" t="str">
        <f t="shared" si="1258"/>
        <v>будни</v>
      </c>
    </row>
    <row r="40219" spans="1:7" x14ac:dyDescent="0.3">
      <c r="A40219">
        <v>303690</v>
      </c>
      <c r="B40219" s="2">
        <v>44399.75221035599</v>
      </c>
      <c r="C40219" s="37">
        <v>0.7522106481481482</v>
      </c>
      <c r="E40219">
        <v>81550</v>
      </c>
      <c r="F40219">
        <f t="shared" si="1257"/>
        <v>4</v>
      </c>
      <c r="G40219" s="37" t="str">
        <f t="shared" si="1258"/>
        <v>будни</v>
      </c>
    </row>
    <row r="40220" spans="1:7" x14ac:dyDescent="0.3">
      <c r="A40220">
        <v>303693</v>
      </c>
      <c r="B40220" s="2">
        <v>44399.75221035599</v>
      </c>
      <c r="C40220" s="37">
        <v>0.7522106481481482</v>
      </c>
      <c r="E40220">
        <v>411922</v>
      </c>
      <c r="F40220">
        <f t="shared" si="1257"/>
        <v>4</v>
      </c>
      <c r="G40220" s="37" t="str">
        <f t="shared" si="1258"/>
        <v>будни</v>
      </c>
    </row>
    <row r="40221" spans="1:7" x14ac:dyDescent="0.3">
      <c r="A40221">
        <v>303683</v>
      </c>
      <c r="B40221" s="2">
        <v>44399.751805825239</v>
      </c>
      <c r="C40221" s="37">
        <v>0.7518055555555555</v>
      </c>
      <c r="E40221">
        <v>444546</v>
      </c>
      <c r="F40221">
        <f t="shared" si="1257"/>
        <v>4</v>
      </c>
      <c r="G40221" s="37" t="str">
        <f t="shared" si="1258"/>
        <v>будни</v>
      </c>
    </row>
    <row r="40222" spans="1:7" x14ac:dyDescent="0.3">
      <c r="A40222">
        <v>303674</v>
      </c>
      <c r="B40222" s="2">
        <v>44399.751401294503</v>
      </c>
      <c r="C40222" s="37">
        <v>0.75140046296296292</v>
      </c>
      <c r="E40222">
        <v>238939</v>
      </c>
      <c r="F40222">
        <f t="shared" si="1257"/>
        <v>4</v>
      </c>
      <c r="G40222" s="37" t="str">
        <f t="shared" si="1258"/>
        <v>будни</v>
      </c>
    </row>
    <row r="40223" spans="1:7" x14ac:dyDescent="0.3">
      <c r="A40223">
        <v>303678</v>
      </c>
      <c r="B40223" s="2">
        <v>44399.751401294503</v>
      </c>
      <c r="C40223" s="37">
        <v>0.75140046296296292</v>
      </c>
      <c r="E40223">
        <v>300941</v>
      </c>
      <c r="F40223">
        <f t="shared" si="1257"/>
        <v>4</v>
      </c>
      <c r="G40223" s="37" t="str">
        <f t="shared" si="1258"/>
        <v>будни</v>
      </c>
    </row>
    <row r="40224" spans="1:7" x14ac:dyDescent="0.3">
      <c r="A40224">
        <v>303670</v>
      </c>
      <c r="B40224" s="2">
        <v>44399.750996763752</v>
      </c>
      <c r="C40224" s="37">
        <v>0.75099537037037034</v>
      </c>
      <c r="E40224">
        <v>227775</v>
      </c>
      <c r="F40224">
        <f t="shared" si="1257"/>
        <v>4</v>
      </c>
      <c r="G40224" s="37" t="str">
        <f t="shared" si="1258"/>
        <v>будни</v>
      </c>
    </row>
    <row r="40225" spans="1:7" x14ac:dyDescent="0.3">
      <c r="A40225">
        <v>303667</v>
      </c>
      <c r="B40225" s="2">
        <v>44399.750592233009</v>
      </c>
      <c r="C40225" s="37">
        <v>0.75059027777777787</v>
      </c>
      <c r="E40225">
        <v>118596</v>
      </c>
      <c r="F40225">
        <f t="shared" si="1257"/>
        <v>4</v>
      </c>
      <c r="G40225" s="37" t="str">
        <f t="shared" si="1258"/>
        <v>будни</v>
      </c>
    </row>
    <row r="40226" spans="1:7" x14ac:dyDescent="0.3">
      <c r="A40226">
        <v>303662</v>
      </c>
      <c r="B40226" s="2">
        <v>44399.750187702266</v>
      </c>
      <c r="C40226" s="37">
        <v>0.75018518518518518</v>
      </c>
      <c r="E40226">
        <v>390221</v>
      </c>
      <c r="F40226">
        <f t="shared" si="1257"/>
        <v>4</v>
      </c>
      <c r="G40226" s="37" t="str">
        <f t="shared" si="1258"/>
        <v>будни</v>
      </c>
    </row>
    <row r="40227" spans="1:7" x14ac:dyDescent="0.3">
      <c r="A40227">
        <v>303646</v>
      </c>
      <c r="B40227" s="2">
        <v>44399.749378640779</v>
      </c>
      <c r="C40227" s="37">
        <v>0.74937500000000001</v>
      </c>
      <c r="E40227">
        <v>182191</v>
      </c>
      <c r="F40227">
        <f t="shared" si="1257"/>
        <v>4</v>
      </c>
      <c r="G40227" s="37" t="str">
        <f t="shared" si="1258"/>
        <v>будни</v>
      </c>
    </row>
    <row r="40228" spans="1:7" x14ac:dyDescent="0.3">
      <c r="A40228">
        <v>303648</v>
      </c>
      <c r="B40228" s="2">
        <v>44399.749378640779</v>
      </c>
      <c r="C40228" s="37">
        <v>0.74937500000000001</v>
      </c>
      <c r="E40228">
        <v>411922</v>
      </c>
      <c r="F40228">
        <f t="shared" si="1257"/>
        <v>4</v>
      </c>
      <c r="G40228" s="37" t="str">
        <f t="shared" si="1258"/>
        <v>будни</v>
      </c>
    </row>
    <row r="40229" spans="1:7" x14ac:dyDescent="0.3">
      <c r="A40229">
        <v>303652</v>
      </c>
      <c r="B40229" s="2">
        <v>44399.749378640779</v>
      </c>
      <c r="C40229" s="37">
        <v>0.74937500000000001</v>
      </c>
      <c r="E40229">
        <v>346966</v>
      </c>
      <c r="F40229">
        <f t="shared" si="1257"/>
        <v>4</v>
      </c>
      <c r="G40229" s="37" t="str">
        <f t="shared" si="1258"/>
        <v>будни</v>
      </c>
    </row>
    <row r="40230" spans="1:7" x14ac:dyDescent="0.3">
      <c r="A40230">
        <v>303656</v>
      </c>
      <c r="B40230" s="2">
        <v>44399.749378640779</v>
      </c>
      <c r="C40230" s="37">
        <v>0.74937500000000001</v>
      </c>
      <c r="E40230">
        <v>227775</v>
      </c>
      <c r="F40230">
        <f t="shared" si="1257"/>
        <v>4</v>
      </c>
      <c r="G40230" s="37" t="str">
        <f t="shared" si="1258"/>
        <v>будни</v>
      </c>
    </row>
    <row r="40231" spans="1:7" x14ac:dyDescent="0.3">
      <c r="A40231">
        <v>303657</v>
      </c>
      <c r="B40231" s="2">
        <v>44399.749378640779</v>
      </c>
      <c r="C40231" s="37">
        <v>0.74937500000000001</v>
      </c>
      <c r="E40231">
        <v>416554</v>
      </c>
      <c r="F40231">
        <f t="shared" si="1257"/>
        <v>4</v>
      </c>
      <c r="G40231" s="37" t="str">
        <f t="shared" si="1258"/>
        <v>будни</v>
      </c>
    </row>
    <row r="40232" spans="1:7" x14ac:dyDescent="0.3">
      <c r="A40232">
        <v>303645</v>
      </c>
      <c r="B40232" s="2">
        <v>44399.746951456305</v>
      </c>
      <c r="C40232" s="37">
        <v>0.74695601851851856</v>
      </c>
      <c r="E40232">
        <v>122902</v>
      </c>
      <c r="F40232">
        <f t="shared" si="1257"/>
        <v>4</v>
      </c>
      <c r="G40232" s="37" t="str">
        <f t="shared" si="1258"/>
        <v>будни</v>
      </c>
    </row>
    <row r="40233" spans="1:7" x14ac:dyDescent="0.3">
      <c r="A40233">
        <v>303640</v>
      </c>
      <c r="B40233" s="2">
        <v>44399.746546925569</v>
      </c>
      <c r="C40233" s="37">
        <v>0.74655092592592587</v>
      </c>
      <c r="E40233">
        <v>21760</v>
      </c>
      <c r="F40233">
        <f t="shared" si="1257"/>
        <v>4</v>
      </c>
      <c r="G40233" s="37" t="str">
        <f t="shared" si="1258"/>
        <v>будни</v>
      </c>
    </row>
    <row r="40234" spans="1:7" x14ac:dyDescent="0.3">
      <c r="A40234">
        <v>303635</v>
      </c>
      <c r="B40234" s="2">
        <v>44399.746142394819</v>
      </c>
      <c r="C40234" s="37">
        <v>0.74614583333333329</v>
      </c>
      <c r="E40234">
        <v>205607</v>
      </c>
      <c r="F40234">
        <f t="shared" si="1257"/>
        <v>4</v>
      </c>
      <c r="G40234" s="37" t="str">
        <f t="shared" si="1258"/>
        <v>будни</v>
      </c>
    </row>
    <row r="40235" spans="1:7" x14ac:dyDescent="0.3">
      <c r="A40235">
        <v>303630</v>
      </c>
      <c r="B40235" s="2">
        <v>44399.745333333332</v>
      </c>
      <c r="C40235" s="37">
        <v>0.74533564814814823</v>
      </c>
      <c r="E40235">
        <v>315199</v>
      </c>
      <c r="F40235">
        <f t="shared" si="1257"/>
        <v>4</v>
      </c>
      <c r="G40235" s="37" t="str">
        <f t="shared" si="1258"/>
        <v>будни</v>
      </c>
    </row>
    <row r="40236" spans="1:7" x14ac:dyDescent="0.3">
      <c r="A40236">
        <v>303627</v>
      </c>
      <c r="B40236" s="2">
        <v>44399.744928802589</v>
      </c>
      <c r="C40236" s="37">
        <v>0.74493055555555554</v>
      </c>
      <c r="E40236">
        <v>21760</v>
      </c>
      <c r="F40236">
        <f t="shared" si="1257"/>
        <v>4</v>
      </c>
      <c r="G40236" s="37" t="str">
        <f t="shared" si="1258"/>
        <v>будни</v>
      </c>
    </row>
    <row r="40237" spans="1:7" x14ac:dyDescent="0.3">
      <c r="A40237">
        <v>303617</v>
      </c>
      <c r="B40237" s="2">
        <v>44399.744524271846</v>
      </c>
      <c r="C40237" s="37">
        <v>0.74452546296296296</v>
      </c>
      <c r="E40237">
        <v>346056</v>
      </c>
      <c r="F40237">
        <f t="shared" si="1257"/>
        <v>4</v>
      </c>
      <c r="G40237" s="37" t="str">
        <f t="shared" si="1258"/>
        <v>будни</v>
      </c>
    </row>
    <row r="40238" spans="1:7" x14ac:dyDescent="0.3">
      <c r="A40238">
        <v>303622</v>
      </c>
      <c r="B40238" s="2">
        <v>44399.744524271846</v>
      </c>
      <c r="C40238" s="37">
        <v>0.74452546296296296</v>
      </c>
      <c r="E40238">
        <v>193398</v>
      </c>
      <c r="F40238">
        <f t="shared" si="1257"/>
        <v>4</v>
      </c>
      <c r="G40238" s="37" t="str">
        <f t="shared" si="1258"/>
        <v>будни</v>
      </c>
    </row>
    <row r="40239" spans="1:7" x14ac:dyDescent="0.3">
      <c r="A40239">
        <v>303615</v>
      </c>
      <c r="B40239" s="2">
        <v>44399.744119741103</v>
      </c>
      <c r="C40239" s="37">
        <v>0.74412037037037038</v>
      </c>
      <c r="E40239">
        <v>447119</v>
      </c>
      <c r="F40239">
        <f t="shared" si="1257"/>
        <v>4</v>
      </c>
      <c r="G40239" s="37" t="str">
        <f t="shared" si="1258"/>
        <v>будни</v>
      </c>
    </row>
    <row r="40240" spans="1:7" x14ac:dyDescent="0.3">
      <c r="A40240">
        <v>303612</v>
      </c>
      <c r="B40240" s="2">
        <v>44399.743715210352</v>
      </c>
      <c r="C40240" s="37">
        <v>0.74371527777777768</v>
      </c>
      <c r="E40240">
        <v>158978</v>
      </c>
      <c r="F40240">
        <f t="shared" si="1257"/>
        <v>4</v>
      </c>
      <c r="G40240" s="37" t="str">
        <f t="shared" si="1258"/>
        <v>будни</v>
      </c>
    </row>
    <row r="40241" spans="1:7" x14ac:dyDescent="0.3">
      <c r="A40241">
        <v>303614</v>
      </c>
      <c r="B40241" s="2">
        <v>44399.743715210352</v>
      </c>
      <c r="C40241" s="37">
        <v>0.74371527777777768</v>
      </c>
      <c r="E40241">
        <v>230507</v>
      </c>
      <c r="F40241">
        <f t="shared" si="1257"/>
        <v>4</v>
      </c>
      <c r="G40241" s="37" t="str">
        <f t="shared" si="1258"/>
        <v>будни</v>
      </c>
    </row>
    <row r="40242" spans="1:7" x14ac:dyDescent="0.3">
      <c r="A40242">
        <v>303607</v>
      </c>
      <c r="B40242" s="2">
        <v>44399.743666666662</v>
      </c>
      <c r="C40242" s="37">
        <v>0.74366898148148142</v>
      </c>
      <c r="E40242">
        <v>158978</v>
      </c>
      <c r="F40242">
        <f t="shared" si="1257"/>
        <v>4</v>
      </c>
      <c r="G40242" s="37" t="str">
        <f t="shared" si="1258"/>
        <v>будни</v>
      </c>
    </row>
    <row r="40243" spans="1:7" x14ac:dyDescent="0.3">
      <c r="A40243">
        <v>303605</v>
      </c>
      <c r="B40243" s="2">
        <v>44399.743310679616</v>
      </c>
      <c r="C40243" s="37">
        <v>0.74331018518518521</v>
      </c>
      <c r="E40243">
        <v>459600</v>
      </c>
      <c r="F40243">
        <f t="shared" si="1257"/>
        <v>4</v>
      </c>
      <c r="G40243" s="37" t="str">
        <f t="shared" si="1258"/>
        <v>будни</v>
      </c>
    </row>
    <row r="40244" spans="1:7" x14ac:dyDescent="0.3">
      <c r="A40244">
        <v>303598</v>
      </c>
      <c r="B40244" s="2">
        <v>44399.742906148866</v>
      </c>
      <c r="C40244" s="37">
        <v>0.74290509259259263</v>
      </c>
      <c r="E40244">
        <v>158978</v>
      </c>
      <c r="F40244">
        <f t="shared" si="1257"/>
        <v>4</v>
      </c>
      <c r="G40244" s="37" t="str">
        <f t="shared" si="1258"/>
        <v>будни</v>
      </c>
    </row>
    <row r="40245" spans="1:7" x14ac:dyDescent="0.3">
      <c r="A40245">
        <v>303599</v>
      </c>
      <c r="B40245" s="2">
        <v>44399.742906148866</v>
      </c>
      <c r="C40245" s="37">
        <v>0.74290509259259263</v>
      </c>
      <c r="E40245">
        <v>118549</v>
      </c>
      <c r="F40245">
        <f t="shared" si="1257"/>
        <v>4</v>
      </c>
      <c r="G40245" s="37" t="str">
        <f t="shared" si="1258"/>
        <v>будни</v>
      </c>
    </row>
    <row r="40246" spans="1:7" x14ac:dyDescent="0.3">
      <c r="A40246">
        <v>303604</v>
      </c>
      <c r="B40246" s="2">
        <v>44399.742906148866</v>
      </c>
      <c r="C40246" s="37">
        <v>0.74290509259259263</v>
      </c>
      <c r="E40246">
        <v>396686</v>
      </c>
      <c r="F40246">
        <f t="shared" si="1257"/>
        <v>4</v>
      </c>
      <c r="G40246" s="37" t="str">
        <f t="shared" si="1258"/>
        <v>будни</v>
      </c>
    </row>
    <row r="40247" spans="1:7" x14ac:dyDescent="0.3">
      <c r="A40247">
        <v>303597</v>
      </c>
      <c r="B40247" s="2">
        <v>44399.742501618122</v>
      </c>
      <c r="C40247" s="37">
        <v>0.74250000000000005</v>
      </c>
      <c r="E40247">
        <v>405774</v>
      </c>
      <c r="F40247">
        <f t="shared" si="1257"/>
        <v>4</v>
      </c>
      <c r="G40247" s="37" t="str">
        <f t="shared" si="1258"/>
        <v>будни</v>
      </c>
    </row>
    <row r="40248" spans="1:7" x14ac:dyDescent="0.3">
      <c r="A40248">
        <v>303592</v>
      </c>
      <c r="B40248" s="2">
        <v>44399.741692556636</v>
      </c>
      <c r="C40248" s="37">
        <v>0.74168981481481477</v>
      </c>
      <c r="E40248">
        <v>250679</v>
      </c>
      <c r="F40248">
        <f t="shared" si="1257"/>
        <v>4</v>
      </c>
      <c r="G40248" s="37" t="str">
        <f t="shared" si="1258"/>
        <v>будни</v>
      </c>
    </row>
    <row r="40249" spans="1:7" x14ac:dyDescent="0.3">
      <c r="A40249">
        <v>303588</v>
      </c>
      <c r="B40249" s="2">
        <v>44399.741288025893</v>
      </c>
      <c r="C40249" s="37">
        <v>0.74128472222222219</v>
      </c>
      <c r="E40249">
        <v>387595</v>
      </c>
      <c r="F40249">
        <f t="shared" si="1257"/>
        <v>4</v>
      </c>
      <c r="G40249" s="37" t="str">
        <f t="shared" si="1258"/>
        <v>будни</v>
      </c>
    </row>
    <row r="40250" spans="1:7" x14ac:dyDescent="0.3">
      <c r="A40250">
        <v>303584</v>
      </c>
      <c r="B40250" s="2">
        <v>44399.740883495149</v>
      </c>
      <c r="C40250" s="37">
        <v>0.74087962962962972</v>
      </c>
      <c r="E40250">
        <v>36482</v>
      </c>
      <c r="F40250">
        <f t="shared" si="1257"/>
        <v>4</v>
      </c>
      <c r="G40250" s="37" t="str">
        <f t="shared" si="1258"/>
        <v>будни</v>
      </c>
    </row>
    <row r="40251" spans="1:7" x14ac:dyDescent="0.3">
      <c r="A40251">
        <v>303576</v>
      </c>
      <c r="B40251" s="2">
        <v>44399.740883495142</v>
      </c>
      <c r="C40251" s="37">
        <v>0.74087962962962972</v>
      </c>
      <c r="E40251">
        <v>249086</v>
      </c>
      <c r="F40251">
        <f t="shared" si="1257"/>
        <v>4</v>
      </c>
      <c r="G40251" s="37" t="str">
        <f t="shared" si="1258"/>
        <v>будни</v>
      </c>
    </row>
    <row r="40252" spans="1:7" x14ac:dyDescent="0.3">
      <c r="A40252">
        <v>303579</v>
      </c>
      <c r="B40252" s="2">
        <v>44399.740883495142</v>
      </c>
      <c r="C40252" s="37">
        <v>0.74087962962962972</v>
      </c>
      <c r="E40252">
        <v>413446</v>
      </c>
      <c r="F40252">
        <f t="shared" si="1257"/>
        <v>4</v>
      </c>
      <c r="G40252" s="37" t="str">
        <f t="shared" si="1258"/>
        <v>будни</v>
      </c>
    </row>
    <row r="40253" spans="1:7" x14ac:dyDescent="0.3">
      <c r="A40253">
        <v>303572</v>
      </c>
      <c r="B40253" s="2">
        <v>44399.740478964399</v>
      </c>
      <c r="C40253" s="37">
        <v>0.74047453703703703</v>
      </c>
      <c r="E40253">
        <v>156678</v>
      </c>
      <c r="F40253">
        <f t="shared" si="1257"/>
        <v>4</v>
      </c>
      <c r="G40253" s="37" t="str">
        <f t="shared" si="1258"/>
        <v>будни</v>
      </c>
    </row>
    <row r="40254" spans="1:7" x14ac:dyDescent="0.3">
      <c r="A40254">
        <v>303573</v>
      </c>
      <c r="B40254" s="2">
        <v>44399.740478964399</v>
      </c>
      <c r="C40254" s="37">
        <v>0.74047453703703703</v>
      </c>
      <c r="E40254">
        <v>122027</v>
      </c>
      <c r="F40254">
        <f t="shared" si="1257"/>
        <v>4</v>
      </c>
      <c r="G40254" s="37" t="str">
        <f t="shared" si="1258"/>
        <v>будни</v>
      </c>
    </row>
    <row r="40255" spans="1:7" x14ac:dyDescent="0.3">
      <c r="A40255">
        <v>303568</v>
      </c>
      <c r="B40255" s="2">
        <v>44399.740074433663</v>
      </c>
      <c r="C40255" s="37">
        <v>0.74006944444444445</v>
      </c>
      <c r="E40255">
        <v>241927</v>
      </c>
      <c r="F40255">
        <f t="shared" si="1257"/>
        <v>4</v>
      </c>
      <c r="G40255" s="37" t="str">
        <f t="shared" si="1258"/>
        <v>будни</v>
      </c>
    </row>
    <row r="40256" spans="1:7" x14ac:dyDescent="0.3">
      <c r="A40256">
        <v>303563</v>
      </c>
      <c r="B40256" s="2">
        <v>44399.739669902912</v>
      </c>
      <c r="C40256" s="37">
        <v>0.73966435185185186</v>
      </c>
      <c r="E40256">
        <v>370651</v>
      </c>
      <c r="F40256">
        <f t="shared" si="1257"/>
        <v>4</v>
      </c>
      <c r="G40256" s="37" t="str">
        <f t="shared" si="1258"/>
        <v>будни</v>
      </c>
    </row>
    <row r="40257" spans="1:7" x14ac:dyDescent="0.3">
      <c r="A40257">
        <v>303560</v>
      </c>
      <c r="B40257" s="2">
        <v>44399.739265372169</v>
      </c>
      <c r="C40257" s="37">
        <v>0.73927083333333332</v>
      </c>
      <c r="E40257">
        <v>97867</v>
      </c>
      <c r="F40257">
        <f t="shared" si="1257"/>
        <v>4</v>
      </c>
      <c r="G40257" s="37" t="str">
        <f t="shared" si="1258"/>
        <v>будни</v>
      </c>
    </row>
    <row r="40258" spans="1:7" x14ac:dyDescent="0.3">
      <c r="A40258">
        <v>303555</v>
      </c>
      <c r="B40258" s="2">
        <v>44399.738860841419</v>
      </c>
      <c r="C40258" s="37">
        <v>0.73886574074074074</v>
      </c>
      <c r="E40258">
        <v>212741</v>
      </c>
      <c r="F40258">
        <f t="shared" si="1257"/>
        <v>4</v>
      </c>
      <c r="G40258" s="37" t="str">
        <f t="shared" si="1258"/>
        <v>будни</v>
      </c>
    </row>
    <row r="40259" spans="1:7" x14ac:dyDescent="0.3">
      <c r="A40259">
        <v>303552</v>
      </c>
      <c r="B40259" s="2">
        <v>44399.738456310683</v>
      </c>
      <c r="C40259" s="37">
        <v>0.73846064814814805</v>
      </c>
      <c r="E40259">
        <v>467908</v>
      </c>
      <c r="F40259">
        <f t="shared" ref="F40259:F40322" si="1259">WEEKDAY(B40259,2)</f>
        <v>4</v>
      </c>
      <c r="G40259" s="37" t="str">
        <f t="shared" si="1258"/>
        <v>будни</v>
      </c>
    </row>
    <row r="40260" spans="1:7" x14ac:dyDescent="0.3">
      <c r="A40260">
        <v>303551</v>
      </c>
      <c r="B40260" s="2">
        <v>44399.738051779939</v>
      </c>
      <c r="C40260" s="37">
        <v>0.73805555555555558</v>
      </c>
      <c r="E40260">
        <v>230507</v>
      </c>
      <c r="F40260">
        <f t="shared" si="1259"/>
        <v>4</v>
      </c>
      <c r="G40260" s="37" t="str">
        <f t="shared" si="1258"/>
        <v>будни</v>
      </c>
    </row>
    <row r="40261" spans="1:7" x14ac:dyDescent="0.3">
      <c r="A40261">
        <v>303549</v>
      </c>
      <c r="B40261" s="2">
        <v>44399.737647249189</v>
      </c>
      <c r="C40261" s="37">
        <v>0.73765046296296299</v>
      </c>
      <c r="E40261">
        <v>462520</v>
      </c>
      <c r="F40261">
        <f t="shared" si="1259"/>
        <v>4</v>
      </c>
      <c r="G40261" s="37" t="str">
        <f t="shared" si="1258"/>
        <v>будни</v>
      </c>
    </row>
    <row r="40262" spans="1:7" x14ac:dyDescent="0.3">
      <c r="A40262">
        <v>303547</v>
      </c>
      <c r="B40262" s="2">
        <v>44399.737333333338</v>
      </c>
      <c r="C40262" s="37">
        <v>0.73733796296296295</v>
      </c>
      <c r="E40262">
        <v>258219</v>
      </c>
      <c r="F40262">
        <f t="shared" si="1259"/>
        <v>4</v>
      </c>
      <c r="G40262" s="37" t="str">
        <f t="shared" si="1258"/>
        <v>будни</v>
      </c>
    </row>
    <row r="40263" spans="1:7" x14ac:dyDescent="0.3">
      <c r="A40263">
        <v>303540</v>
      </c>
      <c r="B40263" s="2">
        <v>44399.736838187702</v>
      </c>
      <c r="C40263" s="37">
        <v>0.73684027777777772</v>
      </c>
      <c r="E40263">
        <v>154256</v>
      </c>
      <c r="F40263">
        <f t="shared" si="1259"/>
        <v>4</v>
      </c>
      <c r="G40263" s="37" t="str">
        <f t="shared" si="1258"/>
        <v>будни</v>
      </c>
    </row>
    <row r="40264" spans="1:7" x14ac:dyDescent="0.3">
      <c r="A40264">
        <v>303543</v>
      </c>
      <c r="B40264" s="2">
        <v>44399.736838187702</v>
      </c>
      <c r="C40264" s="37">
        <v>0.73684027777777772</v>
      </c>
      <c r="E40264">
        <v>289726</v>
      </c>
      <c r="F40264">
        <f t="shared" si="1259"/>
        <v>4</v>
      </c>
      <c r="G40264" s="37" t="str">
        <f t="shared" si="1258"/>
        <v>будни</v>
      </c>
    </row>
    <row r="40265" spans="1:7" x14ac:dyDescent="0.3">
      <c r="A40265">
        <v>303537</v>
      </c>
      <c r="B40265" s="2">
        <v>44399.736029126216</v>
      </c>
      <c r="C40265" s="37">
        <v>0.73603009259259267</v>
      </c>
      <c r="E40265">
        <v>217307</v>
      </c>
      <c r="F40265">
        <f t="shared" si="1259"/>
        <v>4</v>
      </c>
      <c r="G40265" s="37" t="str">
        <f t="shared" si="1258"/>
        <v>будни</v>
      </c>
    </row>
    <row r="40266" spans="1:7" x14ac:dyDescent="0.3">
      <c r="A40266">
        <v>303529</v>
      </c>
      <c r="B40266" s="2">
        <v>44399.735220064729</v>
      </c>
      <c r="C40266" s="37">
        <v>0.73521990740740739</v>
      </c>
      <c r="E40266">
        <v>321129</v>
      </c>
      <c r="F40266">
        <f t="shared" si="1259"/>
        <v>4</v>
      </c>
      <c r="G40266" s="37" t="str">
        <f t="shared" si="1258"/>
        <v>будни</v>
      </c>
    </row>
    <row r="40267" spans="1:7" x14ac:dyDescent="0.3">
      <c r="A40267">
        <v>303532</v>
      </c>
      <c r="B40267" s="2">
        <v>44399.735220064729</v>
      </c>
      <c r="C40267" s="37">
        <v>0.73521990740740739</v>
      </c>
      <c r="E40267">
        <v>68733</v>
      </c>
      <c r="F40267">
        <f t="shared" si="1259"/>
        <v>4</v>
      </c>
      <c r="G40267" s="37" t="str">
        <f t="shared" ref="G40267:G40330" si="1260">IF(F40267&gt;=6,"выходные","будни")</f>
        <v>будни</v>
      </c>
    </row>
    <row r="40268" spans="1:7" x14ac:dyDescent="0.3">
      <c r="A40268">
        <v>303528</v>
      </c>
      <c r="B40268" s="2">
        <v>44399.734815533979</v>
      </c>
      <c r="C40268" s="37">
        <v>0.73481481481481481</v>
      </c>
      <c r="E40268">
        <v>201833</v>
      </c>
      <c r="F40268">
        <f t="shared" si="1259"/>
        <v>4</v>
      </c>
      <c r="G40268" s="37" t="str">
        <f t="shared" si="1260"/>
        <v>будни</v>
      </c>
    </row>
    <row r="40269" spans="1:7" x14ac:dyDescent="0.3">
      <c r="A40269">
        <v>303523</v>
      </c>
      <c r="B40269" s="2">
        <v>44399.733601941749</v>
      </c>
      <c r="C40269" s="37">
        <v>0.73359953703703706</v>
      </c>
      <c r="E40269">
        <v>305248</v>
      </c>
      <c r="F40269">
        <f t="shared" si="1259"/>
        <v>4</v>
      </c>
      <c r="G40269" s="37" t="str">
        <f t="shared" si="1260"/>
        <v>будни</v>
      </c>
    </row>
    <row r="40270" spans="1:7" x14ac:dyDescent="0.3">
      <c r="A40270">
        <v>303522</v>
      </c>
      <c r="B40270" s="2">
        <v>44399.733601941742</v>
      </c>
      <c r="C40270" s="37">
        <v>0.73359953703703706</v>
      </c>
      <c r="E40270">
        <v>411922</v>
      </c>
      <c r="F40270">
        <f t="shared" si="1259"/>
        <v>4</v>
      </c>
      <c r="G40270" s="37" t="str">
        <f t="shared" si="1260"/>
        <v>будни</v>
      </c>
    </row>
    <row r="40271" spans="1:7" x14ac:dyDescent="0.3">
      <c r="A40271">
        <v>303517</v>
      </c>
      <c r="B40271" s="2">
        <v>44399.732792880262</v>
      </c>
      <c r="C40271" s="37">
        <v>0.7327893518518519</v>
      </c>
      <c r="E40271">
        <v>96200</v>
      </c>
      <c r="F40271">
        <f t="shared" si="1259"/>
        <v>4</v>
      </c>
      <c r="G40271" s="37" t="str">
        <f t="shared" si="1260"/>
        <v>будни</v>
      </c>
    </row>
    <row r="40272" spans="1:7" x14ac:dyDescent="0.3">
      <c r="A40272">
        <v>303511</v>
      </c>
      <c r="B40272" s="2">
        <v>44399.732388349512</v>
      </c>
      <c r="C40272" s="37">
        <v>0.73238425925925921</v>
      </c>
      <c r="E40272">
        <v>118549</v>
      </c>
      <c r="F40272">
        <f t="shared" si="1259"/>
        <v>4</v>
      </c>
      <c r="G40272" s="37" t="str">
        <f t="shared" si="1260"/>
        <v>будни</v>
      </c>
    </row>
    <row r="40273" spans="1:7" x14ac:dyDescent="0.3">
      <c r="A40273">
        <v>303514</v>
      </c>
      <c r="B40273" s="2">
        <v>44399.732388349512</v>
      </c>
      <c r="C40273" s="37">
        <v>0.73238425925925921</v>
      </c>
      <c r="E40273">
        <v>408587</v>
      </c>
      <c r="F40273">
        <f t="shared" si="1259"/>
        <v>4</v>
      </c>
      <c r="G40273" s="37" t="str">
        <f t="shared" si="1260"/>
        <v>будни</v>
      </c>
    </row>
    <row r="40274" spans="1:7" x14ac:dyDescent="0.3">
      <c r="A40274">
        <v>303502</v>
      </c>
      <c r="B40274" s="2">
        <v>44399.731983818776</v>
      </c>
      <c r="C40274" s="37">
        <v>0.73197916666666663</v>
      </c>
      <c r="E40274">
        <v>153808</v>
      </c>
      <c r="F40274">
        <f t="shared" si="1259"/>
        <v>4</v>
      </c>
      <c r="G40274" s="37" t="str">
        <f t="shared" si="1260"/>
        <v>будни</v>
      </c>
    </row>
    <row r="40275" spans="1:7" x14ac:dyDescent="0.3">
      <c r="A40275">
        <v>303507</v>
      </c>
      <c r="B40275" s="2">
        <v>44399.731983818776</v>
      </c>
      <c r="C40275" s="37">
        <v>0.73197916666666663</v>
      </c>
      <c r="E40275">
        <v>100412</v>
      </c>
      <c r="F40275">
        <f t="shared" si="1259"/>
        <v>4</v>
      </c>
      <c r="G40275" s="37" t="str">
        <f t="shared" si="1260"/>
        <v>будни</v>
      </c>
    </row>
    <row r="40276" spans="1:7" x14ac:dyDescent="0.3">
      <c r="A40276">
        <v>303497</v>
      </c>
      <c r="B40276" s="2">
        <v>44399.731333333337</v>
      </c>
      <c r="C40276" s="37">
        <v>0.73133101851851856</v>
      </c>
      <c r="E40276">
        <v>320876</v>
      </c>
      <c r="F40276">
        <f t="shared" si="1259"/>
        <v>4</v>
      </c>
      <c r="G40276" s="37" t="str">
        <f t="shared" si="1260"/>
        <v>будни</v>
      </c>
    </row>
    <row r="40277" spans="1:7" x14ac:dyDescent="0.3">
      <c r="A40277">
        <v>303494</v>
      </c>
      <c r="B40277" s="2">
        <v>44399.730770226532</v>
      </c>
      <c r="C40277" s="37">
        <v>0.73077546296296303</v>
      </c>
      <c r="E40277">
        <v>204725</v>
      </c>
      <c r="F40277">
        <f t="shared" si="1259"/>
        <v>4</v>
      </c>
      <c r="G40277" s="37" t="str">
        <f t="shared" si="1260"/>
        <v>будни</v>
      </c>
    </row>
    <row r="40278" spans="1:7" x14ac:dyDescent="0.3">
      <c r="A40278">
        <v>303495</v>
      </c>
      <c r="B40278" s="2">
        <v>44399.730770226532</v>
      </c>
      <c r="C40278" s="37">
        <v>0.73077546296296303</v>
      </c>
      <c r="E40278">
        <v>150268</v>
      </c>
      <c r="F40278">
        <f t="shared" si="1259"/>
        <v>4</v>
      </c>
      <c r="G40278" s="37" t="str">
        <f t="shared" si="1260"/>
        <v>будни</v>
      </c>
    </row>
    <row r="40279" spans="1:7" x14ac:dyDescent="0.3">
      <c r="A40279">
        <v>303493</v>
      </c>
      <c r="B40279" s="2">
        <v>44399.729333333336</v>
      </c>
      <c r="C40279" s="37">
        <v>0.72932870370370362</v>
      </c>
      <c r="E40279">
        <v>230778</v>
      </c>
      <c r="F40279">
        <f t="shared" si="1259"/>
        <v>4</v>
      </c>
      <c r="G40279" s="37" t="str">
        <f t="shared" si="1260"/>
        <v>будни</v>
      </c>
    </row>
    <row r="40280" spans="1:7" x14ac:dyDescent="0.3">
      <c r="A40280">
        <v>303492</v>
      </c>
      <c r="B40280" s="2">
        <v>44399.729152103559</v>
      </c>
      <c r="C40280" s="37">
        <v>0.72915509259259259</v>
      </c>
      <c r="E40280">
        <v>38593</v>
      </c>
      <c r="F40280">
        <f t="shared" si="1259"/>
        <v>4</v>
      </c>
      <c r="G40280" s="37" t="str">
        <f t="shared" si="1260"/>
        <v>будни</v>
      </c>
    </row>
    <row r="40281" spans="1:7" x14ac:dyDescent="0.3">
      <c r="A40281">
        <v>303490</v>
      </c>
      <c r="B40281" s="2">
        <v>44399.728747572815</v>
      </c>
      <c r="C40281" s="37">
        <v>0.7287499999999999</v>
      </c>
      <c r="E40281">
        <v>221580</v>
      </c>
      <c r="F40281">
        <f t="shared" si="1259"/>
        <v>4</v>
      </c>
      <c r="G40281" s="37" t="str">
        <f t="shared" si="1260"/>
        <v>будни</v>
      </c>
    </row>
    <row r="40282" spans="1:7" x14ac:dyDescent="0.3">
      <c r="A40282">
        <v>303488</v>
      </c>
      <c r="B40282" s="2">
        <v>44399.728343042072</v>
      </c>
      <c r="C40282" s="37">
        <v>0.72834490740740743</v>
      </c>
      <c r="E40282">
        <v>154256</v>
      </c>
      <c r="F40282">
        <f t="shared" si="1259"/>
        <v>4</v>
      </c>
      <c r="G40282" s="37" t="str">
        <f t="shared" si="1260"/>
        <v>будни</v>
      </c>
    </row>
    <row r="40283" spans="1:7" x14ac:dyDescent="0.3">
      <c r="A40283">
        <v>303485</v>
      </c>
      <c r="B40283" s="2">
        <v>44399.726320388349</v>
      </c>
      <c r="C40283" s="37">
        <v>0.72631944444444441</v>
      </c>
      <c r="E40283">
        <v>326533</v>
      </c>
      <c r="F40283">
        <f t="shared" si="1259"/>
        <v>4</v>
      </c>
      <c r="G40283" s="37" t="str">
        <f t="shared" si="1260"/>
        <v>будни</v>
      </c>
    </row>
    <row r="40284" spans="1:7" x14ac:dyDescent="0.3">
      <c r="A40284">
        <v>303483</v>
      </c>
      <c r="B40284" s="2">
        <v>44399.725511326862</v>
      </c>
      <c r="C40284" s="37">
        <v>0.72550925925925924</v>
      </c>
      <c r="E40284">
        <v>111368</v>
      </c>
      <c r="F40284">
        <f t="shared" si="1259"/>
        <v>4</v>
      </c>
      <c r="G40284" s="37" t="str">
        <f t="shared" si="1260"/>
        <v>будни</v>
      </c>
    </row>
    <row r="40285" spans="1:7" x14ac:dyDescent="0.3">
      <c r="A40285">
        <v>303478</v>
      </c>
      <c r="B40285" s="2">
        <v>44399.725106796119</v>
      </c>
      <c r="C40285" s="37">
        <v>0.72510416666666666</v>
      </c>
      <c r="E40285">
        <v>381626</v>
      </c>
      <c r="F40285">
        <f t="shared" si="1259"/>
        <v>4</v>
      </c>
      <c r="G40285" s="37" t="str">
        <f t="shared" si="1260"/>
        <v>будни</v>
      </c>
    </row>
    <row r="40286" spans="1:7" x14ac:dyDescent="0.3">
      <c r="A40286">
        <v>303471</v>
      </c>
      <c r="B40286" s="2">
        <v>44399.723893203889</v>
      </c>
      <c r="C40286" s="37">
        <v>0.72388888888888892</v>
      </c>
      <c r="E40286">
        <v>258219</v>
      </c>
      <c r="F40286">
        <f t="shared" si="1259"/>
        <v>4</v>
      </c>
      <c r="G40286" s="37" t="str">
        <f t="shared" si="1260"/>
        <v>будни</v>
      </c>
    </row>
    <row r="40287" spans="1:7" x14ac:dyDescent="0.3">
      <c r="A40287">
        <v>303475</v>
      </c>
      <c r="B40287" s="2">
        <v>44399.723893203889</v>
      </c>
      <c r="C40287" s="37">
        <v>0.72388888888888892</v>
      </c>
      <c r="E40287">
        <v>250679</v>
      </c>
      <c r="F40287">
        <f t="shared" si="1259"/>
        <v>4</v>
      </c>
      <c r="G40287" s="37" t="str">
        <f t="shared" si="1260"/>
        <v>будни</v>
      </c>
    </row>
    <row r="40288" spans="1:7" x14ac:dyDescent="0.3">
      <c r="A40288">
        <v>303465</v>
      </c>
      <c r="B40288" s="2">
        <v>44399.723488673138</v>
      </c>
      <c r="C40288" s="37">
        <v>0.72348379629629633</v>
      </c>
      <c r="E40288">
        <v>5151</v>
      </c>
      <c r="F40288">
        <f t="shared" si="1259"/>
        <v>4</v>
      </c>
      <c r="G40288" s="37" t="str">
        <f t="shared" si="1260"/>
        <v>будни</v>
      </c>
    </row>
    <row r="40289" spans="1:7" x14ac:dyDescent="0.3">
      <c r="A40289">
        <v>303469</v>
      </c>
      <c r="B40289" s="2">
        <v>44399.723488673138</v>
      </c>
      <c r="C40289" s="37">
        <v>0.72348379629629633</v>
      </c>
      <c r="E40289">
        <v>21760</v>
      </c>
      <c r="F40289">
        <f t="shared" si="1259"/>
        <v>4</v>
      </c>
      <c r="G40289" s="37" t="str">
        <f t="shared" si="1260"/>
        <v>будни</v>
      </c>
    </row>
    <row r="40290" spans="1:7" x14ac:dyDescent="0.3">
      <c r="A40290">
        <v>303463</v>
      </c>
      <c r="B40290" s="2">
        <v>44399.723084142395</v>
      </c>
      <c r="C40290" s="37">
        <v>0.72307870370370375</v>
      </c>
      <c r="E40290">
        <v>119655</v>
      </c>
      <c r="F40290">
        <f t="shared" si="1259"/>
        <v>4</v>
      </c>
      <c r="G40290" s="37" t="str">
        <f t="shared" si="1260"/>
        <v>будни</v>
      </c>
    </row>
    <row r="40291" spans="1:7" x14ac:dyDescent="0.3">
      <c r="A40291">
        <v>303460</v>
      </c>
      <c r="B40291" s="2">
        <v>44399.722679611645</v>
      </c>
      <c r="C40291" s="37">
        <v>0.72268518518518521</v>
      </c>
      <c r="E40291">
        <v>463334</v>
      </c>
      <c r="F40291">
        <f t="shared" si="1259"/>
        <v>4</v>
      </c>
      <c r="G40291" s="37" t="str">
        <f t="shared" si="1260"/>
        <v>будни</v>
      </c>
    </row>
    <row r="40292" spans="1:7" x14ac:dyDescent="0.3">
      <c r="A40292">
        <v>303459</v>
      </c>
      <c r="B40292" s="2">
        <v>44399.722275080909</v>
      </c>
      <c r="C40292" s="37">
        <v>0.72228009259259263</v>
      </c>
      <c r="E40292">
        <v>155551</v>
      </c>
      <c r="F40292">
        <f t="shared" si="1259"/>
        <v>4</v>
      </c>
      <c r="G40292" s="37" t="str">
        <f t="shared" si="1260"/>
        <v>будни</v>
      </c>
    </row>
    <row r="40293" spans="1:7" x14ac:dyDescent="0.3">
      <c r="A40293">
        <v>303454</v>
      </c>
      <c r="B40293" s="2">
        <v>44399.721466019415</v>
      </c>
      <c r="C40293" s="37">
        <v>0.72146990740740735</v>
      </c>
      <c r="E40293">
        <v>40767</v>
      </c>
      <c r="F40293">
        <f t="shared" si="1259"/>
        <v>4</v>
      </c>
      <c r="G40293" s="37" t="str">
        <f t="shared" si="1260"/>
        <v>будни</v>
      </c>
    </row>
    <row r="40294" spans="1:7" x14ac:dyDescent="0.3">
      <c r="A40294">
        <v>303449</v>
      </c>
      <c r="B40294" s="2">
        <v>44399.720252427185</v>
      </c>
      <c r="C40294" s="37">
        <v>0.72025462962962961</v>
      </c>
      <c r="E40294">
        <v>180863</v>
      </c>
      <c r="F40294">
        <f t="shared" si="1259"/>
        <v>4</v>
      </c>
      <c r="G40294" s="37" t="str">
        <f t="shared" si="1260"/>
        <v>будни</v>
      </c>
    </row>
    <row r="40295" spans="1:7" x14ac:dyDescent="0.3">
      <c r="A40295">
        <v>303451</v>
      </c>
      <c r="B40295" s="2">
        <v>44399.720252427185</v>
      </c>
      <c r="C40295" s="37">
        <v>0.72025462962962961</v>
      </c>
      <c r="E40295">
        <v>351192</v>
      </c>
      <c r="F40295">
        <f t="shared" si="1259"/>
        <v>4</v>
      </c>
      <c r="G40295" s="37" t="str">
        <f t="shared" si="1260"/>
        <v>будни</v>
      </c>
    </row>
    <row r="40296" spans="1:7" x14ac:dyDescent="0.3">
      <c r="A40296">
        <v>303444</v>
      </c>
      <c r="B40296" s="2">
        <v>44399.719333333334</v>
      </c>
      <c r="C40296" s="37">
        <v>0.71932870370370372</v>
      </c>
      <c r="E40296">
        <v>351192</v>
      </c>
      <c r="F40296">
        <f t="shared" si="1259"/>
        <v>4</v>
      </c>
      <c r="G40296" s="37" t="str">
        <f t="shared" si="1260"/>
        <v>будни</v>
      </c>
    </row>
    <row r="40297" spans="1:7" x14ac:dyDescent="0.3">
      <c r="A40297">
        <v>303442</v>
      </c>
      <c r="B40297" s="2">
        <v>44399.719038834955</v>
      </c>
      <c r="C40297" s="37">
        <v>0.71903935185185175</v>
      </c>
      <c r="E40297">
        <v>228264</v>
      </c>
      <c r="F40297">
        <f t="shared" si="1259"/>
        <v>4</v>
      </c>
      <c r="G40297" s="37" t="str">
        <f t="shared" si="1260"/>
        <v>будни</v>
      </c>
    </row>
    <row r="40298" spans="1:7" x14ac:dyDescent="0.3">
      <c r="A40298">
        <v>303440</v>
      </c>
      <c r="B40298" s="2">
        <v>44399.718229773462</v>
      </c>
      <c r="C40298" s="37">
        <v>0.7182291666666667</v>
      </c>
      <c r="E40298">
        <v>230507</v>
      </c>
      <c r="F40298">
        <f t="shared" si="1259"/>
        <v>4</v>
      </c>
      <c r="G40298" s="37" t="str">
        <f t="shared" si="1260"/>
        <v>будни</v>
      </c>
    </row>
    <row r="40299" spans="1:7" x14ac:dyDescent="0.3">
      <c r="A40299">
        <v>303436</v>
      </c>
      <c r="B40299" s="2">
        <v>44399.717825242718</v>
      </c>
      <c r="C40299" s="37">
        <v>0.71782407407407411</v>
      </c>
      <c r="E40299">
        <v>411922</v>
      </c>
      <c r="F40299">
        <f t="shared" si="1259"/>
        <v>4</v>
      </c>
      <c r="G40299" s="37" t="str">
        <f t="shared" si="1260"/>
        <v>будни</v>
      </c>
    </row>
    <row r="40300" spans="1:7" x14ac:dyDescent="0.3">
      <c r="A40300">
        <v>303433</v>
      </c>
      <c r="B40300" s="2">
        <v>44399.717420711975</v>
      </c>
      <c r="C40300" s="37">
        <v>0.71741898148148142</v>
      </c>
      <c r="E40300">
        <v>432277</v>
      </c>
      <c r="F40300">
        <f t="shared" si="1259"/>
        <v>4</v>
      </c>
      <c r="G40300" s="37" t="str">
        <f t="shared" si="1260"/>
        <v>будни</v>
      </c>
    </row>
    <row r="40301" spans="1:7" x14ac:dyDescent="0.3">
      <c r="A40301">
        <v>303432</v>
      </c>
      <c r="B40301" s="2">
        <v>44399.717016181232</v>
      </c>
      <c r="C40301" s="37">
        <v>0.71701388888888884</v>
      </c>
      <c r="E40301">
        <v>411922</v>
      </c>
      <c r="F40301">
        <f t="shared" si="1259"/>
        <v>4</v>
      </c>
      <c r="G40301" s="37" t="str">
        <f t="shared" si="1260"/>
        <v>будни</v>
      </c>
    </row>
    <row r="40302" spans="1:7" x14ac:dyDescent="0.3">
      <c r="A40302">
        <v>303427</v>
      </c>
      <c r="B40302" s="2">
        <v>44399.716611650489</v>
      </c>
      <c r="C40302" s="37">
        <v>0.71660879629629637</v>
      </c>
      <c r="E40302">
        <v>304128</v>
      </c>
      <c r="F40302">
        <f t="shared" si="1259"/>
        <v>4</v>
      </c>
      <c r="G40302" s="37" t="str">
        <f t="shared" si="1260"/>
        <v>будни</v>
      </c>
    </row>
    <row r="40303" spans="1:7" x14ac:dyDescent="0.3">
      <c r="A40303">
        <v>303420</v>
      </c>
      <c r="B40303" s="2">
        <v>44399.715802589002</v>
      </c>
      <c r="C40303" s="37">
        <v>0.71579861111111109</v>
      </c>
      <c r="E40303">
        <v>136689</v>
      </c>
      <c r="F40303">
        <f t="shared" si="1259"/>
        <v>4</v>
      </c>
      <c r="G40303" s="37" t="str">
        <f t="shared" si="1260"/>
        <v>будни</v>
      </c>
    </row>
    <row r="40304" spans="1:7" x14ac:dyDescent="0.3">
      <c r="A40304">
        <v>303422</v>
      </c>
      <c r="B40304" s="2">
        <v>44399.715802589002</v>
      </c>
      <c r="C40304" s="37">
        <v>0.71579861111111109</v>
      </c>
      <c r="E40304">
        <v>367087</v>
      </c>
      <c r="F40304">
        <f t="shared" si="1259"/>
        <v>4</v>
      </c>
      <c r="G40304" s="37" t="str">
        <f t="shared" si="1260"/>
        <v>будни</v>
      </c>
    </row>
    <row r="40305" spans="1:7" x14ac:dyDescent="0.3">
      <c r="A40305">
        <v>303418</v>
      </c>
      <c r="B40305" s="2">
        <v>44399.714993527508</v>
      </c>
      <c r="C40305" s="37">
        <v>0.71498842592592593</v>
      </c>
      <c r="E40305">
        <v>230778</v>
      </c>
      <c r="F40305">
        <f t="shared" si="1259"/>
        <v>4</v>
      </c>
      <c r="G40305" s="37" t="str">
        <f t="shared" si="1260"/>
        <v>будни</v>
      </c>
    </row>
    <row r="40306" spans="1:7" x14ac:dyDescent="0.3">
      <c r="A40306">
        <v>303413</v>
      </c>
      <c r="B40306" s="2">
        <v>44399.714184466022</v>
      </c>
      <c r="C40306" s="37">
        <v>0.71418981481481481</v>
      </c>
      <c r="E40306">
        <v>31501</v>
      </c>
      <c r="F40306">
        <f t="shared" si="1259"/>
        <v>4</v>
      </c>
      <c r="G40306" s="37" t="str">
        <f t="shared" si="1260"/>
        <v>будни</v>
      </c>
    </row>
    <row r="40307" spans="1:7" x14ac:dyDescent="0.3">
      <c r="A40307">
        <v>303417</v>
      </c>
      <c r="B40307" s="2">
        <v>44399.714184466022</v>
      </c>
      <c r="C40307" s="37">
        <v>0.71418981481481481</v>
      </c>
      <c r="E40307">
        <v>313862</v>
      </c>
      <c r="F40307">
        <f t="shared" si="1259"/>
        <v>4</v>
      </c>
      <c r="G40307" s="37" t="str">
        <f t="shared" si="1260"/>
        <v>будни</v>
      </c>
    </row>
    <row r="40308" spans="1:7" x14ac:dyDescent="0.3">
      <c r="A40308">
        <v>303411</v>
      </c>
      <c r="B40308" s="2">
        <v>44399.712566343042</v>
      </c>
      <c r="C40308" s="37">
        <v>0.71256944444444448</v>
      </c>
      <c r="E40308">
        <v>411922</v>
      </c>
      <c r="F40308">
        <f t="shared" si="1259"/>
        <v>4</v>
      </c>
      <c r="G40308" s="37" t="str">
        <f t="shared" si="1260"/>
        <v>будни</v>
      </c>
    </row>
    <row r="40309" spans="1:7" x14ac:dyDescent="0.3">
      <c r="A40309">
        <v>303406</v>
      </c>
      <c r="B40309" s="2">
        <v>44399.710948220069</v>
      </c>
      <c r="C40309" s="37">
        <v>0.71094907407407415</v>
      </c>
      <c r="E40309">
        <v>65383</v>
      </c>
      <c r="F40309">
        <f t="shared" si="1259"/>
        <v>4</v>
      </c>
      <c r="G40309" s="37" t="str">
        <f t="shared" si="1260"/>
        <v>будни</v>
      </c>
    </row>
    <row r="40310" spans="1:7" x14ac:dyDescent="0.3">
      <c r="A40310">
        <v>303405</v>
      </c>
      <c r="B40310" s="2">
        <v>44399.710139158582</v>
      </c>
      <c r="C40310" s="37">
        <v>0.71013888888888888</v>
      </c>
      <c r="E40310">
        <v>86587</v>
      </c>
      <c r="F40310">
        <f t="shared" si="1259"/>
        <v>4</v>
      </c>
      <c r="G40310" s="37" t="str">
        <f t="shared" si="1260"/>
        <v>будни</v>
      </c>
    </row>
    <row r="40311" spans="1:7" x14ac:dyDescent="0.3">
      <c r="A40311">
        <v>303396</v>
      </c>
      <c r="B40311" s="2">
        <v>44399.710139158575</v>
      </c>
      <c r="C40311" s="37">
        <v>0.71013888888888888</v>
      </c>
      <c r="E40311">
        <v>470762</v>
      </c>
      <c r="F40311">
        <f t="shared" si="1259"/>
        <v>4</v>
      </c>
      <c r="G40311" s="37" t="str">
        <f t="shared" si="1260"/>
        <v>будни</v>
      </c>
    </row>
    <row r="40312" spans="1:7" x14ac:dyDescent="0.3">
      <c r="A40312">
        <v>303399</v>
      </c>
      <c r="B40312" s="2">
        <v>44399.710139158575</v>
      </c>
      <c r="C40312" s="37">
        <v>0.71013888888888888</v>
      </c>
      <c r="E40312">
        <v>245930</v>
      </c>
      <c r="F40312">
        <f t="shared" si="1259"/>
        <v>4</v>
      </c>
      <c r="G40312" s="37" t="str">
        <f t="shared" si="1260"/>
        <v>будни</v>
      </c>
    </row>
    <row r="40313" spans="1:7" x14ac:dyDescent="0.3">
      <c r="A40313">
        <v>303401</v>
      </c>
      <c r="B40313" s="2">
        <v>44399.710139158575</v>
      </c>
      <c r="C40313" s="37">
        <v>0.71013888888888888</v>
      </c>
      <c r="E40313">
        <v>347008</v>
      </c>
      <c r="F40313">
        <f t="shared" si="1259"/>
        <v>4</v>
      </c>
      <c r="G40313" s="37" t="str">
        <f t="shared" si="1260"/>
        <v>будни</v>
      </c>
    </row>
    <row r="40314" spans="1:7" x14ac:dyDescent="0.3">
      <c r="A40314">
        <v>303389</v>
      </c>
      <c r="B40314" s="2">
        <v>44399.709734627831</v>
      </c>
      <c r="C40314" s="37">
        <v>0.70973379629629629</v>
      </c>
      <c r="E40314">
        <v>29021</v>
      </c>
      <c r="F40314">
        <f t="shared" si="1259"/>
        <v>4</v>
      </c>
      <c r="G40314" s="37" t="str">
        <f t="shared" si="1260"/>
        <v>будни</v>
      </c>
    </row>
    <row r="40315" spans="1:7" x14ac:dyDescent="0.3">
      <c r="A40315">
        <v>303393</v>
      </c>
      <c r="B40315" s="2">
        <v>44399.709734627831</v>
      </c>
      <c r="C40315" s="37">
        <v>0.70973379629629629</v>
      </c>
      <c r="E40315">
        <v>351192</v>
      </c>
      <c r="F40315">
        <f t="shared" si="1259"/>
        <v>4</v>
      </c>
      <c r="G40315" s="37" t="str">
        <f t="shared" si="1260"/>
        <v>будни</v>
      </c>
    </row>
    <row r="40316" spans="1:7" x14ac:dyDescent="0.3">
      <c r="A40316">
        <v>303385</v>
      </c>
      <c r="B40316" s="2">
        <v>44399.708925566345</v>
      </c>
      <c r="C40316" s="37">
        <v>0.70892361111111113</v>
      </c>
      <c r="E40316">
        <v>297015</v>
      </c>
      <c r="F40316">
        <f t="shared" si="1259"/>
        <v>4</v>
      </c>
      <c r="G40316" s="37" t="str">
        <f t="shared" si="1260"/>
        <v>будни</v>
      </c>
    </row>
    <row r="40317" spans="1:7" x14ac:dyDescent="0.3">
      <c r="A40317">
        <v>303380</v>
      </c>
      <c r="B40317" s="2">
        <v>44399.708521035602</v>
      </c>
      <c r="C40317" s="37">
        <v>0.70851851851851855</v>
      </c>
      <c r="E40317">
        <v>419338</v>
      </c>
      <c r="F40317">
        <f t="shared" si="1259"/>
        <v>4</v>
      </c>
      <c r="G40317" s="37" t="str">
        <f t="shared" si="1260"/>
        <v>будни</v>
      </c>
    </row>
    <row r="40318" spans="1:7" x14ac:dyDescent="0.3">
      <c r="A40318">
        <v>303375</v>
      </c>
      <c r="B40318" s="2">
        <v>44399.707711974115</v>
      </c>
      <c r="C40318" s="37">
        <v>0.70770833333333327</v>
      </c>
      <c r="E40318">
        <v>354849</v>
      </c>
      <c r="F40318">
        <f t="shared" si="1259"/>
        <v>4</v>
      </c>
      <c r="G40318" s="37" t="str">
        <f t="shared" si="1260"/>
        <v>будни</v>
      </c>
    </row>
    <row r="40319" spans="1:7" x14ac:dyDescent="0.3">
      <c r="A40319">
        <v>303371</v>
      </c>
      <c r="B40319" s="2">
        <v>44399.707711974108</v>
      </c>
      <c r="C40319" s="37">
        <v>0.70770833333333327</v>
      </c>
      <c r="E40319">
        <v>95702</v>
      </c>
      <c r="F40319">
        <f t="shared" si="1259"/>
        <v>4</v>
      </c>
      <c r="G40319" s="37" t="str">
        <f t="shared" si="1260"/>
        <v>будни</v>
      </c>
    </row>
    <row r="40320" spans="1:7" x14ac:dyDescent="0.3">
      <c r="A40320">
        <v>303361</v>
      </c>
      <c r="B40320" s="2">
        <v>44399.706498381878</v>
      </c>
      <c r="C40320" s="37">
        <v>0.70649305555555564</v>
      </c>
      <c r="E40320">
        <v>242428</v>
      </c>
      <c r="F40320">
        <f t="shared" si="1259"/>
        <v>4</v>
      </c>
      <c r="G40320" s="37" t="str">
        <f t="shared" si="1260"/>
        <v>будни</v>
      </c>
    </row>
    <row r="40321" spans="1:7" x14ac:dyDescent="0.3">
      <c r="A40321">
        <v>303366</v>
      </c>
      <c r="B40321" s="2">
        <v>44399.706498381878</v>
      </c>
      <c r="C40321" s="37">
        <v>0.70649305555555564</v>
      </c>
      <c r="E40321">
        <v>145779</v>
      </c>
      <c r="F40321">
        <f t="shared" si="1259"/>
        <v>4</v>
      </c>
      <c r="G40321" s="37" t="str">
        <f t="shared" si="1260"/>
        <v>будни</v>
      </c>
    </row>
    <row r="40322" spans="1:7" x14ac:dyDescent="0.3">
      <c r="A40322">
        <v>303368</v>
      </c>
      <c r="B40322" s="2">
        <v>44399.706498381878</v>
      </c>
      <c r="C40322" s="37">
        <v>0.70649305555555564</v>
      </c>
      <c r="E40322">
        <v>250771</v>
      </c>
      <c r="F40322">
        <f t="shared" si="1259"/>
        <v>4</v>
      </c>
      <c r="G40322" s="37" t="str">
        <f t="shared" si="1260"/>
        <v>будни</v>
      </c>
    </row>
    <row r="40323" spans="1:7" x14ac:dyDescent="0.3">
      <c r="A40323">
        <v>303356</v>
      </c>
      <c r="B40323" s="2">
        <v>44399.705689320392</v>
      </c>
      <c r="C40323" s="37">
        <v>0.70569444444444451</v>
      </c>
      <c r="E40323">
        <v>347008</v>
      </c>
      <c r="F40323">
        <f t="shared" ref="F40323:F40386" si="1261">WEEKDAY(B40323,2)</f>
        <v>4</v>
      </c>
      <c r="G40323" s="37" t="str">
        <f t="shared" si="1260"/>
        <v>будни</v>
      </c>
    </row>
    <row r="40324" spans="1:7" x14ac:dyDescent="0.3">
      <c r="A40324">
        <v>303353</v>
      </c>
      <c r="B40324" s="2">
        <v>44399.705284789641</v>
      </c>
      <c r="C40324" s="37">
        <v>0.70528935185185182</v>
      </c>
      <c r="E40324">
        <v>351192</v>
      </c>
      <c r="F40324">
        <f t="shared" si="1261"/>
        <v>4</v>
      </c>
      <c r="G40324" s="37" t="str">
        <f t="shared" si="1260"/>
        <v>будни</v>
      </c>
    </row>
    <row r="40325" spans="1:7" x14ac:dyDescent="0.3">
      <c r="A40325">
        <v>303349</v>
      </c>
      <c r="B40325" s="2">
        <v>44399.704880258898</v>
      </c>
      <c r="C40325" s="37">
        <v>0.70488425925925924</v>
      </c>
      <c r="E40325">
        <v>329275</v>
      </c>
      <c r="F40325">
        <f t="shared" si="1261"/>
        <v>4</v>
      </c>
      <c r="G40325" s="37" t="str">
        <f t="shared" si="1260"/>
        <v>будни</v>
      </c>
    </row>
    <row r="40326" spans="1:7" x14ac:dyDescent="0.3">
      <c r="A40326">
        <v>303342</v>
      </c>
      <c r="B40326" s="2">
        <v>44399.704071197411</v>
      </c>
      <c r="C40326" s="37">
        <v>0.70407407407407396</v>
      </c>
      <c r="E40326">
        <v>209122</v>
      </c>
      <c r="F40326">
        <f t="shared" si="1261"/>
        <v>4</v>
      </c>
      <c r="G40326" s="37" t="str">
        <f t="shared" si="1260"/>
        <v>будни</v>
      </c>
    </row>
    <row r="40327" spans="1:7" x14ac:dyDescent="0.3">
      <c r="A40327">
        <v>303347</v>
      </c>
      <c r="B40327" s="2">
        <v>44399.704071197411</v>
      </c>
      <c r="C40327" s="37">
        <v>0.70407407407407396</v>
      </c>
      <c r="E40327">
        <v>472712</v>
      </c>
      <c r="F40327">
        <f t="shared" si="1261"/>
        <v>4</v>
      </c>
      <c r="G40327" s="37" t="str">
        <f t="shared" si="1260"/>
        <v>будни</v>
      </c>
    </row>
    <row r="40328" spans="1:7" x14ac:dyDescent="0.3">
      <c r="A40328">
        <v>303340</v>
      </c>
      <c r="B40328" s="2">
        <v>44399.703262135918</v>
      </c>
      <c r="C40328" s="37">
        <v>0.70326388888888891</v>
      </c>
      <c r="E40328">
        <v>118549</v>
      </c>
      <c r="F40328">
        <f t="shared" si="1261"/>
        <v>4</v>
      </c>
      <c r="G40328" s="37" t="str">
        <f t="shared" si="1260"/>
        <v>будни</v>
      </c>
    </row>
    <row r="40329" spans="1:7" x14ac:dyDescent="0.3">
      <c r="A40329">
        <v>303336</v>
      </c>
      <c r="B40329" s="2">
        <v>44399.702453074431</v>
      </c>
      <c r="C40329" s="37">
        <v>0.70245370370370364</v>
      </c>
      <c r="E40329">
        <v>246229</v>
      </c>
      <c r="F40329">
        <f t="shared" si="1261"/>
        <v>4</v>
      </c>
      <c r="G40329" s="37" t="str">
        <f t="shared" si="1260"/>
        <v>будни</v>
      </c>
    </row>
    <row r="40330" spans="1:7" x14ac:dyDescent="0.3">
      <c r="A40330">
        <v>303332</v>
      </c>
      <c r="B40330" s="2">
        <v>44399.701239482201</v>
      </c>
      <c r="C40330" s="37">
        <v>0.701238425925926</v>
      </c>
      <c r="E40330">
        <v>367358</v>
      </c>
      <c r="F40330">
        <f t="shared" si="1261"/>
        <v>4</v>
      </c>
      <c r="G40330" s="37" t="str">
        <f t="shared" si="1260"/>
        <v>будни</v>
      </c>
    </row>
    <row r="40331" spans="1:7" x14ac:dyDescent="0.3">
      <c r="A40331">
        <v>303335</v>
      </c>
      <c r="B40331" s="2">
        <v>44399.701239482201</v>
      </c>
      <c r="C40331" s="37">
        <v>0.701238425925926</v>
      </c>
      <c r="E40331">
        <v>347008</v>
      </c>
      <c r="F40331">
        <f t="shared" si="1261"/>
        <v>4</v>
      </c>
      <c r="G40331" s="37" t="str">
        <f t="shared" ref="G40331:G40394" si="1262">IF(F40331&gt;=6,"выходные","будни")</f>
        <v>будни</v>
      </c>
    </row>
    <row r="40332" spans="1:7" x14ac:dyDescent="0.3">
      <c r="A40332">
        <v>303329</v>
      </c>
      <c r="B40332" s="2">
        <v>44399.700834951458</v>
      </c>
      <c r="C40332" s="37">
        <v>0.70083333333333331</v>
      </c>
      <c r="E40332">
        <v>42035</v>
      </c>
      <c r="F40332">
        <f t="shared" si="1261"/>
        <v>4</v>
      </c>
      <c r="G40332" s="37" t="str">
        <f t="shared" si="1262"/>
        <v>будни</v>
      </c>
    </row>
    <row r="40333" spans="1:7" x14ac:dyDescent="0.3">
      <c r="A40333">
        <v>303327</v>
      </c>
      <c r="B40333" s="2">
        <v>44399.700025889964</v>
      </c>
      <c r="C40333" s="37">
        <v>0.70002314814814814</v>
      </c>
      <c r="E40333">
        <v>158978</v>
      </c>
      <c r="F40333">
        <f t="shared" si="1261"/>
        <v>4</v>
      </c>
      <c r="G40333" s="37" t="str">
        <f t="shared" si="1262"/>
        <v>будни</v>
      </c>
    </row>
    <row r="40334" spans="1:7" x14ac:dyDescent="0.3">
      <c r="A40334">
        <v>303321</v>
      </c>
      <c r="B40334" s="2">
        <v>44399.699621359228</v>
      </c>
      <c r="C40334" s="37">
        <v>0.69961805555555545</v>
      </c>
      <c r="E40334">
        <v>455424</v>
      </c>
      <c r="F40334">
        <f t="shared" si="1261"/>
        <v>4</v>
      </c>
      <c r="G40334" s="37" t="str">
        <f t="shared" si="1262"/>
        <v>будни</v>
      </c>
    </row>
    <row r="40335" spans="1:7" x14ac:dyDescent="0.3">
      <c r="A40335">
        <v>303322</v>
      </c>
      <c r="B40335" s="2">
        <v>44399.699621359228</v>
      </c>
      <c r="C40335" s="37">
        <v>0.69961805555555545</v>
      </c>
      <c r="E40335">
        <v>411922</v>
      </c>
      <c r="F40335">
        <f t="shared" si="1261"/>
        <v>4</v>
      </c>
      <c r="G40335" s="37" t="str">
        <f t="shared" si="1262"/>
        <v>будни</v>
      </c>
    </row>
    <row r="40336" spans="1:7" x14ac:dyDescent="0.3">
      <c r="A40336">
        <v>303317</v>
      </c>
      <c r="B40336" s="2">
        <v>44399.699216828478</v>
      </c>
      <c r="C40336" s="37">
        <v>0.69921296296296298</v>
      </c>
      <c r="E40336">
        <v>250679</v>
      </c>
      <c r="F40336">
        <f t="shared" si="1261"/>
        <v>4</v>
      </c>
      <c r="G40336" s="37" t="str">
        <f t="shared" si="1262"/>
        <v>будни</v>
      </c>
    </row>
    <row r="40337" spans="1:7" x14ac:dyDescent="0.3">
      <c r="A40337">
        <v>303313</v>
      </c>
      <c r="B40337" s="2">
        <v>44399.698812297735</v>
      </c>
      <c r="C40337" s="37">
        <v>0.6988078703703704</v>
      </c>
      <c r="E40337">
        <v>3530</v>
      </c>
      <c r="F40337">
        <f t="shared" si="1261"/>
        <v>4</v>
      </c>
      <c r="G40337" s="37" t="str">
        <f t="shared" si="1262"/>
        <v>будни</v>
      </c>
    </row>
    <row r="40338" spans="1:7" x14ac:dyDescent="0.3">
      <c r="A40338">
        <v>303311</v>
      </c>
      <c r="B40338" s="2">
        <v>44399.698407766991</v>
      </c>
      <c r="C40338" s="37">
        <v>0.69840277777777782</v>
      </c>
      <c r="E40338">
        <v>285253</v>
      </c>
      <c r="F40338">
        <f t="shared" si="1261"/>
        <v>4</v>
      </c>
      <c r="G40338" s="37" t="str">
        <f t="shared" si="1262"/>
        <v>будни</v>
      </c>
    </row>
    <row r="40339" spans="1:7" x14ac:dyDescent="0.3">
      <c r="A40339">
        <v>303310</v>
      </c>
      <c r="B40339" s="2">
        <v>44399.697598705505</v>
      </c>
      <c r="C40339" s="37">
        <v>0.69760416666666669</v>
      </c>
      <c r="E40339">
        <v>8501</v>
      </c>
      <c r="F40339">
        <f t="shared" si="1261"/>
        <v>4</v>
      </c>
      <c r="G40339" s="37" t="str">
        <f t="shared" si="1262"/>
        <v>будни</v>
      </c>
    </row>
    <row r="40340" spans="1:7" x14ac:dyDescent="0.3">
      <c r="A40340">
        <v>303302</v>
      </c>
      <c r="B40340" s="2">
        <v>44399.696385113268</v>
      </c>
      <c r="C40340" s="37">
        <v>0.69638888888888895</v>
      </c>
      <c r="E40340">
        <v>65828</v>
      </c>
      <c r="F40340">
        <f t="shared" si="1261"/>
        <v>4</v>
      </c>
      <c r="G40340" s="37" t="str">
        <f t="shared" si="1262"/>
        <v>будни</v>
      </c>
    </row>
    <row r="40341" spans="1:7" x14ac:dyDescent="0.3">
      <c r="A40341">
        <v>303306</v>
      </c>
      <c r="B40341" s="2">
        <v>44399.696385113268</v>
      </c>
      <c r="C40341" s="37">
        <v>0.69638888888888895</v>
      </c>
      <c r="E40341">
        <v>347008</v>
      </c>
      <c r="F40341">
        <f t="shared" si="1261"/>
        <v>4</v>
      </c>
      <c r="G40341" s="37" t="str">
        <f t="shared" si="1262"/>
        <v>будни</v>
      </c>
    </row>
    <row r="40342" spans="1:7" x14ac:dyDescent="0.3">
      <c r="A40342">
        <v>303308</v>
      </c>
      <c r="B40342" s="2">
        <v>44399.696385113268</v>
      </c>
      <c r="C40342" s="37">
        <v>0.69638888888888895</v>
      </c>
      <c r="E40342">
        <v>346056</v>
      </c>
      <c r="F40342">
        <f t="shared" si="1261"/>
        <v>4</v>
      </c>
      <c r="G40342" s="37" t="str">
        <f t="shared" si="1262"/>
        <v>будни</v>
      </c>
    </row>
    <row r="40343" spans="1:7" x14ac:dyDescent="0.3">
      <c r="A40343">
        <v>303300</v>
      </c>
      <c r="B40343" s="2">
        <v>44399.695576051781</v>
      </c>
      <c r="C40343" s="37">
        <v>0.69557870370370367</v>
      </c>
      <c r="E40343">
        <v>118549</v>
      </c>
      <c r="F40343">
        <f t="shared" si="1261"/>
        <v>4</v>
      </c>
      <c r="G40343" s="37" t="str">
        <f t="shared" si="1262"/>
        <v>будни</v>
      </c>
    </row>
    <row r="40344" spans="1:7" x14ac:dyDescent="0.3">
      <c r="A40344">
        <v>303299</v>
      </c>
      <c r="B40344" s="2">
        <v>44399.695171521031</v>
      </c>
      <c r="C40344" s="37">
        <v>0.69517361111111109</v>
      </c>
      <c r="E40344">
        <v>182191</v>
      </c>
      <c r="F40344">
        <f t="shared" si="1261"/>
        <v>4</v>
      </c>
      <c r="G40344" s="37" t="str">
        <f t="shared" si="1262"/>
        <v>будни</v>
      </c>
    </row>
    <row r="40345" spans="1:7" x14ac:dyDescent="0.3">
      <c r="A40345">
        <v>303284</v>
      </c>
      <c r="B40345" s="2">
        <v>44399.694766990295</v>
      </c>
      <c r="C40345" s="37">
        <v>0.69476851851851851</v>
      </c>
      <c r="E40345">
        <v>90500</v>
      </c>
      <c r="F40345">
        <f t="shared" si="1261"/>
        <v>4</v>
      </c>
      <c r="G40345" s="37" t="str">
        <f t="shared" si="1262"/>
        <v>будни</v>
      </c>
    </row>
    <row r="40346" spans="1:7" x14ac:dyDescent="0.3">
      <c r="A40346">
        <v>303288</v>
      </c>
      <c r="B40346" s="2">
        <v>44399.694766990295</v>
      </c>
      <c r="C40346" s="37">
        <v>0.69476851851851851</v>
      </c>
      <c r="E40346">
        <v>153893</v>
      </c>
      <c r="F40346">
        <f t="shared" si="1261"/>
        <v>4</v>
      </c>
      <c r="G40346" s="37" t="str">
        <f t="shared" si="1262"/>
        <v>будни</v>
      </c>
    </row>
    <row r="40347" spans="1:7" x14ac:dyDescent="0.3">
      <c r="A40347">
        <v>303293</v>
      </c>
      <c r="B40347" s="2">
        <v>44399.694766990295</v>
      </c>
      <c r="C40347" s="37">
        <v>0.69476851851851851</v>
      </c>
      <c r="E40347">
        <v>209122</v>
      </c>
      <c r="F40347">
        <f t="shared" si="1261"/>
        <v>4</v>
      </c>
      <c r="G40347" s="37" t="str">
        <f t="shared" si="1262"/>
        <v>будни</v>
      </c>
    </row>
    <row r="40348" spans="1:7" x14ac:dyDescent="0.3">
      <c r="A40348">
        <v>303298</v>
      </c>
      <c r="B40348" s="2">
        <v>44399.694766990295</v>
      </c>
      <c r="C40348" s="37">
        <v>0.69476851851851851</v>
      </c>
      <c r="E40348">
        <v>108961</v>
      </c>
      <c r="F40348">
        <f t="shared" si="1261"/>
        <v>4</v>
      </c>
      <c r="G40348" s="37" t="str">
        <f t="shared" si="1262"/>
        <v>будни</v>
      </c>
    </row>
    <row r="40349" spans="1:7" x14ac:dyDescent="0.3">
      <c r="A40349">
        <v>303280</v>
      </c>
      <c r="B40349" s="2">
        <v>44399.693148867314</v>
      </c>
      <c r="C40349" s="37">
        <v>0.69314814814814818</v>
      </c>
      <c r="E40349">
        <v>345417</v>
      </c>
      <c r="F40349">
        <f t="shared" si="1261"/>
        <v>4</v>
      </c>
      <c r="G40349" s="37" t="str">
        <f t="shared" si="1262"/>
        <v>будни</v>
      </c>
    </row>
    <row r="40350" spans="1:7" x14ac:dyDescent="0.3">
      <c r="A40350">
        <v>303282</v>
      </c>
      <c r="B40350" s="2">
        <v>44399.693148867314</v>
      </c>
      <c r="C40350" s="37">
        <v>0.69314814814814818</v>
      </c>
      <c r="E40350">
        <v>472712</v>
      </c>
      <c r="F40350">
        <f t="shared" si="1261"/>
        <v>4</v>
      </c>
      <c r="G40350" s="37" t="str">
        <f t="shared" si="1262"/>
        <v>будни</v>
      </c>
    </row>
    <row r="40351" spans="1:7" x14ac:dyDescent="0.3">
      <c r="A40351">
        <v>303276</v>
      </c>
      <c r="B40351" s="2">
        <v>44399.692744336571</v>
      </c>
      <c r="C40351" s="37">
        <v>0.69274305555555549</v>
      </c>
      <c r="E40351">
        <v>194315</v>
      </c>
      <c r="F40351">
        <f t="shared" si="1261"/>
        <v>4</v>
      </c>
      <c r="G40351" s="37" t="str">
        <f t="shared" si="1262"/>
        <v>будни</v>
      </c>
    </row>
    <row r="40352" spans="1:7" x14ac:dyDescent="0.3">
      <c r="A40352">
        <v>303271</v>
      </c>
      <c r="B40352" s="2">
        <v>44399.692339805828</v>
      </c>
      <c r="C40352" s="37">
        <v>0.69233796296296291</v>
      </c>
      <c r="E40352">
        <v>62570</v>
      </c>
      <c r="F40352">
        <f t="shared" si="1261"/>
        <v>4</v>
      </c>
      <c r="G40352" s="37" t="str">
        <f t="shared" si="1262"/>
        <v>будни</v>
      </c>
    </row>
    <row r="40353" spans="1:7" x14ac:dyDescent="0.3">
      <c r="A40353">
        <v>303268</v>
      </c>
      <c r="B40353" s="2">
        <v>44399.691530744341</v>
      </c>
      <c r="C40353" s="37">
        <v>0.69152777777777785</v>
      </c>
      <c r="E40353">
        <v>23892</v>
      </c>
      <c r="F40353">
        <f t="shared" si="1261"/>
        <v>4</v>
      </c>
      <c r="G40353" s="37" t="str">
        <f t="shared" si="1262"/>
        <v>будни</v>
      </c>
    </row>
    <row r="40354" spans="1:7" x14ac:dyDescent="0.3">
      <c r="A40354">
        <v>303264</v>
      </c>
      <c r="B40354" s="2">
        <v>44399.690721682848</v>
      </c>
      <c r="C40354" s="37">
        <v>0.69071759259259258</v>
      </c>
      <c r="E40354">
        <v>172536</v>
      </c>
      <c r="F40354">
        <f t="shared" si="1261"/>
        <v>4</v>
      </c>
      <c r="G40354" s="37" t="str">
        <f t="shared" si="1262"/>
        <v>будни</v>
      </c>
    </row>
    <row r="40355" spans="1:7" x14ac:dyDescent="0.3">
      <c r="A40355">
        <v>303261</v>
      </c>
      <c r="B40355" s="2">
        <v>44399.690317152104</v>
      </c>
      <c r="C40355" s="37">
        <v>0.6903125</v>
      </c>
      <c r="E40355">
        <v>313721</v>
      </c>
      <c r="F40355">
        <f t="shared" si="1261"/>
        <v>4</v>
      </c>
      <c r="G40355" s="37" t="str">
        <f t="shared" si="1262"/>
        <v>будни</v>
      </c>
    </row>
    <row r="40356" spans="1:7" x14ac:dyDescent="0.3">
      <c r="A40356">
        <v>303260</v>
      </c>
      <c r="B40356" s="2">
        <v>44399.689103559875</v>
      </c>
      <c r="C40356" s="37">
        <v>0.6891087962962964</v>
      </c>
      <c r="E40356">
        <v>185535</v>
      </c>
      <c r="F40356">
        <f t="shared" si="1261"/>
        <v>4</v>
      </c>
      <c r="G40356" s="37" t="str">
        <f t="shared" si="1262"/>
        <v>будни</v>
      </c>
    </row>
    <row r="40357" spans="1:7" x14ac:dyDescent="0.3">
      <c r="A40357">
        <v>303255</v>
      </c>
      <c r="B40357" s="2">
        <v>44399.688699029124</v>
      </c>
      <c r="C40357" s="37">
        <v>0.68870370370370371</v>
      </c>
      <c r="E40357">
        <v>182984</v>
      </c>
      <c r="F40357">
        <f t="shared" si="1261"/>
        <v>4</v>
      </c>
      <c r="G40357" s="37" t="str">
        <f t="shared" si="1262"/>
        <v>будни</v>
      </c>
    </row>
    <row r="40358" spans="1:7" x14ac:dyDescent="0.3">
      <c r="A40358">
        <v>303256</v>
      </c>
      <c r="B40358" s="2">
        <v>44399.688699029124</v>
      </c>
      <c r="C40358" s="37">
        <v>0.68870370370370371</v>
      </c>
      <c r="E40358">
        <v>436459</v>
      </c>
      <c r="F40358">
        <f t="shared" si="1261"/>
        <v>4</v>
      </c>
      <c r="G40358" s="37" t="str">
        <f t="shared" si="1262"/>
        <v>будни</v>
      </c>
    </row>
    <row r="40359" spans="1:7" x14ac:dyDescent="0.3">
      <c r="A40359">
        <v>303259</v>
      </c>
      <c r="B40359" s="2">
        <v>44399.688699029124</v>
      </c>
      <c r="C40359" s="37">
        <v>0.68870370370370371</v>
      </c>
      <c r="E40359">
        <v>202914</v>
      </c>
      <c r="F40359">
        <f t="shared" si="1261"/>
        <v>4</v>
      </c>
      <c r="G40359" s="37" t="str">
        <f t="shared" si="1262"/>
        <v>будни</v>
      </c>
    </row>
    <row r="40360" spans="1:7" x14ac:dyDescent="0.3">
      <c r="A40360">
        <v>303250</v>
      </c>
      <c r="B40360" s="2">
        <v>44399.687080906144</v>
      </c>
      <c r="C40360" s="37">
        <v>0.68708333333333327</v>
      </c>
      <c r="E40360">
        <v>256829</v>
      </c>
      <c r="F40360">
        <f t="shared" si="1261"/>
        <v>4</v>
      </c>
      <c r="G40360" s="37" t="str">
        <f t="shared" si="1262"/>
        <v>будни</v>
      </c>
    </row>
    <row r="40361" spans="1:7" x14ac:dyDescent="0.3">
      <c r="A40361">
        <v>303252</v>
      </c>
      <c r="B40361" s="2">
        <v>44399.687080906144</v>
      </c>
      <c r="C40361" s="37">
        <v>0.68708333333333327</v>
      </c>
      <c r="E40361">
        <v>452881</v>
      </c>
      <c r="F40361">
        <f t="shared" si="1261"/>
        <v>4</v>
      </c>
      <c r="G40361" s="37" t="str">
        <f t="shared" si="1262"/>
        <v>будни</v>
      </c>
    </row>
    <row r="40362" spans="1:7" x14ac:dyDescent="0.3">
      <c r="A40362">
        <v>303249</v>
      </c>
      <c r="B40362" s="2">
        <v>44399.685867313914</v>
      </c>
      <c r="C40362" s="37">
        <v>0.68586805555555552</v>
      </c>
      <c r="E40362">
        <v>397531</v>
      </c>
      <c r="F40362">
        <f t="shared" si="1261"/>
        <v>4</v>
      </c>
      <c r="G40362" s="37" t="str">
        <f t="shared" si="1262"/>
        <v>будни</v>
      </c>
    </row>
    <row r="40363" spans="1:7" x14ac:dyDescent="0.3">
      <c r="A40363">
        <v>303247</v>
      </c>
      <c r="B40363" s="2">
        <v>44399.684249190941</v>
      </c>
      <c r="C40363" s="37">
        <v>0.68424768518518519</v>
      </c>
      <c r="E40363">
        <v>347393</v>
      </c>
      <c r="F40363">
        <f t="shared" si="1261"/>
        <v>4</v>
      </c>
      <c r="G40363" s="37" t="str">
        <f t="shared" si="1262"/>
        <v>будни</v>
      </c>
    </row>
    <row r="40364" spans="1:7" x14ac:dyDescent="0.3">
      <c r="A40364">
        <v>303239</v>
      </c>
      <c r="B40364" s="2">
        <v>44399.683844660191</v>
      </c>
      <c r="C40364" s="37">
        <v>0.68384259259259261</v>
      </c>
      <c r="E40364">
        <v>191893</v>
      </c>
      <c r="F40364">
        <f t="shared" si="1261"/>
        <v>4</v>
      </c>
      <c r="G40364" s="37" t="str">
        <f t="shared" si="1262"/>
        <v>будни</v>
      </c>
    </row>
    <row r="40365" spans="1:7" x14ac:dyDescent="0.3">
      <c r="A40365">
        <v>303242</v>
      </c>
      <c r="B40365" s="2">
        <v>44399.683844660191</v>
      </c>
      <c r="C40365" s="37">
        <v>0.68384259259259261</v>
      </c>
      <c r="E40365">
        <v>56783</v>
      </c>
      <c r="F40365">
        <f t="shared" si="1261"/>
        <v>4</v>
      </c>
      <c r="G40365" s="37" t="str">
        <f t="shared" si="1262"/>
        <v>будни</v>
      </c>
    </row>
    <row r="40366" spans="1:7" x14ac:dyDescent="0.3">
      <c r="A40366">
        <v>303234</v>
      </c>
      <c r="B40366" s="2">
        <v>44399.683440129455</v>
      </c>
      <c r="C40366" s="37">
        <v>0.68343750000000003</v>
      </c>
      <c r="E40366">
        <v>351192</v>
      </c>
      <c r="F40366">
        <f t="shared" si="1261"/>
        <v>4</v>
      </c>
      <c r="G40366" s="37" t="str">
        <f t="shared" si="1262"/>
        <v>будни</v>
      </c>
    </row>
    <row r="40367" spans="1:7" x14ac:dyDescent="0.3">
      <c r="A40367">
        <v>303230</v>
      </c>
      <c r="B40367" s="2">
        <v>44399.683035598704</v>
      </c>
      <c r="C40367" s="37">
        <v>0.68303240740740734</v>
      </c>
      <c r="E40367">
        <v>401945</v>
      </c>
      <c r="F40367">
        <f t="shared" si="1261"/>
        <v>4</v>
      </c>
      <c r="G40367" s="37" t="str">
        <f t="shared" si="1262"/>
        <v>будни</v>
      </c>
    </row>
    <row r="40368" spans="1:7" x14ac:dyDescent="0.3">
      <c r="A40368">
        <v>303222</v>
      </c>
      <c r="B40368" s="2">
        <v>44399.681822006474</v>
      </c>
      <c r="C40368" s="37">
        <v>0.6818171296296297</v>
      </c>
      <c r="E40368">
        <v>186269</v>
      </c>
      <c r="F40368">
        <f t="shared" si="1261"/>
        <v>4</v>
      </c>
      <c r="G40368" s="37" t="str">
        <f t="shared" si="1262"/>
        <v>будни</v>
      </c>
    </row>
    <row r="40369" spans="1:7" x14ac:dyDescent="0.3">
      <c r="A40369">
        <v>303225</v>
      </c>
      <c r="B40369" s="2">
        <v>44399.681822006474</v>
      </c>
      <c r="C40369" s="37">
        <v>0.6818171296296297</v>
      </c>
      <c r="E40369">
        <v>157871</v>
      </c>
      <c r="F40369">
        <f t="shared" si="1261"/>
        <v>4</v>
      </c>
      <c r="G40369" s="37" t="str">
        <f t="shared" si="1262"/>
        <v>будни</v>
      </c>
    </row>
    <row r="40370" spans="1:7" x14ac:dyDescent="0.3">
      <c r="A40370">
        <v>303218</v>
      </c>
      <c r="B40370" s="2">
        <v>44399.680608414237</v>
      </c>
      <c r="C40370" s="37">
        <v>0.68061342592592589</v>
      </c>
      <c r="E40370">
        <v>155227</v>
      </c>
      <c r="F40370">
        <f t="shared" si="1261"/>
        <v>4</v>
      </c>
      <c r="G40370" s="37" t="str">
        <f t="shared" si="1262"/>
        <v>будни</v>
      </c>
    </row>
    <row r="40371" spans="1:7" x14ac:dyDescent="0.3">
      <c r="A40371">
        <v>303220</v>
      </c>
      <c r="B40371" s="2">
        <v>44399.680608414237</v>
      </c>
      <c r="C40371" s="37">
        <v>0.68061342592592589</v>
      </c>
      <c r="E40371">
        <v>258219</v>
      </c>
      <c r="F40371">
        <f t="shared" si="1261"/>
        <v>4</v>
      </c>
      <c r="G40371" s="37" t="str">
        <f t="shared" si="1262"/>
        <v>будни</v>
      </c>
    </row>
    <row r="40372" spans="1:7" x14ac:dyDescent="0.3">
      <c r="A40372">
        <v>303212</v>
      </c>
      <c r="B40372" s="2">
        <v>44399.680203883494</v>
      </c>
      <c r="C40372" s="37">
        <v>0.6802083333333333</v>
      </c>
      <c r="E40372">
        <v>11441</v>
      </c>
      <c r="F40372">
        <f t="shared" si="1261"/>
        <v>4</v>
      </c>
      <c r="G40372" s="37" t="str">
        <f t="shared" si="1262"/>
        <v>будни</v>
      </c>
    </row>
    <row r="40373" spans="1:7" x14ac:dyDescent="0.3">
      <c r="A40373">
        <v>303213</v>
      </c>
      <c r="B40373" s="2">
        <v>44399.680203883494</v>
      </c>
      <c r="C40373" s="37">
        <v>0.6802083333333333</v>
      </c>
      <c r="E40373">
        <v>37644</v>
      </c>
      <c r="F40373">
        <f t="shared" si="1261"/>
        <v>4</v>
      </c>
      <c r="G40373" s="37" t="str">
        <f t="shared" si="1262"/>
        <v>будни</v>
      </c>
    </row>
    <row r="40374" spans="1:7" x14ac:dyDescent="0.3">
      <c r="A40374">
        <v>303202</v>
      </c>
      <c r="B40374" s="2">
        <v>44399.678990291257</v>
      </c>
      <c r="C40374" s="37">
        <v>0.67899305555555556</v>
      </c>
      <c r="E40374">
        <v>158978</v>
      </c>
      <c r="F40374">
        <f t="shared" si="1261"/>
        <v>4</v>
      </c>
      <c r="G40374" s="37" t="str">
        <f t="shared" si="1262"/>
        <v>будни</v>
      </c>
    </row>
    <row r="40375" spans="1:7" x14ac:dyDescent="0.3">
      <c r="A40375">
        <v>303207</v>
      </c>
      <c r="B40375" s="2">
        <v>44399.678990291257</v>
      </c>
      <c r="C40375" s="37">
        <v>0.67899305555555556</v>
      </c>
      <c r="E40375">
        <v>258251</v>
      </c>
      <c r="F40375">
        <f t="shared" si="1261"/>
        <v>4</v>
      </c>
      <c r="G40375" s="37" t="str">
        <f t="shared" si="1262"/>
        <v>будни</v>
      </c>
    </row>
    <row r="40376" spans="1:7" x14ac:dyDescent="0.3">
      <c r="A40376">
        <v>303209</v>
      </c>
      <c r="B40376" s="2">
        <v>44399.678990291257</v>
      </c>
      <c r="C40376" s="37">
        <v>0.67899305555555556</v>
      </c>
      <c r="E40376">
        <v>439981</v>
      </c>
      <c r="F40376">
        <f t="shared" si="1261"/>
        <v>4</v>
      </c>
      <c r="G40376" s="37" t="str">
        <f t="shared" si="1262"/>
        <v>будни</v>
      </c>
    </row>
    <row r="40377" spans="1:7" x14ac:dyDescent="0.3">
      <c r="A40377">
        <v>303197</v>
      </c>
      <c r="B40377" s="2">
        <v>44399.67818122977</v>
      </c>
      <c r="C40377" s="37">
        <v>0.67818287037037039</v>
      </c>
      <c r="E40377">
        <v>27486</v>
      </c>
      <c r="F40377">
        <f t="shared" si="1261"/>
        <v>4</v>
      </c>
      <c r="G40377" s="37" t="str">
        <f t="shared" si="1262"/>
        <v>будни</v>
      </c>
    </row>
    <row r="40378" spans="1:7" x14ac:dyDescent="0.3">
      <c r="A40378">
        <v>303201</v>
      </c>
      <c r="B40378" s="2">
        <v>44399.67818122977</v>
      </c>
      <c r="C40378" s="37">
        <v>0.67818287037037039</v>
      </c>
      <c r="E40378">
        <v>456134</v>
      </c>
      <c r="F40378">
        <f t="shared" si="1261"/>
        <v>4</v>
      </c>
      <c r="G40378" s="37" t="str">
        <f t="shared" si="1262"/>
        <v>будни</v>
      </c>
    </row>
    <row r="40379" spans="1:7" x14ac:dyDescent="0.3">
      <c r="A40379">
        <v>303185</v>
      </c>
      <c r="B40379" s="2">
        <v>44399.676967637541</v>
      </c>
      <c r="C40379" s="37">
        <v>0.67696759259259265</v>
      </c>
      <c r="E40379">
        <v>161398</v>
      </c>
      <c r="F40379">
        <f t="shared" si="1261"/>
        <v>4</v>
      </c>
      <c r="G40379" s="37" t="str">
        <f t="shared" si="1262"/>
        <v>будни</v>
      </c>
    </row>
    <row r="40380" spans="1:7" x14ac:dyDescent="0.3">
      <c r="A40380">
        <v>303190</v>
      </c>
      <c r="B40380" s="2">
        <v>44399.676967637541</v>
      </c>
      <c r="C40380" s="37">
        <v>0.67696759259259265</v>
      </c>
      <c r="E40380">
        <v>408587</v>
      </c>
      <c r="F40380">
        <f t="shared" si="1261"/>
        <v>4</v>
      </c>
      <c r="G40380" s="37" t="str">
        <f t="shared" si="1262"/>
        <v>будни</v>
      </c>
    </row>
    <row r="40381" spans="1:7" x14ac:dyDescent="0.3">
      <c r="A40381">
        <v>303193</v>
      </c>
      <c r="B40381" s="2">
        <v>44399.676967637541</v>
      </c>
      <c r="C40381" s="37">
        <v>0.67696759259259265</v>
      </c>
      <c r="E40381">
        <v>5151</v>
      </c>
      <c r="F40381">
        <f t="shared" si="1261"/>
        <v>4</v>
      </c>
      <c r="G40381" s="37" t="str">
        <f t="shared" si="1262"/>
        <v>будни</v>
      </c>
    </row>
    <row r="40382" spans="1:7" x14ac:dyDescent="0.3">
      <c r="A40382">
        <v>303196</v>
      </c>
      <c r="B40382" s="2">
        <v>44399.676967637541</v>
      </c>
      <c r="C40382" s="37">
        <v>0.67696759259259265</v>
      </c>
      <c r="E40382">
        <v>405278</v>
      </c>
      <c r="F40382">
        <f t="shared" si="1261"/>
        <v>4</v>
      </c>
      <c r="G40382" s="37" t="str">
        <f t="shared" si="1262"/>
        <v>будни</v>
      </c>
    </row>
    <row r="40383" spans="1:7" x14ac:dyDescent="0.3">
      <c r="A40383">
        <v>303183</v>
      </c>
      <c r="B40383" s="2">
        <v>44399.674540453074</v>
      </c>
      <c r="C40383" s="37">
        <v>0.67453703703703705</v>
      </c>
      <c r="E40383">
        <v>463830</v>
      </c>
      <c r="F40383">
        <f t="shared" si="1261"/>
        <v>4</v>
      </c>
      <c r="G40383" s="37" t="str">
        <f t="shared" si="1262"/>
        <v>будни</v>
      </c>
    </row>
    <row r="40384" spans="1:7" x14ac:dyDescent="0.3">
      <c r="A40384">
        <v>303178</v>
      </c>
      <c r="B40384" s="2">
        <v>44399.673731391587</v>
      </c>
      <c r="C40384" s="37">
        <v>0.67372685185185188</v>
      </c>
      <c r="E40384">
        <v>153893</v>
      </c>
      <c r="F40384">
        <f t="shared" si="1261"/>
        <v>4</v>
      </c>
      <c r="G40384" s="37" t="str">
        <f t="shared" si="1262"/>
        <v>будни</v>
      </c>
    </row>
    <row r="40385" spans="1:7" x14ac:dyDescent="0.3">
      <c r="A40385">
        <v>303174</v>
      </c>
      <c r="B40385" s="2">
        <v>44399.672922330094</v>
      </c>
      <c r="C40385" s="37">
        <v>0.67291666666666661</v>
      </c>
      <c r="E40385">
        <v>411922</v>
      </c>
      <c r="F40385">
        <f t="shared" si="1261"/>
        <v>4</v>
      </c>
      <c r="G40385" s="37" t="str">
        <f t="shared" si="1262"/>
        <v>будни</v>
      </c>
    </row>
    <row r="40386" spans="1:7" x14ac:dyDescent="0.3">
      <c r="A40386">
        <v>303171</v>
      </c>
      <c r="B40386" s="2">
        <v>44399.67251779935</v>
      </c>
      <c r="C40386" s="37">
        <v>0.67252314814814806</v>
      </c>
      <c r="E40386">
        <v>143750</v>
      </c>
      <c r="F40386">
        <f t="shared" si="1261"/>
        <v>4</v>
      </c>
      <c r="G40386" s="37" t="str">
        <f t="shared" si="1262"/>
        <v>будни</v>
      </c>
    </row>
    <row r="40387" spans="1:7" x14ac:dyDescent="0.3">
      <c r="A40387">
        <v>303168</v>
      </c>
      <c r="B40387" s="2">
        <v>44399.672113268614</v>
      </c>
      <c r="C40387" s="37">
        <v>0.67211805555555548</v>
      </c>
      <c r="E40387">
        <v>411922</v>
      </c>
      <c r="F40387">
        <f t="shared" ref="F40387:F40450" si="1263">WEEKDAY(B40387,2)</f>
        <v>4</v>
      </c>
      <c r="G40387" s="37" t="str">
        <f t="shared" si="1262"/>
        <v>будни</v>
      </c>
    </row>
    <row r="40388" spans="1:7" x14ac:dyDescent="0.3">
      <c r="A40388">
        <v>303166</v>
      </c>
      <c r="B40388" s="2">
        <v>44399.67089967637</v>
      </c>
      <c r="C40388" s="37">
        <v>0.67090277777777774</v>
      </c>
      <c r="E40388">
        <v>463650</v>
      </c>
      <c r="F40388">
        <f t="shared" si="1263"/>
        <v>4</v>
      </c>
      <c r="G40388" s="37" t="str">
        <f t="shared" si="1262"/>
        <v>будни</v>
      </c>
    </row>
    <row r="40389" spans="1:7" x14ac:dyDescent="0.3">
      <c r="A40389">
        <v>303167</v>
      </c>
      <c r="B40389" s="2">
        <v>44399.67089967637</v>
      </c>
      <c r="C40389" s="37">
        <v>0.67090277777777774</v>
      </c>
      <c r="E40389">
        <v>108086</v>
      </c>
      <c r="F40389">
        <f t="shared" si="1263"/>
        <v>4</v>
      </c>
      <c r="G40389" s="37" t="str">
        <f t="shared" si="1262"/>
        <v>будни</v>
      </c>
    </row>
    <row r="40390" spans="1:7" x14ac:dyDescent="0.3">
      <c r="A40390">
        <v>303162</v>
      </c>
      <c r="B40390" s="2">
        <v>44399.670495145634</v>
      </c>
      <c r="C40390" s="37">
        <v>0.67049768518518515</v>
      </c>
      <c r="E40390">
        <v>177173</v>
      </c>
      <c r="F40390">
        <f t="shared" si="1263"/>
        <v>4</v>
      </c>
      <c r="G40390" s="37" t="str">
        <f t="shared" si="1262"/>
        <v>будни</v>
      </c>
    </row>
    <row r="40391" spans="1:7" x14ac:dyDescent="0.3">
      <c r="A40391">
        <v>303160</v>
      </c>
      <c r="B40391" s="2">
        <v>44399.669333333339</v>
      </c>
      <c r="C40391" s="37">
        <v>0.66932870370370379</v>
      </c>
      <c r="E40391">
        <v>141622</v>
      </c>
      <c r="F40391">
        <f t="shared" si="1263"/>
        <v>4</v>
      </c>
      <c r="G40391" s="37" t="str">
        <f t="shared" si="1262"/>
        <v>будни</v>
      </c>
    </row>
    <row r="40392" spans="1:7" x14ac:dyDescent="0.3">
      <c r="A40392">
        <v>303154</v>
      </c>
      <c r="B40392" s="2">
        <v>44399.668877022654</v>
      </c>
      <c r="C40392" s="37">
        <v>0.66887731481481483</v>
      </c>
      <c r="E40392">
        <v>217497</v>
      </c>
      <c r="F40392">
        <f t="shared" si="1263"/>
        <v>4</v>
      </c>
      <c r="G40392" s="37" t="str">
        <f t="shared" si="1262"/>
        <v>будни</v>
      </c>
    </row>
    <row r="40393" spans="1:7" x14ac:dyDescent="0.3">
      <c r="A40393">
        <v>303157</v>
      </c>
      <c r="B40393" s="2">
        <v>44399.668877022654</v>
      </c>
      <c r="C40393" s="37">
        <v>0.66887731481481483</v>
      </c>
      <c r="E40393">
        <v>470762</v>
      </c>
      <c r="F40393">
        <f t="shared" si="1263"/>
        <v>4</v>
      </c>
      <c r="G40393" s="37" t="str">
        <f t="shared" si="1262"/>
        <v>будни</v>
      </c>
    </row>
    <row r="40394" spans="1:7" x14ac:dyDescent="0.3">
      <c r="A40394">
        <v>303148</v>
      </c>
      <c r="B40394" s="2">
        <v>44399.668472491911</v>
      </c>
      <c r="C40394" s="37">
        <v>0.66847222222222225</v>
      </c>
      <c r="E40394">
        <v>106039</v>
      </c>
      <c r="F40394">
        <f t="shared" si="1263"/>
        <v>4</v>
      </c>
      <c r="G40394" s="37" t="str">
        <f t="shared" si="1262"/>
        <v>будни</v>
      </c>
    </row>
    <row r="40395" spans="1:7" x14ac:dyDescent="0.3">
      <c r="A40395">
        <v>303151</v>
      </c>
      <c r="B40395" s="2">
        <v>44399.668472491911</v>
      </c>
      <c r="C40395" s="37">
        <v>0.66847222222222225</v>
      </c>
      <c r="E40395">
        <v>182191</v>
      </c>
      <c r="F40395">
        <f t="shared" si="1263"/>
        <v>4</v>
      </c>
      <c r="G40395" s="37" t="str">
        <f t="shared" ref="G40395:G40458" si="1264">IF(F40395&gt;=6,"выходные","будни")</f>
        <v>будни</v>
      </c>
    </row>
    <row r="40396" spans="1:7" x14ac:dyDescent="0.3">
      <c r="A40396">
        <v>303143</v>
      </c>
      <c r="B40396" s="2">
        <v>44399.668067961167</v>
      </c>
      <c r="C40396" s="37">
        <v>0.66806712962962955</v>
      </c>
      <c r="E40396">
        <v>32415</v>
      </c>
      <c r="F40396">
        <f t="shared" si="1263"/>
        <v>4</v>
      </c>
      <c r="G40396" s="37" t="str">
        <f t="shared" si="1264"/>
        <v>будни</v>
      </c>
    </row>
    <row r="40397" spans="1:7" x14ac:dyDescent="0.3">
      <c r="A40397">
        <v>303135</v>
      </c>
      <c r="B40397" s="2">
        <v>44399.667258899681</v>
      </c>
      <c r="C40397" s="37">
        <v>0.6672569444444445</v>
      </c>
      <c r="E40397">
        <v>182191</v>
      </c>
      <c r="F40397">
        <f t="shared" si="1263"/>
        <v>4</v>
      </c>
      <c r="G40397" s="37" t="str">
        <f t="shared" si="1264"/>
        <v>будни</v>
      </c>
    </row>
    <row r="40398" spans="1:7" x14ac:dyDescent="0.3">
      <c r="A40398">
        <v>303140</v>
      </c>
      <c r="B40398" s="2">
        <v>44399.667258899681</v>
      </c>
      <c r="C40398" s="37">
        <v>0.6672569444444445</v>
      </c>
      <c r="E40398">
        <v>60239</v>
      </c>
      <c r="F40398">
        <f t="shared" si="1263"/>
        <v>4</v>
      </c>
      <c r="G40398" s="37" t="str">
        <f t="shared" si="1264"/>
        <v>будни</v>
      </c>
    </row>
    <row r="40399" spans="1:7" x14ac:dyDescent="0.3">
      <c r="A40399">
        <v>303132</v>
      </c>
      <c r="B40399" s="2">
        <v>44399.66685436893</v>
      </c>
      <c r="C40399" s="37">
        <v>0.66685185185185192</v>
      </c>
      <c r="E40399">
        <v>162939</v>
      </c>
      <c r="F40399">
        <f t="shared" si="1263"/>
        <v>4</v>
      </c>
      <c r="G40399" s="37" t="str">
        <f t="shared" si="1264"/>
        <v>будни</v>
      </c>
    </row>
    <row r="40400" spans="1:7" x14ac:dyDescent="0.3">
      <c r="A40400">
        <v>303118</v>
      </c>
      <c r="B40400" s="2">
        <v>44399.666045307444</v>
      </c>
      <c r="C40400" s="37">
        <v>0.66604166666666664</v>
      </c>
      <c r="E40400">
        <v>117745</v>
      </c>
      <c r="F40400">
        <f t="shared" si="1263"/>
        <v>4</v>
      </c>
      <c r="G40400" s="37" t="str">
        <f t="shared" si="1264"/>
        <v>будни</v>
      </c>
    </row>
    <row r="40401" spans="1:7" x14ac:dyDescent="0.3">
      <c r="A40401">
        <v>303123</v>
      </c>
      <c r="B40401" s="2">
        <v>44399.666045307444</v>
      </c>
      <c r="C40401" s="37">
        <v>0.66604166666666664</v>
      </c>
      <c r="E40401">
        <v>88863</v>
      </c>
      <c r="F40401">
        <f t="shared" si="1263"/>
        <v>4</v>
      </c>
      <c r="G40401" s="37" t="str">
        <f t="shared" si="1264"/>
        <v>будни</v>
      </c>
    </row>
    <row r="40402" spans="1:7" x14ac:dyDescent="0.3">
      <c r="A40402">
        <v>303128</v>
      </c>
      <c r="B40402" s="2">
        <v>44399.666045307444</v>
      </c>
      <c r="C40402" s="37">
        <v>0.66604166666666664</v>
      </c>
      <c r="E40402">
        <v>196292</v>
      </c>
      <c r="F40402">
        <f t="shared" si="1263"/>
        <v>4</v>
      </c>
      <c r="G40402" s="37" t="str">
        <f t="shared" si="1264"/>
        <v>будни</v>
      </c>
    </row>
    <row r="40403" spans="1:7" x14ac:dyDescent="0.3">
      <c r="A40403">
        <v>303116</v>
      </c>
      <c r="B40403" s="2">
        <v>44399.6656407767</v>
      </c>
      <c r="C40403" s="37">
        <v>0.66563657407407406</v>
      </c>
      <c r="E40403">
        <v>49263</v>
      </c>
      <c r="F40403">
        <f t="shared" si="1263"/>
        <v>4</v>
      </c>
      <c r="G40403" s="37" t="str">
        <f t="shared" si="1264"/>
        <v>будни</v>
      </c>
    </row>
    <row r="40404" spans="1:7" x14ac:dyDescent="0.3">
      <c r="A40404">
        <v>303110</v>
      </c>
      <c r="B40404" s="2">
        <v>44399.664022653727</v>
      </c>
      <c r="C40404" s="37">
        <v>0.66402777777777777</v>
      </c>
      <c r="E40404">
        <v>112334</v>
      </c>
      <c r="F40404">
        <f t="shared" si="1263"/>
        <v>4</v>
      </c>
      <c r="G40404" s="37" t="str">
        <f t="shared" si="1264"/>
        <v>будни</v>
      </c>
    </row>
    <row r="40405" spans="1:7" x14ac:dyDescent="0.3">
      <c r="A40405">
        <v>303112</v>
      </c>
      <c r="B40405" s="2">
        <v>44399.664022653727</v>
      </c>
      <c r="C40405" s="37">
        <v>0.66402777777777777</v>
      </c>
      <c r="E40405">
        <v>408587</v>
      </c>
      <c r="F40405">
        <f t="shared" si="1263"/>
        <v>4</v>
      </c>
      <c r="G40405" s="37" t="str">
        <f t="shared" si="1264"/>
        <v>будни</v>
      </c>
    </row>
    <row r="40406" spans="1:7" x14ac:dyDescent="0.3">
      <c r="A40406">
        <v>303109</v>
      </c>
      <c r="B40406" s="2">
        <v>44399.663618122977</v>
      </c>
      <c r="C40406" s="37">
        <v>0.66362268518518519</v>
      </c>
      <c r="E40406">
        <v>447567</v>
      </c>
      <c r="F40406">
        <f t="shared" si="1263"/>
        <v>4</v>
      </c>
      <c r="G40406" s="37" t="str">
        <f t="shared" si="1264"/>
        <v>будни</v>
      </c>
    </row>
    <row r="40407" spans="1:7" x14ac:dyDescent="0.3">
      <c r="A40407">
        <v>303106</v>
      </c>
      <c r="B40407" s="2">
        <v>44399.663213592234</v>
      </c>
      <c r="C40407" s="37">
        <v>0.66321759259259261</v>
      </c>
      <c r="E40407">
        <v>394819</v>
      </c>
      <c r="F40407">
        <f t="shared" si="1263"/>
        <v>4</v>
      </c>
      <c r="G40407" s="37" t="str">
        <f t="shared" si="1264"/>
        <v>будни</v>
      </c>
    </row>
    <row r="40408" spans="1:7" x14ac:dyDescent="0.3">
      <c r="A40408">
        <v>303108</v>
      </c>
      <c r="B40408" s="2">
        <v>44399.663213592234</v>
      </c>
      <c r="C40408" s="37">
        <v>0.66321759259259261</v>
      </c>
      <c r="E40408">
        <v>394819</v>
      </c>
      <c r="F40408">
        <f t="shared" si="1263"/>
        <v>4</v>
      </c>
      <c r="G40408" s="37" t="str">
        <f t="shared" si="1264"/>
        <v>будни</v>
      </c>
    </row>
    <row r="40409" spans="1:7" x14ac:dyDescent="0.3">
      <c r="A40409">
        <v>303093</v>
      </c>
      <c r="B40409" s="2">
        <v>44399.662809061483</v>
      </c>
      <c r="C40409" s="37">
        <v>0.66281250000000003</v>
      </c>
      <c r="E40409">
        <v>304128</v>
      </c>
      <c r="F40409">
        <f t="shared" si="1263"/>
        <v>4</v>
      </c>
      <c r="G40409" s="37" t="str">
        <f t="shared" si="1264"/>
        <v>будни</v>
      </c>
    </row>
    <row r="40410" spans="1:7" x14ac:dyDescent="0.3">
      <c r="A40410">
        <v>303098</v>
      </c>
      <c r="B40410" s="2">
        <v>44399.662809061483</v>
      </c>
      <c r="C40410" s="37">
        <v>0.66281250000000003</v>
      </c>
      <c r="E40410">
        <v>357547</v>
      </c>
      <c r="F40410">
        <f t="shared" si="1263"/>
        <v>4</v>
      </c>
      <c r="G40410" s="37" t="str">
        <f t="shared" si="1264"/>
        <v>будни</v>
      </c>
    </row>
    <row r="40411" spans="1:7" x14ac:dyDescent="0.3">
      <c r="A40411">
        <v>303101</v>
      </c>
      <c r="B40411" s="2">
        <v>44399.662809061483</v>
      </c>
      <c r="C40411" s="37">
        <v>0.66281250000000003</v>
      </c>
      <c r="E40411">
        <v>156268</v>
      </c>
      <c r="F40411">
        <f t="shared" si="1263"/>
        <v>4</v>
      </c>
      <c r="G40411" s="37" t="str">
        <f t="shared" si="1264"/>
        <v>будни</v>
      </c>
    </row>
    <row r="40412" spans="1:7" x14ac:dyDescent="0.3">
      <c r="A40412">
        <v>303089</v>
      </c>
      <c r="B40412" s="2">
        <v>44399.662404530747</v>
      </c>
      <c r="C40412" s="37">
        <v>0.66240740740740744</v>
      </c>
      <c r="E40412">
        <v>230507</v>
      </c>
      <c r="F40412">
        <f t="shared" si="1263"/>
        <v>4</v>
      </c>
      <c r="G40412" s="37" t="str">
        <f t="shared" si="1264"/>
        <v>будни</v>
      </c>
    </row>
    <row r="40413" spans="1:7" x14ac:dyDescent="0.3">
      <c r="A40413">
        <v>303085</v>
      </c>
      <c r="B40413" s="2">
        <v>44399.662000000004</v>
      </c>
      <c r="C40413" s="37">
        <v>0.66200231481481475</v>
      </c>
      <c r="E40413">
        <v>442186</v>
      </c>
      <c r="F40413">
        <f t="shared" si="1263"/>
        <v>4</v>
      </c>
      <c r="G40413" s="37" t="str">
        <f t="shared" si="1264"/>
        <v>будни</v>
      </c>
    </row>
    <row r="40414" spans="1:7" x14ac:dyDescent="0.3">
      <c r="A40414">
        <v>303079</v>
      </c>
      <c r="B40414" s="2">
        <v>44399.66119093851</v>
      </c>
      <c r="C40414" s="37">
        <v>0.66119212962962959</v>
      </c>
      <c r="E40414">
        <v>394819</v>
      </c>
      <c r="F40414">
        <f t="shared" si="1263"/>
        <v>4</v>
      </c>
      <c r="G40414" s="37" t="str">
        <f t="shared" si="1264"/>
        <v>будни</v>
      </c>
    </row>
    <row r="40415" spans="1:7" x14ac:dyDescent="0.3">
      <c r="A40415">
        <v>303080</v>
      </c>
      <c r="B40415" s="2">
        <v>44399.66119093851</v>
      </c>
      <c r="C40415" s="37">
        <v>0.66119212962962959</v>
      </c>
      <c r="E40415">
        <v>258251</v>
      </c>
      <c r="F40415">
        <f t="shared" si="1263"/>
        <v>4</v>
      </c>
      <c r="G40415" s="37" t="str">
        <f t="shared" si="1264"/>
        <v>будни</v>
      </c>
    </row>
    <row r="40416" spans="1:7" x14ac:dyDescent="0.3">
      <c r="A40416">
        <v>303077</v>
      </c>
      <c r="B40416" s="2">
        <v>44399.660786407767</v>
      </c>
      <c r="C40416" s="37">
        <v>0.66078703703703701</v>
      </c>
      <c r="E40416">
        <v>21760</v>
      </c>
      <c r="F40416">
        <f t="shared" si="1263"/>
        <v>4</v>
      </c>
      <c r="G40416" s="37" t="str">
        <f t="shared" si="1264"/>
        <v>будни</v>
      </c>
    </row>
    <row r="40417" spans="1:7" x14ac:dyDescent="0.3">
      <c r="A40417">
        <v>303074</v>
      </c>
      <c r="B40417" s="2">
        <v>44399.65957281553</v>
      </c>
      <c r="C40417" s="37">
        <v>0.65957175925925926</v>
      </c>
      <c r="E40417">
        <v>409500</v>
      </c>
      <c r="F40417">
        <f t="shared" si="1263"/>
        <v>4</v>
      </c>
      <c r="G40417" s="37" t="str">
        <f t="shared" si="1264"/>
        <v>будни</v>
      </c>
    </row>
    <row r="40418" spans="1:7" x14ac:dyDescent="0.3">
      <c r="A40418">
        <v>303076</v>
      </c>
      <c r="B40418" s="2">
        <v>44399.65957281553</v>
      </c>
      <c r="C40418" s="37">
        <v>0.65957175925925926</v>
      </c>
      <c r="E40418">
        <v>73635</v>
      </c>
      <c r="F40418">
        <f t="shared" si="1263"/>
        <v>4</v>
      </c>
      <c r="G40418" s="37" t="str">
        <f t="shared" si="1264"/>
        <v>будни</v>
      </c>
    </row>
    <row r="40419" spans="1:7" x14ac:dyDescent="0.3">
      <c r="A40419">
        <v>303072</v>
      </c>
      <c r="B40419" s="2">
        <v>44399.6583592233</v>
      </c>
      <c r="C40419" s="37">
        <v>0.65835648148148151</v>
      </c>
      <c r="E40419">
        <v>204394</v>
      </c>
      <c r="F40419">
        <f t="shared" si="1263"/>
        <v>4</v>
      </c>
      <c r="G40419" s="37" t="str">
        <f t="shared" si="1264"/>
        <v>будни</v>
      </c>
    </row>
    <row r="40420" spans="1:7" x14ac:dyDescent="0.3">
      <c r="A40420">
        <v>303069</v>
      </c>
      <c r="B40420" s="2">
        <v>44399.657954692557</v>
      </c>
      <c r="C40420" s="37">
        <v>0.65795138888888893</v>
      </c>
      <c r="E40420">
        <v>75550</v>
      </c>
      <c r="F40420">
        <f t="shared" si="1263"/>
        <v>4</v>
      </c>
      <c r="G40420" s="37" t="str">
        <f t="shared" si="1264"/>
        <v>будни</v>
      </c>
    </row>
    <row r="40421" spans="1:7" x14ac:dyDescent="0.3">
      <c r="A40421">
        <v>303066</v>
      </c>
      <c r="B40421" s="2">
        <v>44399.656666666662</v>
      </c>
      <c r="C40421" s="37">
        <v>0.65666666666666662</v>
      </c>
      <c r="E40421">
        <v>405278</v>
      </c>
      <c r="F40421">
        <f t="shared" si="1263"/>
        <v>4</v>
      </c>
      <c r="G40421" s="37" t="str">
        <f t="shared" si="1264"/>
        <v>будни</v>
      </c>
    </row>
    <row r="40422" spans="1:7" x14ac:dyDescent="0.3">
      <c r="A40422">
        <v>303059</v>
      </c>
      <c r="B40422" s="2">
        <v>44399.655932038841</v>
      </c>
      <c r="C40422" s="37">
        <v>0.65593749999999995</v>
      </c>
      <c r="E40422">
        <v>184941</v>
      </c>
      <c r="F40422">
        <f t="shared" si="1263"/>
        <v>4</v>
      </c>
      <c r="G40422" s="37" t="str">
        <f t="shared" si="1264"/>
        <v>будни</v>
      </c>
    </row>
    <row r="40423" spans="1:7" x14ac:dyDescent="0.3">
      <c r="A40423">
        <v>303063</v>
      </c>
      <c r="B40423" s="2">
        <v>44399.655932038841</v>
      </c>
      <c r="C40423" s="37">
        <v>0.65593749999999995</v>
      </c>
      <c r="E40423">
        <v>250679</v>
      </c>
      <c r="F40423">
        <f t="shared" si="1263"/>
        <v>4</v>
      </c>
      <c r="G40423" s="37" t="str">
        <f t="shared" si="1264"/>
        <v>будни</v>
      </c>
    </row>
    <row r="40424" spans="1:7" x14ac:dyDescent="0.3">
      <c r="A40424">
        <v>303064</v>
      </c>
      <c r="B40424" s="2">
        <v>44399.655932038841</v>
      </c>
      <c r="C40424" s="37">
        <v>0.65593749999999995</v>
      </c>
      <c r="E40424">
        <v>439981</v>
      </c>
      <c r="F40424">
        <f t="shared" si="1263"/>
        <v>4</v>
      </c>
      <c r="G40424" s="37" t="str">
        <f t="shared" si="1264"/>
        <v>будни</v>
      </c>
    </row>
    <row r="40425" spans="1:7" x14ac:dyDescent="0.3">
      <c r="A40425">
        <v>303051</v>
      </c>
      <c r="B40425" s="2">
        <v>44399.655122977347</v>
      </c>
      <c r="C40425" s="37">
        <v>0.65512731481481479</v>
      </c>
      <c r="E40425">
        <v>245484</v>
      </c>
      <c r="F40425">
        <f t="shared" si="1263"/>
        <v>4</v>
      </c>
      <c r="G40425" s="37" t="str">
        <f t="shared" si="1264"/>
        <v>будни</v>
      </c>
    </row>
    <row r="40426" spans="1:7" x14ac:dyDescent="0.3">
      <c r="A40426">
        <v>303054</v>
      </c>
      <c r="B40426" s="2">
        <v>44399.655122977347</v>
      </c>
      <c r="C40426" s="37">
        <v>0.65512731481481479</v>
      </c>
      <c r="E40426">
        <v>250679</v>
      </c>
      <c r="F40426">
        <f t="shared" si="1263"/>
        <v>4</v>
      </c>
      <c r="G40426" s="37" t="str">
        <f t="shared" si="1264"/>
        <v>будни</v>
      </c>
    </row>
    <row r="40427" spans="1:7" x14ac:dyDescent="0.3">
      <c r="A40427">
        <v>303050</v>
      </c>
      <c r="B40427" s="2">
        <v>44399.65431391586</v>
      </c>
      <c r="C40427" s="37">
        <v>0.65431712962962962</v>
      </c>
      <c r="E40427">
        <v>464962</v>
      </c>
      <c r="F40427">
        <f t="shared" si="1263"/>
        <v>4</v>
      </c>
      <c r="G40427" s="37" t="str">
        <f t="shared" si="1264"/>
        <v>будни</v>
      </c>
    </row>
    <row r="40428" spans="1:7" x14ac:dyDescent="0.3">
      <c r="A40428">
        <v>303045</v>
      </c>
      <c r="B40428" s="2">
        <v>44399.65390938511</v>
      </c>
      <c r="C40428" s="37">
        <v>0.65391203703703704</v>
      </c>
      <c r="E40428">
        <v>470762</v>
      </c>
      <c r="F40428">
        <f t="shared" si="1263"/>
        <v>4</v>
      </c>
      <c r="G40428" s="37" t="str">
        <f t="shared" si="1264"/>
        <v>будни</v>
      </c>
    </row>
    <row r="40429" spans="1:7" x14ac:dyDescent="0.3">
      <c r="A40429">
        <v>303038</v>
      </c>
      <c r="B40429" s="2">
        <v>44399.653100323623</v>
      </c>
      <c r="C40429" s="37">
        <v>0.65310185185185188</v>
      </c>
      <c r="E40429">
        <v>411922</v>
      </c>
      <c r="F40429">
        <f t="shared" si="1263"/>
        <v>4</v>
      </c>
      <c r="G40429" s="37" t="str">
        <f t="shared" si="1264"/>
        <v>будни</v>
      </c>
    </row>
    <row r="40430" spans="1:7" x14ac:dyDescent="0.3">
      <c r="A40430">
        <v>303043</v>
      </c>
      <c r="B40430" s="2">
        <v>44399.653100323623</v>
      </c>
      <c r="C40430" s="37">
        <v>0.65310185185185188</v>
      </c>
      <c r="E40430">
        <v>327968</v>
      </c>
      <c r="F40430">
        <f t="shared" si="1263"/>
        <v>4</v>
      </c>
      <c r="G40430" s="37" t="str">
        <f t="shared" si="1264"/>
        <v>будни</v>
      </c>
    </row>
    <row r="40431" spans="1:7" x14ac:dyDescent="0.3">
      <c r="A40431">
        <v>303035</v>
      </c>
      <c r="B40431" s="2">
        <v>44399.65269579288</v>
      </c>
      <c r="C40431" s="37">
        <v>0.6526967592592593</v>
      </c>
      <c r="E40431">
        <v>351192</v>
      </c>
      <c r="F40431">
        <f t="shared" si="1263"/>
        <v>4</v>
      </c>
      <c r="G40431" s="37" t="str">
        <f t="shared" si="1264"/>
        <v>будни</v>
      </c>
    </row>
    <row r="40432" spans="1:7" x14ac:dyDescent="0.3">
      <c r="A40432">
        <v>303037</v>
      </c>
      <c r="B40432" s="2">
        <v>44399.65269579288</v>
      </c>
      <c r="C40432" s="37">
        <v>0.6526967592592593</v>
      </c>
      <c r="E40432">
        <v>88863</v>
      </c>
      <c r="F40432">
        <f t="shared" si="1263"/>
        <v>4</v>
      </c>
      <c r="G40432" s="37" t="str">
        <f t="shared" si="1264"/>
        <v>будни</v>
      </c>
    </row>
    <row r="40433" spans="1:7" x14ac:dyDescent="0.3">
      <c r="A40433">
        <v>303031</v>
      </c>
      <c r="B40433" s="2">
        <v>44399.651886731393</v>
      </c>
      <c r="C40433" s="37">
        <v>0.65188657407407413</v>
      </c>
      <c r="E40433">
        <v>419338</v>
      </c>
      <c r="F40433">
        <f t="shared" si="1263"/>
        <v>4</v>
      </c>
      <c r="G40433" s="37" t="str">
        <f t="shared" si="1264"/>
        <v>будни</v>
      </c>
    </row>
    <row r="40434" spans="1:7" x14ac:dyDescent="0.3">
      <c r="A40434">
        <v>303027</v>
      </c>
      <c r="B40434" s="2">
        <v>44399.651077669907</v>
      </c>
      <c r="C40434" s="37">
        <v>0.65107638888888886</v>
      </c>
      <c r="E40434">
        <v>357547</v>
      </c>
      <c r="F40434">
        <f t="shared" si="1263"/>
        <v>4</v>
      </c>
      <c r="G40434" s="37" t="str">
        <f t="shared" si="1264"/>
        <v>будни</v>
      </c>
    </row>
    <row r="40435" spans="1:7" x14ac:dyDescent="0.3">
      <c r="A40435">
        <v>303028</v>
      </c>
      <c r="B40435" s="2">
        <v>44399.651077669907</v>
      </c>
      <c r="C40435" s="37">
        <v>0.65107638888888886</v>
      </c>
      <c r="E40435">
        <v>470762</v>
      </c>
      <c r="F40435">
        <f t="shared" si="1263"/>
        <v>4</v>
      </c>
      <c r="G40435" s="37" t="str">
        <f t="shared" si="1264"/>
        <v>будни</v>
      </c>
    </row>
    <row r="40436" spans="1:7" x14ac:dyDescent="0.3">
      <c r="A40436">
        <v>303025</v>
      </c>
      <c r="B40436" s="2">
        <v>44399.650268608413</v>
      </c>
      <c r="C40436" s="37">
        <v>0.65026620370370369</v>
      </c>
      <c r="E40436">
        <v>344487</v>
      </c>
      <c r="F40436">
        <f t="shared" si="1263"/>
        <v>4</v>
      </c>
      <c r="G40436" s="37" t="str">
        <f t="shared" si="1264"/>
        <v>будни</v>
      </c>
    </row>
    <row r="40437" spans="1:7" x14ac:dyDescent="0.3">
      <c r="A40437">
        <v>303018</v>
      </c>
      <c r="B40437" s="2">
        <v>44399.64986407767</v>
      </c>
      <c r="C40437" s="37">
        <v>0.64986111111111111</v>
      </c>
      <c r="E40437">
        <v>347393</v>
      </c>
      <c r="F40437">
        <f t="shared" si="1263"/>
        <v>4</v>
      </c>
      <c r="G40437" s="37" t="str">
        <f t="shared" si="1264"/>
        <v>будни</v>
      </c>
    </row>
    <row r="40438" spans="1:7" x14ac:dyDescent="0.3">
      <c r="A40438">
        <v>303023</v>
      </c>
      <c r="B40438" s="2">
        <v>44399.64986407767</v>
      </c>
      <c r="C40438" s="37">
        <v>0.64986111111111111</v>
      </c>
      <c r="E40438">
        <v>42705</v>
      </c>
      <c r="F40438">
        <f t="shared" si="1263"/>
        <v>4</v>
      </c>
      <c r="G40438" s="37" t="str">
        <f t="shared" si="1264"/>
        <v>будни</v>
      </c>
    </row>
    <row r="40439" spans="1:7" x14ac:dyDescent="0.3">
      <c r="A40439">
        <v>303013</v>
      </c>
      <c r="B40439" s="2">
        <v>44399.649459546927</v>
      </c>
      <c r="C40439" s="37">
        <v>0.64945601851851853</v>
      </c>
      <c r="E40439">
        <v>223744</v>
      </c>
      <c r="F40439">
        <f t="shared" si="1263"/>
        <v>4</v>
      </c>
      <c r="G40439" s="37" t="str">
        <f t="shared" si="1264"/>
        <v>будни</v>
      </c>
    </row>
    <row r="40440" spans="1:7" x14ac:dyDescent="0.3">
      <c r="A40440">
        <v>303008</v>
      </c>
      <c r="B40440" s="2">
        <v>44399.64865048544</v>
      </c>
      <c r="C40440" s="37">
        <v>0.64864583333333337</v>
      </c>
      <c r="E40440">
        <v>154256</v>
      </c>
      <c r="F40440">
        <f t="shared" si="1263"/>
        <v>4</v>
      </c>
      <c r="G40440" s="37" t="str">
        <f t="shared" si="1264"/>
        <v>будни</v>
      </c>
    </row>
    <row r="40441" spans="1:7" x14ac:dyDescent="0.3">
      <c r="A40441">
        <v>303007</v>
      </c>
      <c r="B40441" s="2">
        <v>44399.64703236246</v>
      </c>
      <c r="C40441" s="37">
        <v>0.64703703703703697</v>
      </c>
      <c r="E40441">
        <v>117086</v>
      </c>
      <c r="F40441">
        <f t="shared" si="1263"/>
        <v>4</v>
      </c>
      <c r="G40441" s="37" t="str">
        <f t="shared" si="1264"/>
        <v>будни</v>
      </c>
    </row>
    <row r="40442" spans="1:7" x14ac:dyDescent="0.3">
      <c r="A40442">
        <v>303004</v>
      </c>
      <c r="B40442" s="2">
        <v>44399.64581877023</v>
      </c>
      <c r="C40442" s="37">
        <v>0.64582175925925933</v>
      </c>
      <c r="E40442">
        <v>2345</v>
      </c>
      <c r="F40442">
        <f t="shared" si="1263"/>
        <v>4</v>
      </c>
      <c r="G40442" s="37" t="str">
        <f t="shared" si="1264"/>
        <v>будни</v>
      </c>
    </row>
    <row r="40443" spans="1:7" x14ac:dyDescent="0.3">
      <c r="A40443">
        <v>303000</v>
      </c>
      <c r="B40443" s="2">
        <v>44399.644605177993</v>
      </c>
      <c r="C40443" s="37">
        <v>0.64460648148148147</v>
      </c>
      <c r="E40443">
        <v>273575</v>
      </c>
      <c r="F40443">
        <f t="shared" si="1263"/>
        <v>4</v>
      </c>
      <c r="G40443" s="37" t="str">
        <f t="shared" si="1264"/>
        <v>будни</v>
      </c>
    </row>
    <row r="40444" spans="1:7" x14ac:dyDescent="0.3">
      <c r="A40444">
        <v>302999</v>
      </c>
      <c r="B40444" s="2">
        <v>44399.64420064725</v>
      </c>
      <c r="C40444" s="37">
        <v>0.64420138888888889</v>
      </c>
      <c r="E40444">
        <v>118215</v>
      </c>
      <c r="F40444">
        <f t="shared" si="1263"/>
        <v>4</v>
      </c>
      <c r="G40444" s="37" t="str">
        <f t="shared" si="1264"/>
        <v>будни</v>
      </c>
    </row>
    <row r="40445" spans="1:7" x14ac:dyDescent="0.3">
      <c r="A40445">
        <v>302995</v>
      </c>
      <c r="B40445" s="2">
        <v>44399.642177993534</v>
      </c>
      <c r="C40445" s="37">
        <v>0.64217592592592598</v>
      </c>
      <c r="E40445">
        <v>406793</v>
      </c>
      <c r="F40445">
        <f t="shared" si="1263"/>
        <v>4</v>
      </c>
      <c r="G40445" s="37" t="str">
        <f t="shared" si="1264"/>
        <v>будни</v>
      </c>
    </row>
    <row r="40446" spans="1:7" x14ac:dyDescent="0.3">
      <c r="A40446">
        <v>302991</v>
      </c>
      <c r="B40446" s="2">
        <v>44399.642177993526</v>
      </c>
      <c r="C40446" s="37">
        <v>0.64217592592592598</v>
      </c>
      <c r="E40446">
        <v>33699</v>
      </c>
      <c r="F40446">
        <f t="shared" si="1263"/>
        <v>4</v>
      </c>
      <c r="G40446" s="37" t="str">
        <f t="shared" si="1264"/>
        <v>будни</v>
      </c>
    </row>
    <row r="40447" spans="1:7" x14ac:dyDescent="0.3">
      <c r="A40447">
        <v>302994</v>
      </c>
      <c r="B40447" s="2">
        <v>44399.642177993526</v>
      </c>
      <c r="C40447" s="37">
        <v>0.64217592592592598</v>
      </c>
      <c r="E40447">
        <v>5151</v>
      </c>
      <c r="F40447">
        <f t="shared" si="1263"/>
        <v>4</v>
      </c>
      <c r="G40447" s="37" t="str">
        <f t="shared" si="1264"/>
        <v>будни</v>
      </c>
    </row>
    <row r="40448" spans="1:7" x14ac:dyDescent="0.3">
      <c r="A40448">
        <v>302982</v>
      </c>
      <c r="B40448" s="2">
        <v>44399.641773462783</v>
      </c>
      <c r="C40448" s="37">
        <v>0.64177083333333329</v>
      </c>
      <c r="E40448">
        <v>166506</v>
      </c>
      <c r="F40448">
        <f t="shared" si="1263"/>
        <v>4</v>
      </c>
      <c r="G40448" s="37" t="str">
        <f t="shared" si="1264"/>
        <v>будни</v>
      </c>
    </row>
    <row r="40449" spans="1:7" x14ac:dyDescent="0.3">
      <c r="A40449">
        <v>302987</v>
      </c>
      <c r="B40449" s="2">
        <v>44399.641773462783</v>
      </c>
      <c r="C40449" s="37">
        <v>0.64177083333333329</v>
      </c>
      <c r="E40449">
        <v>112334</v>
      </c>
      <c r="F40449">
        <f t="shared" si="1263"/>
        <v>4</v>
      </c>
      <c r="G40449" s="37" t="str">
        <f t="shared" si="1264"/>
        <v>будни</v>
      </c>
    </row>
    <row r="40450" spans="1:7" x14ac:dyDescent="0.3">
      <c r="A40450">
        <v>302990</v>
      </c>
      <c r="B40450" s="2">
        <v>44399.641773462783</v>
      </c>
      <c r="C40450" s="37">
        <v>0.64177083333333329</v>
      </c>
      <c r="E40450">
        <v>165821</v>
      </c>
      <c r="F40450">
        <f t="shared" si="1263"/>
        <v>4</v>
      </c>
      <c r="G40450" s="37" t="str">
        <f t="shared" si="1264"/>
        <v>будни</v>
      </c>
    </row>
    <row r="40451" spans="1:7" x14ac:dyDescent="0.3">
      <c r="A40451">
        <v>302978</v>
      </c>
      <c r="B40451" s="2">
        <v>44399.641666666663</v>
      </c>
      <c r="C40451" s="37">
        <v>0.64166666666666672</v>
      </c>
      <c r="E40451">
        <v>179296</v>
      </c>
      <c r="F40451">
        <f t="shared" ref="F40451:F40514" si="1265">WEEKDAY(B40451,2)</f>
        <v>4</v>
      </c>
      <c r="G40451" s="37" t="str">
        <f t="shared" si="1264"/>
        <v>будни</v>
      </c>
    </row>
    <row r="40452" spans="1:7" x14ac:dyDescent="0.3">
      <c r="A40452">
        <v>302972</v>
      </c>
      <c r="B40452" s="2">
        <v>44399.64136893204</v>
      </c>
      <c r="C40452" s="37">
        <v>0.64136574074074071</v>
      </c>
      <c r="E40452">
        <v>230507</v>
      </c>
      <c r="F40452">
        <f t="shared" si="1265"/>
        <v>4</v>
      </c>
      <c r="G40452" s="37" t="str">
        <f t="shared" si="1264"/>
        <v>будни</v>
      </c>
    </row>
    <row r="40453" spans="1:7" x14ac:dyDescent="0.3">
      <c r="A40453">
        <v>302977</v>
      </c>
      <c r="B40453" s="2">
        <v>44399.64136893204</v>
      </c>
      <c r="C40453" s="37">
        <v>0.64136574074074071</v>
      </c>
      <c r="E40453">
        <v>175663</v>
      </c>
      <c r="F40453">
        <f t="shared" si="1265"/>
        <v>4</v>
      </c>
      <c r="G40453" s="37" t="str">
        <f t="shared" si="1264"/>
        <v>будни</v>
      </c>
    </row>
    <row r="40454" spans="1:7" x14ac:dyDescent="0.3">
      <c r="A40454">
        <v>302967</v>
      </c>
      <c r="B40454" s="2">
        <v>44399.640559870553</v>
      </c>
      <c r="C40454" s="37">
        <v>0.64055555555555554</v>
      </c>
      <c r="E40454">
        <v>227775</v>
      </c>
      <c r="F40454">
        <f t="shared" si="1265"/>
        <v>4</v>
      </c>
      <c r="G40454" s="37" t="str">
        <f t="shared" si="1264"/>
        <v>будни</v>
      </c>
    </row>
    <row r="40455" spans="1:7" x14ac:dyDescent="0.3">
      <c r="A40455">
        <v>302964</v>
      </c>
      <c r="B40455" s="2">
        <v>44399.639346278316</v>
      </c>
      <c r="C40455" s="37">
        <v>0.63935185185185184</v>
      </c>
      <c r="E40455">
        <v>347008</v>
      </c>
      <c r="F40455">
        <f t="shared" si="1265"/>
        <v>4</v>
      </c>
      <c r="G40455" s="37" t="str">
        <f t="shared" si="1264"/>
        <v>будни</v>
      </c>
    </row>
    <row r="40456" spans="1:7" x14ac:dyDescent="0.3">
      <c r="A40456">
        <v>302963</v>
      </c>
      <c r="B40456" s="2">
        <v>44399.637323624593</v>
      </c>
      <c r="C40456" s="37">
        <v>0.63732638888888882</v>
      </c>
      <c r="E40456">
        <v>143031</v>
      </c>
      <c r="F40456">
        <f t="shared" si="1265"/>
        <v>4</v>
      </c>
      <c r="G40456" s="37" t="str">
        <f t="shared" si="1264"/>
        <v>будни</v>
      </c>
    </row>
    <row r="40457" spans="1:7" x14ac:dyDescent="0.3">
      <c r="A40457">
        <v>302960</v>
      </c>
      <c r="B40457" s="2">
        <v>44399.636919093849</v>
      </c>
      <c r="C40457" s="37">
        <v>0.63692129629629635</v>
      </c>
      <c r="E40457">
        <v>122982</v>
      </c>
      <c r="F40457">
        <f t="shared" si="1265"/>
        <v>4</v>
      </c>
      <c r="G40457" s="37" t="str">
        <f t="shared" si="1264"/>
        <v>будни</v>
      </c>
    </row>
    <row r="40458" spans="1:7" x14ac:dyDescent="0.3">
      <c r="A40458">
        <v>302957</v>
      </c>
      <c r="B40458" s="2">
        <v>44399.636514563106</v>
      </c>
      <c r="C40458" s="37">
        <v>0.63651620370370365</v>
      </c>
      <c r="E40458">
        <v>436070</v>
      </c>
      <c r="F40458">
        <f t="shared" si="1265"/>
        <v>4</v>
      </c>
      <c r="G40458" s="37" t="str">
        <f t="shared" si="1264"/>
        <v>будни</v>
      </c>
    </row>
    <row r="40459" spans="1:7" x14ac:dyDescent="0.3">
      <c r="A40459">
        <v>302958</v>
      </c>
      <c r="B40459" s="2">
        <v>44399.636514563106</v>
      </c>
      <c r="C40459" s="37">
        <v>0.63651620370370365</v>
      </c>
      <c r="E40459">
        <v>182191</v>
      </c>
      <c r="F40459">
        <f t="shared" si="1265"/>
        <v>4</v>
      </c>
      <c r="G40459" s="37" t="str">
        <f t="shared" ref="G40459:G40522" si="1266">IF(F40459&gt;=6,"выходные","будни")</f>
        <v>будни</v>
      </c>
    </row>
    <row r="40460" spans="1:7" x14ac:dyDescent="0.3">
      <c r="A40460">
        <v>302948</v>
      </c>
      <c r="B40460" s="2">
        <v>44399.63570550162</v>
      </c>
      <c r="C40460" s="37">
        <v>0.63570601851851849</v>
      </c>
      <c r="E40460">
        <v>411922</v>
      </c>
      <c r="F40460">
        <f t="shared" si="1265"/>
        <v>4</v>
      </c>
      <c r="G40460" s="37" t="str">
        <f t="shared" si="1266"/>
        <v>будни</v>
      </c>
    </row>
    <row r="40461" spans="1:7" x14ac:dyDescent="0.3">
      <c r="A40461">
        <v>302953</v>
      </c>
      <c r="B40461" s="2">
        <v>44399.63570550162</v>
      </c>
      <c r="C40461" s="37">
        <v>0.63570601851851849</v>
      </c>
      <c r="E40461">
        <v>357547</v>
      </c>
      <c r="F40461">
        <f t="shared" si="1265"/>
        <v>4</v>
      </c>
      <c r="G40461" s="37" t="str">
        <f t="shared" si="1266"/>
        <v>будни</v>
      </c>
    </row>
    <row r="40462" spans="1:7" x14ac:dyDescent="0.3">
      <c r="A40462">
        <v>302943</v>
      </c>
      <c r="B40462" s="2">
        <v>44399.635300970869</v>
      </c>
      <c r="C40462" s="37">
        <v>0.63530092592592591</v>
      </c>
      <c r="E40462">
        <v>182191</v>
      </c>
      <c r="F40462">
        <f t="shared" si="1265"/>
        <v>4</v>
      </c>
      <c r="G40462" s="37" t="str">
        <f t="shared" si="1266"/>
        <v>будни</v>
      </c>
    </row>
    <row r="40463" spans="1:7" x14ac:dyDescent="0.3">
      <c r="A40463">
        <v>302933</v>
      </c>
      <c r="B40463" s="2">
        <v>44399.634491909383</v>
      </c>
      <c r="C40463" s="37">
        <v>0.63449074074074074</v>
      </c>
      <c r="E40463">
        <v>344487</v>
      </c>
      <c r="F40463">
        <f t="shared" si="1265"/>
        <v>4</v>
      </c>
      <c r="G40463" s="37" t="str">
        <f t="shared" si="1266"/>
        <v>будни</v>
      </c>
    </row>
    <row r="40464" spans="1:7" x14ac:dyDescent="0.3">
      <c r="A40464">
        <v>302938</v>
      </c>
      <c r="B40464" s="2">
        <v>44399.634491909383</v>
      </c>
      <c r="C40464" s="37">
        <v>0.63449074074074074</v>
      </c>
      <c r="E40464">
        <v>118549</v>
      </c>
      <c r="F40464">
        <f t="shared" si="1265"/>
        <v>4</v>
      </c>
      <c r="G40464" s="37" t="str">
        <f t="shared" si="1266"/>
        <v>будни</v>
      </c>
    </row>
    <row r="40465" spans="1:7" x14ac:dyDescent="0.3">
      <c r="A40465">
        <v>302924</v>
      </c>
      <c r="B40465" s="2">
        <v>44399.633278317153</v>
      </c>
      <c r="C40465" s="37">
        <v>0.633275462962963</v>
      </c>
      <c r="E40465">
        <v>180863</v>
      </c>
      <c r="F40465">
        <f t="shared" si="1265"/>
        <v>4</v>
      </c>
      <c r="G40465" s="37" t="str">
        <f t="shared" si="1266"/>
        <v>будни</v>
      </c>
    </row>
    <row r="40466" spans="1:7" x14ac:dyDescent="0.3">
      <c r="A40466">
        <v>302928</v>
      </c>
      <c r="B40466" s="2">
        <v>44399.633278317153</v>
      </c>
      <c r="C40466" s="37">
        <v>0.633275462962963</v>
      </c>
      <c r="E40466">
        <v>311670</v>
      </c>
      <c r="F40466">
        <f t="shared" si="1265"/>
        <v>4</v>
      </c>
      <c r="G40466" s="37" t="str">
        <f t="shared" si="1266"/>
        <v>будни</v>
      </c>
    </row>
    <row r="40467" spans="1:7" x14ac:dyDescent="0.3">
      <c r="A40467">
        <v>302932</v>
      </c>
      <c r="B40467" s="2">
        <v>44399.633278317153</v>
      </c>
      <c r="C40467" s="37">
        <v>0.633275462962963</v>
      </c>
      <c r="E40467">
        <v>77304</v>
      </c>
      <c r="F40467">
        <f t="shared" si="1265"/>
        <v>4</v>
      </c>
      <c r="G40467" s="37" t="str">
        <f t="shared" si="1266"/>
        <v>будни</v>
      </c>
    </row>
    <row r="40468" spans="1:7" x14ac:dyDescent="0.3">
      <c r="A40468">
        <v>302915</v>
      </c>
      <c r="B40468" s="2">
        <v>44399.63287378641</v>
      </c>
      <c r="C40468" s="37">
        <v>0.63287037037037031</v>
      </c>
      <c r="E40468">
        <v>472712</v>
      </c>
      <c r="F40468">
        <f t="shared" si="1265"/>
        <v>4</v>
      </c>
      <c r="G40468" s="37" t="str">
        <f t="shared" si="1266"/>
        <v>будни</v>
      </c>
    </row>
    <row r="40469" spans="1:7" x14ac:dyDescent="0.3">
      <c r="A40469">
        <v>302919</v>
      </c>
      <c r="B40469" s="2">
        <v>44399.63287378641</v>
      </c>
      <c r="C40469" s="37">
        <v>0.63287037037037031</v>
      </c>
      <c r="E40469">
        <v>112456</v>
      </c>
      <c r="F40469">
        <f t="shared" si="1265"/>
        <v>4</v>
      </c>
      <c r="G40469" s="37" t="str">
        <f t="shared" si="1266"/>
        <v>будни</v>
      </c>
    </row>
    <row r="40470" spans="1:7" x14ac:dyDescent="0.3">
      <c r="A40470">
        <v>302911</v>
      </c>
      <c r="B40470" s="2">
        <v>44399.632064724916</v>
      </c>
      <c r="C40470" s="37">
        <v>0.63206018518518514</v>
      </c>
      <c r="E40470">
        <v>304128</v>
      </c>
      <c r="F40470">
        <f t="shared" si="1265"/>
        <v>4</v>
      </c>
      <c r="G40470" s="37" t="str">
        <f t="shared" si="1266"/>
        <v>будни</v>
      </c>
    </row>
    <row r="40471" spans="1:7" x14ac:dyDescent="0.3">
      <c r="A40471">
        <v>302909</v>
      </c>
      <c r="B40471" s="2">
        <v>44399.63166019418</v>
      </c>
      <c r="C40471" s="37">
        <v>0.63165509259259256</v>
      </c>
      <c r="E40471">
        <v>154228</v>
      </c>
      <c r="F40471">
        <f t="shared" si="1265"/>
        <v>4</v>
      </c>
      <c r="G40471" s="37" t="str">
        <f t="shared" si="1266"/>
        <v>будни</v>
      </c>
    </row>
    <row r="40472" spans="1:7" x14ac:dyDescent="0.3">
      <c r="A40472">
        <v>302910</v>
      </c>
      <c r="B40472" s="2">
        <v>44399.63166019418</v>
      </c>
      <c r="C40472" s="37">
        <v>0.63165509259259256</v>
      </c>
      <c r="E40472">
        <v>327633</v>
      </c>
      <c r="F40472">
        <f t="shared" si="1265"/>
        <v>4</v>
      </c>
      <c r="G40472" s="37" t="str">
        <f t="shared" si="1266"/>
        <v>будни</v>
      </c>
    </row>
    <row r="40473" spans="1:7" x14ac:dyDescent="0.3">
      <c r="A40473">
        <v>302905</v>
      </c>
      <c r="B40473" s="2">
        <v>44399.630851132686</v>
      </c>
      <c r="C40473" s="37">
        <v>0.63085648148148155</v>
      </c>
      <c r="E40473">
        <v>363079</v>
      </c>
      <c r="F40473">
        <f t="shared" si="1265"/>
        <v>4</v>
      </c>
      <c r="G40473" s="37" t="str">
        <f t="shared" si="1266"/>
        <v>будни</v>
      </c>
    </row>
    <row r="40474" spans="1:7" x14ac:dyDescent="0.3">
      <c r="A40474">
        <v>302902</v>
      </c>
      <c r="B40474" s="2">
        <v>44399.630446601943</v>
      </c>
      <c r="C40474" s="37">
        <v>0.63045138888888885</v>
      </c>
      <c r="E40474">
        <v>139440</v>
      </c>
      <c r="F40474">
        <f t="shared" si="1265"/>
        <v>4</v>
      </c>
      <c r="G40474" s="37" t="str">
        <f t="shared" si="1266"/>
        <v>будни</v>
      </c>
    </row>
    <row r="40475" spans="1:7" x14ac:dyDescent="0.3">
      <c r="A40475">
        <v>302900</v>
      </c>
      <c r="B40475" s="2">
        <v>44399.629637540456</v>
      </c>
      <c r="C40475" s="37">
        <v>0.62964120370370369</v>
      </c>
      <c r="E40475">
        <v>391599</v>
      </c>
      <c r="F40475">
        <f t="shared" si="1265"/>
        <v>4</v>
      </c>
      <c r="G40475" s="37" t="str">
        <f t="shared" si="1266"/>
        <v>будни</v>
      </c>
    </row>
    <row r="40476" spans="1:7" x14ac:dyDescent="0.3">
      <c r="A40476">
        <v>302897</v>
      </c>
      <c r="B40476" s="2">
        <v>44399.628828478963</v>
      </c>
      <c r="C40476" s="37">
        <v>0.62883101851851853</v>
      </c>
      <c r="E40476">
        <v>347008</v>
      </c>
      <c r="F40476">
        <f t="shared" si="1265"/>
        <v>4</v>
      </c>
      <c r="G40476" s="37" t="str">
        <f t="shared" si="1266"/>
        <v>будни</v>
      </c>
    </row>
    <row r="40477" spans="1:7" x14ac:dyDescent="0.3">
      <c r="A40477">
        <v>302895</v>
      </c>
      <c r="B40477" s="2">
        <v>44399.627999999997</v>
      </c>
      <c r="C40477" s="37">
        <v>0.62799768518518517</v>
      </c>
      <c r="E40477">
        <v>436459</v>
      </c>
      <c r="F40477">
        <f t="shared" si="1265"/>
        <v>4</v>
      </c>
      <c r="G40477" s="37" t="str">
        <f t="shared" si="1266"/>
        <v>будни</v>
      </c>
    </row>
    <row r="40478" spans="1:7" x14ac:dyDescent="0.3">
      <c r="A40478">
        <v>302891</v>
      </c>
      <c r="B40478" s="2">
        <v>44399.625996763752</v>
      </c>
      <c r="C40478" s="37">
        <v>0.62599537037037034</v>
      </c>
      <c r="E40478">
        <v>351192</v>
      </c>
      <c r="F40478">
        <f t="shared" si="1265"/>
        <v>4</v>
      </c>
      <c r="G40478" s="37" t="str">
        <f t="shared" si="1266"/>
        <v>будни</v>
      </c>
    </row>
    <row r="40479" spans="1:7" x14ac:dyDescent="0.3">
      <c r="A40479">
        <v>302886</v>
      </c>
      <c r="B40479" s="2">
        <v>44399.625592233009</v>
      </c>
      <c r="C40479" s="37">
        <v>0.62559027777777776</v>
      </c>
      <c r="E40479">
        <v>331902</v>
      </c>
      <c r="F40479">
        <f t="shared" si="1265"/>
        <v>4</v>
      </c>
      <c r="G40479" s="37" t="str">
        <f t="shared" si="1266"/>
        <v>будни</v>
      </c>
    </row>
    <row r="40480" spans="1:7" x14ac:dyDescent="0.3">
      <c r="A40480">
        <v>302883</v>
      </c>
      <c r="B40480" s="2">
        <v>44399.625187702266</v>
      </c>
      <c r="C40480" s="37">
        <v>0.62518518518518518</v>
      </c>
      <c r="E40480">
        <v>35004</v>
      </c>
      <c r="F40480">
        <f t="shared" si="1265"/>
        <v>4</v>
      </c>
      <c r="G40480" s="37" t="str">
        <f t="shared" si="1266"/>
        <v>будни</v>
      </c>
    </row>
    <row r="40481" spans="1:7" x14ac:dyDescent="0.3">
      <c r="A40481">
        <v>302884</v>
      </c>
      <c r="B40481" s="2">
        <v>44399.625187702266</v>
      </c>
      <c r="C40481" s="37">
        <v>0.62518518518518518</v>
      </c>
      <c r="E40481">
        <v>206501</v>
      </c>
      <c r="F40481">
        <f t="shared" si="1265"/>
        <v>4</v>
      </c>
      <c r="G40481" s="37" t="str">
        <f t="shared" si="1266"/>
        <v>будни</v>
      </c>
    </row>
    <row r="40482" spans="1:7" x14ac:dyDescent="0.3">
      <c r="A40482">
        <v>302881</v>
      </c>
      <c r="B40482" s="2">
        <v>44399.624378640779</v>
      </c>
      <c r="C40482" s="37">
        <v>0.62437500000000001</v>
      </c>
      <c r="E40482">
        <v>401115</v>
      </c>
      <c r="F40482">
        <f t="shared" si="1265"/>
        <v>4</v>
      </c>
      <c r="G40482" s="37" t="str">
        <f t="shared" si="1266"/>
        <v>будни</v>
      </c>
    </row>
    <row r="40483" spans="1:7" x14ac:dyDescent="0.3">
      <c r="A40483">
        <v>302880</v>
      </c>
      <c r="B40483" s="2">
        <v>44399.623333333337</v>
      </c>
      <c r="C40483" s="37">
        <v>0.62333333333333341</v>
      </c>
      <c r="E40483">
        <v>287006</v>
      </c>
      <c r="F40483">
        <f t="shared" si="1265"/>
        <v>4</v>
      </c>
      <c r="G40483" s="37" t="str">
        <f t="shared" si="1266"/>
        <v>будни</v>
      </c>
    </row>
    <row r="40484" spans="1:7" x14ac:dyDescent="0.3">
      <c r="A40484">
        <v>302875</v>
      </c>
      <c r="B40484" s="2">
        <v>44399.623165048542</v>
      </c>
      <c r="C40484" s="37">
        <v>0.62315972222222216</v>
      </c>
      <c r="E40484">
        <v>227775</v>
      </c>
      <c r="F40484">
        <f t="shared" si="1265"/>
        <v>4</v>
      </c>
      <c r="G40484" s="37" t="str">
        <f t="shared" si="1266"/>
        <v>будни</v>
      </c>
    </row>
    <row r="40485" spans="1:7" x14ac:dyDescent="0.3">
      <c r="A40485">
        <v>302870</v>
      </c>
      <c r="B40485" s="2">
        <v>44399.621951456313</v>
      </c>
      <c r="C40485" s="37">
        <v>0.62195601851851856</v>
      </c>
      <c r="E40485">
        <v>12149</v>
      </c>
      <c r="F40485">
        <f t="shared" si="1265"/>
        <v>4</v>
      </c>
      <c r="G40485" s="37" t="str">
        <f t="shared" si="1266"/>
        <v>будни</v>
      </c>
    </row>
    <row r="40486" spans="1:7" x14ac:dyDescent="0.3">
      <c r="A40486">
        <v>302867</v>
      </c>
      <c r="B40486" s="2">
        <v>44399.621951456305</v>
      </c>
      <c r="C40486" s="37">
        <v>0.62195601851851856</v>
      </c>
      <c r="E40486">
        <v>406287</v>
      </c>
      <c r="F40486">
        <f t="shared" si="1265"/>
        <v>4</v>
      </c>
      <c r="G40486" s="37" t="str">
        <f t="shared" si="1266"/>
        <v>будни</v>
      </c>
    </row>
    <row r="40487" spans="1:7" x14ac:dyDescent="0.3">
      <c r="A40487">
        <v>302860</v>
      </c>
      <c r="B40487" s="2">
        <v>44399.621142394819</v>
      </c>
      <c r="C40487" s="37">
        <v>0.6211458333333334</v>
      </c>
      <c r="E40487">
        <v>119655</v>
      </c>
      <c r="F40487">
        <f t="shared" si="1265"/>
        <v>4</v>
      </c>
      <c r="G40487" s="37" t="str">
        <f t="shared" si="1266"/>
        <v>будни</v>
      </c>
    </row>
    <row r="40488" spans="1:7" x14ac:dyDescent="0.3">
      <c r="A40488">
        <v>302862</v>
      </c>
      <c r="B40488" s="2">
        <v>44399.621142394819</v>
      </c>
      <c r="C40488" s="37">
        <v>0.6211458333333334</v>
      </c>
      <c r="E40488">
        <v>154256</v>
      </c>
      <c r="F40488">
        <f t="shared" si="1265"/>
        <v>4</v>
      </c>
      <c r="G40488" s="37" t="str">
        <f t="shared" si="1266"/>
        <v>будни</v>
      </c>
    </row>
    <row r="40489" spans="1:7" x14ac:dyDescent="0.3">
      <c r="A40489">
        <v>302863</v>
      </c>
      <c r="B40489" s="2">
        <v>44399.621142394819</v>
      </c>
      <c r="C40489" s="37">
        <v>0.6211458333333334</v>
      </c>
      <c r="E40489">
        <v>208723</v>
      </c>
      <c r="F40489">
        <f t="shared" si="1265"/>
        <v>4</v>
      </c>
      <c r="G40489" s="37" t="str">
        <f t="shared" si="1266"/>
        <v>будни</v>
      </c>
    </row>
    <row r="40490" spans="1:7" x14ac:dyDescent="0.3">
      <c r="A40490">
        <v>302859</v>
      </c>
      <c r="B40490" s="2">
        <v>44399.620737864076</v>
      </c>
      <c r="C40490" s="37">
        <v>0.6207407407407407</v>
      </c>
      <c r="E40490">
        <v>410809</v>
      </c>
      <c r="F40490">
        <f t="shared" si="1265"/>
        <v>4</v>
      </c>
      <c r="G40490" s="37" t="str">
        <f t="shared" si="1266"/>
        <v>будни</v>
      </c>
    </row>
    <row r="40491" spans="1:7" x14ac:dyDescent="0.3">
      <c r="A40491">
        <v>302854</v>
      </c>
      <c r="B40491" s="2">
        <v>44399.620333333332</v>
      </c>
      <c r="C40491" s="37">
        <v>0.62033564814814812</v>
      </c>
      <c r="E40491">
        <v>12149</v>
      </c>
      <c r="F40491">
        <f t="shared" si="1265"/>
        <v>4</v>
      </c>
      <c r="G40491" s="37" t="str">
        <f t="shared" si="1266"/>
        <v>будни</v>
      </c>
    </row>
    <row r="40492" spans="1:7" x14ac:dyDescent="0.3">
      <c r="A40492">
        <v>302850</v>
      </c>
      <c r="B40492" s="2">
        <v>44399.619928802589</v>
      </c>
      <c r="C40492" s="37">
        <v>0.61993055555555554</v>
      </c>
      <c r="E40492">
        <v>471403</v>
      </c>
      <c r="F40492">
        <f t="shared" si="1265"/>
        <v>4</v>
      </c>
      <c r="G40492" s="37" t="str">
        <f t="shared" si="1266"/>
        <v>будни</v>
      </c>
    </row>
    <row r="40493" spans="1:7" x14ac:dyDescent="0.3">
      <c r="A40493">
        <v>302847</v>
      </c>
      <c r="B40493" s="2">
        <v>44399.617906148873</v>
      </c>
      <c r="C40493" s="37">
        <v>0.61790509259259252</v>
      </c>
      <c r="E40493">
        <v>118549</v>
      </c>
      <c r="F40493">
        <f t="shared" si="1265"/>
        <v>4</v>
      </c>
      <c r="G40493" s="37" t="str">
        <f t="shared" si="1266"/>
        <v>будни</v>
      </c>
    </row>
    <row r="40494" spans="1:7" x14ac:dyDescent="0.3">
      <c r="A40494">
        <v>302845</v>
      </c>
      <c r="B40494" s="2">
        <v>44399.617906148866</v>
      </c>
      <c r="C40494" s="37">
        <v>0.61790509259259252</v>
      </c>
      <c r="E40494">
        <v>324893</v>
      </c>
      <c r="F40494">
        <f t="shared" si="1265"/>
        <v>4</v>
      </c>
      <c r="G40494" s="37" t="str">
        <f t="shared" si="1266"/>
        <v>будни</v>
      </c>
    </row>
    <row r="40495" spans="1:7" x14ac:dyDescent="0.3">
      <c r="A40495">
        <v>302840</v>
      </c>
      <c r="B40495" s="2">
        <v>44399.617501618122</v>
      </c>
      <c r="C40495" s="37">
        <v>0.61750000000000005</v>
      </c>
      <c r="E40495">
        <v>227775</v>
      </c>
      <c r="F40495">
        <f t="shared" si="1265"/>
        <v>4</v>
      </c>
      <c r="G40495" s="37" t="str">
        <f t="shared" si="1266"/>
        <v>будни</v>
      </c>
    </row>
    <row r="40496" spans="1:7" x14ac:dyDescent="0.3">
      <c r="A40496">
        <v>302838</v>
      </c>
      <c r="B40496" s="2">
        <v>44399.616666666661</v>
      </c>
      <c r="C40496" s="37">
        <v>0.6166666666666667</v>
      </c>
      <c r="E40496">
        <v>411922</v>
      </c>
      <c r="F40496">
        <f t="shared" si="1265"/>
        <v>4</v>
      </c>
      <c r="G40496" s="37" t="str">
        <f t="shared" si="1266"/>
        <v>будни</v>
      </c>
    </row>
    <row r="40497" spans="1:7" x14ac:dyDescent="0.3">
      <c r="A40497">
        <v>302834</v>
      </c>
      <c r="B40497" s="2">
        <v>44399.616288025893</v>
      </c>
      <c r="C40497" s="37">
        <v>0.61628472222222219</v>
      </c>
      <c r="E40497">
        <v>272884</v>
      </c>
      <c r="F40497">
        <f t="shared" si="1265"/>
        <v>4</v>
      </c>
      <c r="G40497" s="37" t="str">
        <f t="shared" si="1266"/>
        <v>будни</v>
      </c>
    </row>
    <row r="40498" spans="1:7" x14ac:dyDescent="0.3">
      <c r="A40498">
        <v>302831</v>
      </c>
      <c r="B40498" s="2">
        <v>44399.615883495142</v>
      </c>
      <c r="C40498" s="37">
        <v>0.61587962962962961</v>
      </c>
      <c r="E40498">
        <v>183290</v>
      </c>
      <c r="F40498">
        <f t="shared" si="1265"/>
        <v>4</v>
      </c>
      <c r="G40498" s="37" t="str">
        <f t="shared" si="1266"/>
        <v>будни</v>
      </c>
    </row>
    <row r="40499" spans="1:7" x14ac:dyDescent="0.3">
      <c r="A40499">
        <v>302822</v>
      </c>
      <c r="B40499" s="2">
        <v>44399.615478964406</v>
      </c>
      <c r="C40499" s="37">
        <v>0.61547453703703703</v>
      </c>
      <c r="E40499">
        <v>200351</v>
      </c>
      <c r="F40499">
        <f t="shared" si="1265"/>
        <v>4</v>
      </c>
      <c r="G40499" s="37" t="str">
        <f t="shared" si="1266"/>
        <v>будни</v>
      </c>
    </row>
    <row r="40500" spans="1:7" x14ac:dyDescent="0.3">
      <c r="A40500">
        <v>302826</v>
      </c>
      <c r="B40500" s="2">
        <v>44399.615478964406</v>
      </c>
      <c r="C40500" s="37">
        <v>0.61547453703703703</v>
      </c>
      <c r="E40500">
        <v>121933</v>
      </c>
      <c r="F40500">
        <f t="shared" si="1265"/>
        <v>4</v>
      </c>
      <c r="G40500" s="37" t="str">
        <f t="shared" si="1266"/>
        <v>будни</v>
      </c>
    </row>
    <row r="40501" spans="1:7" x14ac:dyDescent="0.3">
      <c r="A40501">
        <v>302819</v>
      </c>
      <c r="B40501" s="2">
        <v>44399.614669902912</v>
      </c>
      <c r="C40501" s="37">
        <v>0.61466435185185186</v>
      </c>
      <c r="E40501">
        <v>179887</v>
      </c>
      <c r="F40501">
        <f t="shared" si="1265"/>
        <v>4</v>
      </c>
      <c r="G40501" s="37" t="str">
        <f t="shared" si="1266"/>
        <v>будни</v>
      </c>
    </row>
    <row r="40502" spans="1:7" x14ac:dyDescent="0.3">
      <c r="A40502">
        <v>302818</v>
      </c>
      <c r="B40502" s="2">
        <v>44399.614333333338</v>
      </c>
      <c r="C40502" s="37">
        <v>0.61432870370370374</v>
      </c>
      <c r="E40502">
        <v>43842</v>
      </c>
      <c r="F40502">
        <f t="shared" si="1265"/>
        <v>4</v>
      </c>
      <c r="G40502" s="37" t="str">
        <f t="shared" si="1266"/>
        <v>будни</v>
      </c>
    </row>
    <row r="40503" spans="1:7" x14ac:dyDescent="0.3">
      <c r="A40503">
        <v>302816</v>
      </c>
      <c r="B40503" s="2">
        <v>44399.614265372169</v>
      </c>
      <c r="C40503" s="37">
        <v>0.61427083333333332</v>
      </c>
      <c r="E40503">
        <v>463830</v>
      </c>
      <c r="F40503">
        <f t="shared" si="1265"/>
        <v>4</v>
      </c>
      <c r="G40503" s="37" t="str">
        <f t="shared" si="1266"/>
        <v>будни</v>
      </c>
    </row>
    <row r="40504" spans="1:7" x14ac:dyDescent="0.3">
      <c r="A40504">
        <v>302810</v>
      </c>
      <c r="B40504" s="2">
        <v>44399.613860841426</v>
      </c>
      <c r="C40504" s="37">
        <v>0.61386574074074074</v>
      </c>
      <c r="E40504">
        <v>250679</v>
      </c>
      <c r="F40504">
        <f t="shared" si="1265"/>
        <v>4</v>
      </c>
      <c r="G40504" s="37" t="str">
        <f t="shared" si="1266"/>
        <v>будни</v>
      </c>
    </row>
    <row r="40505" spans="1:7" x14ac:dyDescent="0.3">
      <c r="A40505">
        <v>302813</v>
      </c>
      <c r="B40505" s="2">
        <v>44399.613860841426</v>
      </c>
      <c r="C40505" s="37">
        <v>0.61386574074074074</v>
      </c>
      <c r="E40505">
        <v>341333</v>
      </c>
      <c r="F40505">
        <f t="shared" si="1265"/>
        <v>4</v>
      </c>
      <c r="G40505" s="37" t="str">
        <f t="shared" si="1266"/>
        <v>будни</v>
      </c>
    </row>
    <row r="40506" spans="1:7" x14ac:dyDescent="0.3">
      <c r="A40506">
        <v>302809</v>
      </c>
      <c r="B40506" s="2">
        <v>44399.612000000001</v>
      </c>
      <c r="C40506" s="37">
        <v>0.61200231481481482</v>
      </c>
      <c r="E40506">
        <v>347008</v>
      </c>
      <c r="F40506">
        <f t="shared" si="1265"/>
        <v>4</v>
      </c>
      <c r="G40506" s="37" t="str">
        <f t="shared" si="1266"/>
        <v>будни</v>
      </c>
    </row>
    <row r="40507" spans="1:7" x14ac:dyDescent="0.3">
      <c r="A40507">
        <v>302808</v>
      </c>
      <c r="B40507" s="2">
        <v>44399.611838187702</v>
      </c>
      <c r="C40507" s="37">
        <v>0.61184027777777772</v>
      </c>
      <c r="E40507">
        <v>411922</v>
      </c>
      <c r="F40507">
        <f t="shared" si="1265"/>
        <v>4</v>
      </c>
      <c r="G40507" s="37" t="str">
        <f t="shared" si="1266"/>
        <v>будни</v>
      </c>
    </row>
    <row r="40508" spans="1:7" x14ac:dyDescent="0.3">
      <c r="A40508">
        <v>302805</v>
      </c>
      <c r="B40508" s="2">
        <v>44399.611433656959</v>
      </c>
      <c r="C40508" s="37">
        <v>0.61143518518518525</v>
      </c>
      <c r="E40508">
        <v>122902</v>
      </c>
      <c r="F40508">
        <f t="shared" si="1265"/>
        <v>4</v>
      </c>
      <c r="G40508" s="37" t="str">
        <f t="shared" si="1266"/>
        <v>будни</v>
      </c>
    </row>
    <row r="40509" spans="1:7" x14ac:dyDescent="0.3">
      <c r="A40509">
        <v>302795</v>
      </c>
      <c r="B40509" s="2">
        <v>44399.611029126208</v>
      </c>
      <c r="C40509" s="37">
        <v>0.61103009259259256</v>
      </c>
      <c r="E40509">
        <v>290088</v>
      </c>
      <c r="F40509">
        <f t="shared" si="1265"/>
        <v>4</v>
      </c>
      <c r="G40509" s="37" t="str">
        <f t="shared" si="1266"/>
        <v>будни</v>
      </c>
    </row>
    <row r="40510" spans="1:7" x14ac:dyDescent="0.3">
      <c r="A40510">
        <v>302800</v>
      </c>
      <c r="B40510" s="2">
        <v>44399.611029126208</v>
      </c>
      <c r="C40510" s="37">
        <v>0.61103009259259256</v>
      </c>
      <c r="E40510">
        <v>118079</v>
      </c>
      <c r="F40510">
        <f t="shared" si="1265"/>
        <v>4</v>
      </c>
      <c r="G40510" s="37" t="str">
        <f t="shared" si="1266"/>
        <v>будни</v>
      </c>
    </row>
    <row r="40511" spans="1:7" x14ac:dyDescent="0.3">
      <c r="A40511">
        <v>302794</v>
      </c>
      <c r="B40511" s="2">
        <v>44399.610624595472</v>
      </c>
      <c r="C40511" s="37">
        <v>0.61062499999999997</v>
      </c>
      <c r="E40511">
        <v>113183</v>
      </c>
      <c r="F40511">
        <f t="shared" si="1265"/>
        <v>4</v>
      </c>
      <c r="G40511" s="37" t="str">
        <f t="shared" si="1266"/>
        <v>будни</v>
      </c>
    </row>
    <row r="40512" spans="1:7" x14ac:dyDescent="0.3">
      <c r="A40512">
        <v>302793</v>
      </c>
      <c r="B40512" s="2">
        <v>44399.609815533979</v>
      </c>
      <c r="C40512" s="37">
        <v>0.60981481481481481</v>
      </c>
      <c r="E40512">
        <v>154256</v>
      </c>
      <c r="F40512">
        <f t="shared" si="1265"/>
        <v>4</v>
      </c>
      <c r="G40512" s="37" t="str">
        <f t="shared" si="1266"/>
        <v>будни</v>
      </c>
    </row>
    <row r="40513" spans="1:7" x14ac:dyDescent="0.3">
      <c r="A40513">
        <v>302788</v>
      </c>
      <c r="B40513" s="2">
        <v>44399.609333333334</v>
      </c>
      <c r="C40513" s="37">
        <v>0.60932870370370373</v>
      </c>
      <c r="E40513">
        <v>272330</v>
      </c>
      <c r="F40513">
        <f t="shared" si="1265"/>
        <v>4</v>
      </c>
      <c r="G40513" s="37" t="str">
        <f t="shared" si="1266"/>
        <v>будни</v>
      </c>
    </row>
    <row r="40514" spans="1:7" x14ac:dyDescent="0.3">
      <c r="A40514">
        <v>302786</v>
      </c>
      <c r="B40514" s="2">
        <v>44399.608197411006</v>
      </c>
      <c r="C40514" s="37">
        <v>0.60819444444444437</v>
      </c>
      <c r="E40514">
        <v>181651</v>
      </c>
      <c r="F40514">
        <f t="shared" si="1265"/>
        <v>4</v>
      </c>
      <c r="G40514" s="37" t="str">
        <f t="shared" si="1266"/>
        <v>будни</v>
      </c>
    </row>
    <row r="40515" spans="1:7" x14ac:dyDescent="0.3">
      <c r="A40515">
        <v>302783</v>
      </c>
      <c r="B40515" s="2">
        <v>44399.607388349519</v>
      </c>
      <c r="C40515" s="37">
        <v>0.60738425925925921</v>
      </c>
      <c r="E40515">
        <v>182191</v>
      </c>
      <c r="F40515">
        <f t="shared" ref="F40515:F40578" si="1267">WEEKDAY(B40515,2)</f>
        <v>4</v>
      </c>
      <c r="G40515" s="37" t="str">
        <f t="shared" si="1266"/>
        <v>будни</v>
      </c>
    </row>
    <row r="40516" spans="1:7" x14ac:dyDescent="0.3">
      <c r="A40516">
        <v>302779</v>
      </c>
      <c r="B40516" s="2">
        <v>44399.606983818769</v>
      </c>
      <c r="C40516" s="37">
        <v>0.60697916666666674</v>
      </c>
      <c r="E40516">
        <v>436838</v>
      </c>
      <c r="F40516">
        <f t="shared" si="1267"/>
        <v>4</v>
      </c>
      <c r="G40516" s="37" t="str">
        <f t="shared" si="1266"/>
        <v>будни</v>
      </c>
    </row>
    <row r="40517" spans="1:7" x14ac:dyDescent="0.3">
      <c r="A40517">
        <v>302780</v>
      </c>
      <c r="B40517" s="2">
        <v>44399.606983818769</v>
      </c>
      <c r="C40517" s="37">
        <v>0.60697916666666674</v>
      </c>
      <c r="E40517">
        <v>327633</v>
      </c>
      <c r="F40517">
        <f t="shared" si="1267"/>
        <v>4</v>
      </c>
      <c r="G40517" s="37" t="str">
        <f t="shared" si="1266"/>
        <v>будни</v>
      </c>
    </row>
    <row r="40518" spans="1:7" x14ac:dyDescent="0.3">
      <c r="A40518">
        <v>302774</v>
      </c>
      <c r="B40518" s="2">
        <v>44399.606579288025</v>
      </c>
      <c r="C40518" s="37">
        <v>0.60657407407407404</v>
      </c>
      <c r="E40518">
        <v>411922</v>
      </c>
      <c r="F40518">
        <f t="shared" si="1267"/>
        <v>4</v>
      </c>
      <c r="G40518" s="37" t="str">
        <f t="shared" si="1266"/>
        <v>будни</v>
      </c>
    </row>
    <row r="40519" spans="1:7" x14ac:dyDescent="0.3">
      <c r="A40519">
        <v>302775</v>
      </c>
      <c r="B40519" s="2">
        <v>44399.606579288025</v>
      </c>
      <c r="C40519" s="37">
        <v>0.60657407407407404</v>
      </c>
      <c r="E40519">
        <v>244574</v>
      </c>
      <c r="F40519">
        <f t="shared" si="1267"/>
        <v>4</v>
      </c>
      <c r="G40519" s="37" t="str">
        <f t="shared" si="1266"/>
        <v>будни</v>
      </c>
    </row>
    <row r="40520" spans="1:7" x14ac:dyDescent="0.3">
      <c r="A40520">
        <v>302770</v>
      </c>
      <c r="B40520" s="2">
        <v>44399.606174757282</v>
      </c>
      <c r="C40520" s="37">
        <v>0.60616898148148146</v>
      </c>
      <c r="E40520">
        <v>251574</v>
      </c>
      <c r="F40520">
        <f t="shared" si="1267"/>
        <v>4</v>
      </c>
      <c r="G40520" s="37" t="str">
        <f t="shared" si="1266"/>
        <v>будни</v>
      </c>
    </row>
    <row r="40521" spans="1:7" x14ac:dyDescent="0.3">
      <c r="A40521">
        <v>302765</v>
      </c>
      <c r="B40521" s="2">
        <v>44399.605770226539</v>
      </c>
      <c r="C40521" s="37">
        <v>0.60577546296296292</v>
      </c>
      <c r="E40521">
        <v>419338</v>
      </c>
      <c r="F40521">
        <f t="shared" si="1267"/>
        <v>4</v>
      </c>
      <c r="G40521" s="37" t="str">
        <f t="shared" si="1266"/>
        <v>будни</v>
      </c>
    </row>
    <row r="40522" spans="1:7" x14ac:dyDescent="0.3">
      <c r="A40522">
        <v>302761</v>
      </c>
      <c r="B40522" s="2">
        <v>44399.604961165045</v>
      </c>
      <c r="C40522" s="37">
        <v>0.60496527777777775</v>
      </c>
      <c r="E40522">
        <v>180863</v>
      </c>
      <c r="F40522">
        <f t="shared" si="1267"/>
        <v>4</v>
      </c>
      <c r="G40522" s="37" t="str">
        <f t="shared" si="1266"/>
        <v>будни</v>
      </c>
    </row>
    <row r="40523" spans="1:7" x14ac:dyDescent="0.3">
      <c r="A40523">
        <v>302756</v>
      </c>
      <c r="B40523" s="2">
        <v>44399.604556634302</v>
      </c>
      <c r="C40523" s="37">
        <v>0.60456018518518517</v>
      </c>
      <c r="E40523">
        <v>100414</v>
      </c>
      <c r="F40523">
        <f t="shared" si="1267"/>
        <v>4</v>
      </c>
      <c r="G40523" s="37" t="str">
        <f t="shared" ref="G40523:G40586" si="1268">IF(F40523&gt;=6,"выходные","будни")</f>
        <v>будни</v>
      </c>
    </row>
    <row r="40524" spans="1:7" x14ac:dyDescent="0.3">
      <c r="A40524">
        <v>302752</v>
      </c>
      <c r="B40524" s="2">
        <v>44399.599702265376</v>
      </c>
      <c r="C40524" s="37">
        <v>0.59969907407407408</v>
      </c>
      <c r="E40524">
        <v>394819</v>
      </c>
      <c r="F40524">
        <f t="shared" si="1267"/>
        <v>4</v>
      </c>
      <c r="G40524" s="37" t="str">
        <f t="shared" si="1268"/>
        <v>будни</v>
      </c>
    </row>
    <row r="40525" spans="1:7" x14ac:dyDescent="0.3">
      <c r="A40525">
        <v>302749</v>
      </c>
      <c r="B40525" s="2">
        <v>44399.599702265368</v>
      </c>
      <c r="C40525" s="37">
        <v>0.59969907407407408</v>
      </c>
      <c r="E40525">
        <v>411922</v>
      </c>
      <c r="F40525">
        <f t="shared" si="1267"/>
        <v>4</v>
      </c>
      <c r="G40525" s="37" t="str">
        <f t="shared" si="1268"/>
        <v>будни</v>
      </c>
    </row>
    <row r="40526" spans="1:7" x14ac:dyDescent="0.3">
      <c r="A40526">
        <v>302744</v>
      </c>
      <c r="B40526" s="2">
        <v>44399.598333333335</v>
      </c>
      <c r="C40526" s="37">
        <v>0.59833333333333327</v>
      </c>
      <c r="E40526">
        <v>418343</v>
      </c>
      <c r="F40526">
        <f t="shared" si="1267"/>
        <v>4</v>
      </c>
      <c r="G40526" s="37" t="str">
        <f t="shared" si="1268"/>
        <v>будни</v>
      </c>
    </row>
    <row r="40527" spans="1:7" x14ac:dyDescent="0.3">
      <c r="A40527">
        <v>302742</v>
      </c>
      <c r="B40527" s="2">
        <v>44399.597679611645</v>
      </c>
      <c r="C40527" s="37">
        <v>0.59768518518518521</v>
      </c>
      <c r="E40527">
        <v>347008</v>
      </c>
      <c r="F40527">
        <f t="shared" si="1267"/>
        <v>4</v>
      </c>
      <c r="G40527" s="37" t="str">
        <f t="shared" si="1268"/>
        <v>будни</v>
      </c>
    </row>
    <row r="40528" spans="1:7" x14ac:dyDescent="0.3">
      <c r="A40528">
        <v>302739</v>
      </c>
      <c r="B40528" s="2">
        <v>44399.597275080909</v>
      </c>
      <c r="C40528" s="37">
        <v>0.59728009259259263</v>
      </c>
      <c r="E40528">
        <v>154256</v>
      </c>
      <c r="F40528">
        <f t="shared" si="1267"/>
        <v>4</v>
      </c>
      <c r="G40528" s="37" t="str">
        <f t="shared" si="1268"/>
        <v>будни</v>
      </c>
    </row>
    <row r="40529" spans="1:7" x14ac:dyDescent="0.3">
      <c r="A40529">
        <v>302738</v>
      </c>
      <c r="B40529" s="2">
        <v>44399.596061488679</v>
      </c>
      <c r="C40529" s="37">
        <v>0.59606481481481477</v>
      </c>
      <c r="E40529">
        <v>475983</v>
      </c>
      <c r="F40529">
        <f t="shared" si="1267"/>
        <v>4</v>
      </c>
      <c r="G40529" s="37" t="str">
        <f t="shared" si="1268"/>
        <v>будни</v>
      </c>
    </row>
    <row r="40530" spans="1:7" x14ac:dyDescent="0.3">
      <c r="A40530">
        <v>302735</v>
      </c>
      <c r="B40530" s="2">
        <v>44399.593634304205</v>
      </c>
      <c r="C40530" s="37">
        <v>0.59363425925925928</v>
      </c>
      <c r="E40530">
        <v>37644</v>
      </c>
      <c r="F40530">
        <f t="shared" si="1267"/>
        <v>4</v>
      </c>
      <c r="G40530" s="37" t="str">
        <f t="shared" si="1268"/>
        <v>будни</v>
      </c>
    </row>
    <row r="40531" spans="1:7" x14ac:dyDescent="0.3">
      <c r="A40531">
        <v>302732</v>
      </c>
      <c r="B40531" s="2">
        <v>44399.592825242718</v>
      </c>
      <c r="C40531" s="37">
        <v>0.59282407407407411</v>
      </c>
      <c r="E40531">
        <v>411922</v>
      </c>
      <c r="F40531">
        <f t="shared" si="1267"/>
        <v>4</v>
      </c>
      <c r="G40531" s="37" t="str">
        <f t="shared" si="1268"/>
        <v>будни</v>
      </c>
    </row>
    <row r="40532" spans="1:7" x14ac:dyDescent="0.3">
      <c r="A40532">
        <v>302722</v>
      </c>
      <c r="B40532" s="2">
        <v>44399.589993527508</v>
      </c>
      <c r="C40532" s="37">
        <v>0.58998842592592593</v>
      </c>
      <c r="E40532">
        <v>70072</v>
      </c>
      <c r="F40532">
        <f t="shared" si="1267"/>
        <v>4</v>
      </c>
      <c r="G40532" s="37" t="str">
        <f t="shared" si="1268"/>
        <v>будни</v>
      </c>
    </row>
    <row r="40533" spans="1:7" x14ac:dyDescent="0.3">
      <c r="A40533">
        <v>302724</v>
      </c>
      <c r="B40533" s="2">
        <v>44399.589993527508</v>
      </c>
      <c r="C40533" s="37">
        <v>0.58998842592592593</v>
      </c>
      <c r="E40533">
        <v>396686</v>
      </c>
      <c r="F40533">
        <f t="shared" si="1267"/>
        <v>4</v>
      </c>
      <c r="G40533" s="37" t="str">
        <f t="shared" si="1268"/>
        <v>будни</v>
      </c>
    </row>
    <row r="40534" spans="1:7" x14ac:dyDescent="0.3">
      <c r="A40534">
        <v>302728</v>
      </c>
      <c r="B40534" s="2">
        <v>44399.589993527508</v>
      </c>
      <c r="C40534" s="37">
        <v>0.58998842592592593</v>
      </c>
      <c r="E40534">
        <v>298151</v>
      </c>
      <c r="F40534">
        <f t="shared" si="1267"/>
        <v>4</v>
      </c>
      <c r="G40534" s="37" t="str">
        <f t="shared" si="1268"/>
        <v>будни</v>
      </c>
    </row>
    <row r="40535" spans="1:7" x14ac:dyDescent="0.3">
      <c r="A40535">
        <v>302721</v>
      </c>
      <c r="B40535" s="2">
        <v>44399.589588996765</v>
      </c>
      <c r="C40535" s="37">
        <v>0.58958333333333335</v>
      </c>
      <c r="E40535">
        <v>241927</v>
      </c>
      <c r="F40535">
        <f t="shared" si="1267"/>
        <v>4</v>
      </c>
      <c r="G40535" s="37" t="str">
        <f t="shared" si="1268"/>
        <v>будни</v>
      </c>
    </row>
    <row r="40536" spans="1:7" x14ac:dyDescent="0.3">
      <c r="A40536">
        <v>302720</v>
      </c>
      <c r="B40536" s="2">
        <v>44399.589</v>
      </c>
      <c r="C40536" s="37">
        <v>0.58900462962962963</v>
      </c>
      <c r="E40536">
        <v>154256</v>
      </c>
      <c r="F40536">
        <f t="shared" si="1267"/>
        <v>4</v>
      </c>
      <c r="G40536" s="37" t="str">
        <f t="shared" si="1268"/>
        <v>будни</v>
      </c>
    </row>
    <row r="40537" spans="1:7" x14ac:dyDescent="0.3">
      <c r="A40537">
        <v>302718</v>
      </c>
      <c r="B40537" s="2">
        <v>44399.588375404528</v>
      </c>
      <c r="C40537" s="37">
        <v>0.58837962962962964</v>
      </c>
      <c r="E40537">
        <v>441908</v>
      </c>
      <c r="F40537">
        <f t="shared" si="1267"/>
        <v>4</v>
      </c>
      <c r="G40537" s="37" t="str">
        <f t="shared" si="1268"/>
        <v>будни</v>
      </c>
    </row>
    <row r="40538" spans="1:7" x14ac:dyDescent="0.3">
      <c r="A40538">
        <v>302711</v>
      </c>
      <c r="B40538" s="2">
        <v>44399.587970873792</v>
      </c>
      <c r="C40538" s="37">
        <v>0.58797453703703706</v>
      </c>
      <c r="E40538">
        <v>344725</v>
      </c>
      <c r="F40538">
        <f t="shared" si="1267"/>
        <v>4</v>
      </c>
      <c r="G40538" s="37" t="str">
        <f t="shared" si="1268"/>
        <v>будни</v>
      </c>
    </row>
    <row r="40539" spans="1:7" x14ac:dyDescent="0.3">
      <c r="A40539">
        <v>302715</v>
      </c>
      <c r="B40539" s="2">
        <v>44399.587970873792</v>
      </c>
      <c r="C40539" s="37">
        <v>0.58797453703703706</v>
      </c>
      <c r="E40539">
        <v>470762</v>
      </c>
      <c r="F40539">
        <f t="shared" si="1267"/>
        <v>4</v>
      </c>
      <c r="G40539" s="37" t="str">
        <f t="shared" si="1268"/>
        <v>будни</v>
      </c>
    </row>
    <row r="40540" spans="1:7" x14ac:dyDescent="0.3">
      <c r="A40540">
        <v>302709</v>
      </c>
      <c r="B40540" s="2">
        <v>44399.587161812298</v>
      </c>
      <c r="C40540" s="37">
        <v>0.58716435185185178</v>
      </c>
      <c r="E40540">
        <v>455878</v>
      </c>
      <c r="F40540">
        <f t="shared" si="1267"/>
        <v>4</v>
      </c>
      <c r="G40540" s="37" t="str">
        <f t="shared" si="1268"/>
        <v>будни</v>
      </c>
    </row>
    <row r="40541" spans="1:7" x14ac:dyDescent="0.3">
      <c r="A40541">
        <v>302710</v>
      </c>
      <c r="B40541" s="2">
        <v>44399.587161812298</v>
      </c>
      <c r="C40541" s="37">
        <v>0.58716435185185178</v>
      </c>
      <c r="E40541">
        <v>180863</v>
      </c>
      <c r="F40541">
        <f t="shared" si="1267"/>
        <v>4</v>
      </c>
      <c r="G40541" s="37" t="str">
        <f t="shared" si="1268"/>
        <v>будни</v>
      </c>
    </row>
    <row r="40542" spans="1:7" x14ac:dyDescent="0.3">
      <c r="A40542">
        <v>302704</v>
      </c>
      <c r="B40542" s="2">
        <v>44399.586757281548</v>
      </c>
      <c r="C40542" s="37">
        <v>0.58675925925925931</v>
      </c>
      <c r="E40542">
        <v>439981</v>
      </c>
      <c r="F40542">
        <f t="shared" si="1267"/>
        <v>4</v>
      </c>
      <c r="G40542" s="37" t="str">
        <f t="shared" si="1268"/>
        <v>будни</v>
      </c>
    </row>
    <row r="40543" spans="1:7" x14ac:dyDescent="0.3">
      <c r="A40543">
        <v>302708</v>
      </c>
      <c r="B40543" s="2">
        <v>44399.586757281548</v>
      </c>
      <c r="C40543" s="37">
        <v>0.58675925925925931</v>
      </c>
      <c r="E40543">
        <v>339039</v>
      </c>
      <c r="F40543">
        <f t="shared" si="1267"/>
        <v>4</v>
      </c>
      <c r="G40543" s="37" t="str">
        <f t="shared" si="1268"/>
        <v>будни</v>
      </c>
    </row>
    <row r="40544" spans="1:7" x14ac:dyDescent="0.3">
      <c r="A40544">
        <v>302702</v>
      </c>
      <c r="B40544" s="2">
        <v>44399.586352750812</v>
      </c>
      <c r="C40544" s="37">
        <v>0.58635416666666662</v>
      </c>
      <c r="E40544">
        <v>209666</v>
      </c>
      <c r="F40544">
        <f t="shared" si="1267"/>
        <v>4</v>
      </c>
      <c r="G40544" s="37" t="str">
        <f t="shared" si="1268"/>
        <v>будни</v>
      </c>
    </row>
    <row r="40545" spans="1:7" x14ac:dyDescent="0.3">
      <c r="A40545">
        <v>302699</v>
      </c>
      <c r="B40545" s="2">
        <v>44399.585543689318</v>
      </c>
      <c r="C40545" s="37">
        <v>0.58554398148148146</v>
      </c>
      <c r="E40545">
        <v>432277</v>
      </c>
      <c r="F40545">
        <f t="shared" si="1267"/>
        <v>4</v>
      </c>
      <c r="G40545" s="37" t="str">
        <f t="shared" si="1268"/>
        <v>будни</v>
      </c>
    </row>
    <row r="40546" spans="1:7" x14ac:dyDescent="0.3">
      <c r="A40546">
        <v>302700</v>
      </c>
      <c r="B40546" s="2">
        <v>44399.585543689318</v>
      </c>
      <c r="C40546" s="37">
        <v>0.58554398148148146</v>
      </c>
      <c r="E40546">
        <v>158978</v>
      </c>
      <c r="F40546">
        <f t="shared" si="1267"/>
        <v>4</v>
      </c>
      <c r="G40546" s="37" t="str">
        <f t="shared" si="1268"/>
        <v>будни</v>
      </c>
    </row>
    <row r="40547" spans="1:7" x14ac:dyDescent="0.3">
      <c r="A40547">
        <v>302695</v>
      </c>
      <c r="B40547" s="2">
        <v>44399.585139158575</v>
      </c>
      <c r="C40547" s="37">
        <v>0.58513888888888888</v>
      </c>
      <c r="E40547">
        <v>316827</v>
      </c>
      <c r="F40547">
        <f t="shared" si="1267"/>
        <v>4</v>
      </c>
      <c r="G40547" s="37" t="str">
        <f t="shared" si="1268"/>
        <v>будни</v>
      </c>
    </row>
    <row r="40548" spans="1:7" x14ac:dyDescent="0.3">
      <c r="A40548">
        <v>302692</v>
      </c>
      <c r="B40548" s="2">
        <v>44399.584734627831</v>
      </c>
      <c r="C40548" s="37">
        <v>0.58473379629629629</v>
      </c>
      <c r="E40548">
        <v>172251</v>
      </c>
      <c r="F40548">
        <f t="shared" si="1267"/>
        <v>4</v>
      </c>
      <c r="G40548" s="37" t="str">
        <f t="shared" si="1268"/>
        <v>будни</v>
      </c>
    </row>
    <row r="40549" spans="1:7" x14ac:dyDescent="0.3">
      <c r="A40549">
        <v>302687</v>
      </c>
      <c r="B40549" s="2">
        <v>44399.583925566345</v>
      </c>
      <c r="C40549" s="37">
        <v>0.58392361111111113</v>
      </c>
      <c r="E40549">
        <v>324893</v>
      </c>
      <c r="F40549">
        <f t="shared" si="1267"/>
        <v>4</v>
      </c>
      <c r="G40549" s="37" t="str">
        <f t="shared" si="1268"/>
        <v>будни</v>
      </c>
    </row>
    <row r="40550" spans="1:7" x14ac:dyDescent="0.3">
      <c r="A40550">
        <v>302683</v>
      </c>
      <c r="B40550" s="2">
        <v>44399.583521035602</v>
      </c>
      <c r="C40550" s="37">
        <v>0.58351851851851855</v>
      </c>
      <c r="E40550">
        <v>192748</v>
      </c>
      <c r="F40550">
        <f t="shared" si="1267"/>
        <v>4</v>
      </c>
      <c r="G40550" s="37" t="str">
        <f t="shared" si="1268"/>
        <v>будни</v>
      </c>
    </row>
    <row r="40551" spans="1:7" x14ac:dyDescent="0.3">
      <c r="A40551">
        <v>302680</v>
      </c>
      <c r="B40551" s="2">
        <v>44399.582307443365</v>
      </c>
      <c r="C40551" s="37">
        <v>0.5823032407407408</v>
      </c>
      <c r="E40551">
        <v>411845</v>
      </c>
      <c r="F40551">
        <f t="shared" si="1267"/>
        <v>4</v>
      </c>
      <c r="G40551" s="37" t="str">
        <f t="shared" si="1268"/>
        <v>будни</v>
      </c>
    </row>
    <row r="40552" spans="1:7" x14ac:dyDescent="0.3">
      <c r="A40552">
        <v>302681</v>
      </c>
      <c r="B40552" s="2">
        <v>44399.582307443365</v>
      </c>
      <c r="C40552" s="37">
        <v>0.5823032407407408</v>
      </c>
      <c r="E40552">
        <v>374279</v>
      </c>
      <c r="F40552">
        <f t="shared" si="1267"/>
        <v>4</v>
      </c>
      <c r="G40552" s="37" t="str">
        <f t="shared" si="1268"/>
        <v>будни</v>
      </c>
    </row>
    <row r="40553" spans="1:7" x14ac:dyDescent="0.3">
      <c r="A40553">
        <v>302679</v>
      </c>
      <c r="B40553" s="2">
        <v>44399.581498381878</v>
      </c>
      <c r="C40553" s="37">
        <v>0.58149305555555553</v>
      </c>
      <c r="E40553">
        <v>285680</v>
      </c>
      <c r="F40553">
        <f t="shared" si="1267"/>
        <v>4</v>
      </c>
      <c r="G40553" s="37" t="str">
        <f t="shared" si="1268"/>
        <v>будни</v>
      </c>
    </row>
    <row r="40554" spans="1:7" x14ac:dyDescent="0.3">
      <c r="A40554">
        <v>302678</v>
      </c>
      <c r="B40554" s="2">
        <v>44399.580284789641</v>
      </c>
      <c r="C40554" s="37">
        <v>0.58028935185185182</v>
      </c>
      <c r="E40554">
        <v>268009</v>
      </c>
      <c r="F40554">
        <f t="shared" si="1267"/>
        <v>4</v>
      </c>
      <c r="G40554" s="37" t="str">
        <f t="shared" si="1268"/>
        <v>будни</v>
      </c>
    </row>
    <row r="40555" spans="1:7" x14ac:dyDescent="0.3">
      <c r="A40555">
        <v>302676</v>
      </c>
      <c r="B40555" s="2">
        <v>44399.579475728155</v>
      </c>
      <c r="C40555" s="37">
        <v>0.57947916666666666</v>
      </c>
      <c r="E40555">
        <v>64359</v>
      </c>
      <c r="F40555">
        <f t="shared" si="1267"/>
        <v>4</v>
      </c>
      <c r="G40555" s="37" t="str">
        <f t="shared" si="1268"/>
        <v>будни</v>
      </c>
    </row>
    <row r="40556" spans="1:7" x14ac:dyDescent="0.3">
      <c r="A40556">
        <v>302669</v>
      </c>
      <c r="B40556" s="2">
        <v>44399.579071197411</v>
      </c>
      <c r="C40556" s="37">
        <v>0.57907407407407407</v>
      </c>
      <c r="E40556">
        <v>250679</v>
      </c>
      <c r="F40556">
        <f t="shared" si="1267"/>
        <v>4</v>
      </c>
      <c r="G40556" s="37" t="str">
        <f t="shared" si="1268"/>
        <v>будни</v>
      </c>
    </row>
    <row r="40557" spans="1:7" x14ac:dyDescent="0.3">
      <c r="A40557">
        <v>302673</v>
      </c>
      <c r="B40557" s="2">
        <v>44399.579071197411</v>
      </c>
      <c r="C40557" s="37">
        <v>0.57907407407407407</v>
      </c>
      <c r="E40557">
        <v>122902</v>
      </c>
      <c r="F40557">
        <f t="shared" si="1267"/>
        <v>4</v>
      </c>
      <c r="G40557" s="37" t="str">
        <f t="shared" si="1268"/>
        <v>будни</v>
      </c>
    </row>
    <row r="40558" spans="1:7" x14ac:dyDescent="0.3">
      <c r="A40558">
        <v>302664</v>
      </c>
      <c r="B40558" s="2">
        <v>44399.577857605174</v>
      </c>
      <c r="C40558" s="37">
        <v>0.57785879629629633</v>
      </c>
      <c r="E40558">
        <v>258251</v>
      </c>
      <c r="F40558">
        <f t="shared" si="1267"/>
        <v>4</v>
      </c>
      <c r="G40558" s="37" t="str">
        <f t="shared" si="1268"/>
        <v>будни</v>
      </c>
    </row>
    <row r="40559" spans="1:7" x14ac:dyDescent="0.3">
      <c r="A40559">
        <v>302663</v>
      </c>
      <c r="B40559" s="2">
        <v>44399.576644012945</v>
      </c>
      <c r="C40559" s="37">
        <v>0.57664351851851847</v>
      </c>
      <c r="E40559">
        <v>5151</v>
      </c>
      <c r="F40559">
        <f t="shared" si="1267"/>
        <v>4</v>
      </c>
      <c r="G40559" s="37" t="str">
        <f t="shared" si="1268"/>
        <v>будни</v>
      </c>
    </row>
    <row r="40560" spans="1:7" x14ac:dyDescent="0.3">
      <c r="A40560">
        <v>302659</v>
      </c>
      <c r="B40560" s="2">
        <v>44399.576239482201</v>
      </c>
      <c r="C40560" s="37">
        <v>0.57623842592592589</v>
      </c>
      <c r="E40560">
        <v>118549</v>
      </c>
      <c r="F40560">
        <f t="shared" si="1267"/>
        <v>4</v>
      </c>
      <c r="G40560" s="37" t="str">
        <f t="shared" si="1268"/>
        <v>будни</v>
      </c>
    </row>
    <row r="40561" spans="1:7" x14ac:dyDescent="0.3">
      <c r="A40561">
        <v>302654</v>
      </c>
      <c r="B40561" s="2">
        <v>44399.575025889972</v>
      </c>
      <c r="C40561" s="37">
        <v>0.57502314814814814</v>
      </c>
      <c r="E40561">
        <v>411922</v>
      </c>
      <c r="F40561">
        <f t="shared" si="1267"/>
        <v>4</v>
      </c>
      <c r="G40561" s="37" t="str">
        <f t="shared" si="1268"/>
        <v>будни</v>
      </c>
    </row>
    <row r="40562" spans="1:7" x14ac:dyDescent="0.3">
      <c r="A40562">
        <v>302652</v>
      </c>
      <c r="B40562" s="2">
        <v>44399.574216828478</v>
      </c>
      <c r="C40562" s="37">
        <v>0.57421296296296298</v>
      </c>
      <c r="E40562">
        <v>182984</v>
      </c>
      <c r="F40562">
        <f t="shared" si="1267"/>
        <v>4</v>
      </c>
      <c r="G40562" s="37" t="str">
        <f t="shared" si="1268"/>
        <v>будни</v>
      </c>
    </row>
    <row r="40563" spans="1:7" x14ac:dyDescent="0.3">
      <c r="A40563">
        <v>302650</v>
      </c>
      <c r="B40563" s="2">
        <v>44399.571789644018</v>
      </c>
      <c r="C40563" s="37">
        <v>0.57179398148148153</v>
      </c>
      <c r="E40563">
        <v>264901</v>
      </c>
      <c r="F40563">
        <f t="shared" si="1267"/>
        <v>4</v>
      </c>
      <c r="G40563" s="37" t="str">
        <f t="shared" si="1268"/>
        <v>будни</v>
      </c>
    </row>
    <row r="40564" spans="1:7" x14ac:dyDescent="0.3">
      <c r="A40564">
        <v>302645</v>
      </c>
      <c r="B40564" s="2">
        <v>44399.571385113268</v>
      </c>
      <c r="C40564" s="37">
        <v>0.57138888888888884</v>
      </c>
      <c r="E40564">
        <v>356280</v>
      </c>
      <c r="F40564">
        <f t="shared" si="1267"/>
        <v>4</v>
      </c>
      <c r="G40564" s="37" t="str">
        <f t="shared" si="1268"/>
        <v>будни</v>
      </c>
    </row>
    <row r="40565" spans="1:7" x14ac:dyDescent="0.3">
      <c r="A40565">
        <v>302641</v>
      </c>
      <c r="B40565" s="2">
        <v>44399.570576051774</v>
      </c>
      <c r="C40565" s="37">
        <v>0.57057870370370367</v>
      </c>
      <c r="E40565">
        <v>351192</v>
      </c>
      <c r="F40565">
        <f t="shared" si="1267"/>
        <v>4</v>
      </c>
      <c r="G40565" s="37" t="str">
        <f t="shared" si="1268"/>
        <v>будни</v>
      </c>
    </row>
    <row r="40566" spans="1:7" x14ac:dyDescent="0.3">
      <c r="A40566">
        <v>302639</v>
      </c>
      <c r="B40566" s="2">
        <v>44399.569766990295</v>
      </c>
      <c r="C40566" s="37">
        <v>0.56976851851851851</v>
      </c>
      <c r="E40566">
        <v>244574</v>
      </c>
      <c r="F40566">
        <f t="shared" si="1267"/>
        <v>4</v>
      </c>
      <c r="G40566" s="37" t="str">
        <f t="shared" si="1268"/>
        <v>будни</v>
      </c>
    </row>
    <row r="40567" spans="1:7" x14ac:dyDescent="0.3">
      <c r="A40567">
        <v>302635</v>
      </c>
      <c r="B40567" s="2">
        <v>44399.569362459551</v>
      </c>
      <c r="C40567" s="37">
        <v>0.56936342592592593</v>
      </c>
      <c r="E40567">
        <v>249762</v>
      </c>
      <c r="F40567">
        <f t="shared" si="1267"/>
        <v>4</v>
      </c>
      <c r="G40567" s="37" t="str">
        <f t="shared" si="1268"/>
        <v>будни</v>
      </c>
    </row>
    <row r="40568" spans="1:7" x14ac:dyDescent="0.3">
      <c r="A40568">
        <v>302634</v>
      </c>
      <c r="B40568" s="2">
        <v>44399.569362459544</v>
      </c>
      <c r="C40568" s="37">
        <v>0.56936342592592593</v>
      </c>
      <c r="E40568">
        <v>148256</v>
      </c>
      <c r="F40568">
        <f t="shared" si="1267"/>
        <v>4</v>
      </c>
      <c r="G40568" s="37" t="str">
        <f t="shared" si="1268"/>
        <v>будни</v>
      </c>
    </row>
    <row r="40569" spans="1:7" x14ac:dyDescent="0.3">
      <c r="A40569">
        <v>302627</v>
      </c>
      <c r="B40569" s="2">
        <v>44399.568957928801</v>
      </c>
      <c r="C40569" s="37">
        <v>0.56895833333333334</v>
      </c>
      <c r="E40569">
        <v>473323</v>
      </c>
      <c r="F40569">
        <f t="shared" si="1267"/>
        <v>4</v>
      </c>
      <c r="G40569" s="37" t="str">
        <f t="shared" si="1268"/>
        <v>будни</v>
      </c>
    </row>
    <row r="40570" spans="1:7" x14ac:dyDescent="0.3">
      <c r="A40570">
        <v>302629</v>
      </c>
      <c r="B40570" s="2">
        <v>44399.568957928801</v>
      </c>
      <c r="C40570" s="37">
        <v>0.56895833333333334</v>
      </c>
      <c r="E40570">
        <v>158978</v>
      </c>
      <c r="F40570">
        <f t="shared" si="1267"/>
        <v>4</v>
      </c>
      <c r="G40570" s="37" t="str">
        <f t="shared" si="1268"/>
        <v>будни</v>
      </c>
    </row>
    <row r="40571" spans="1:7" x14ac:dyDescent="0.3">
      <c r="A40571">
        <v>302625</v>
      </c>
      <c r="B40571" s="2">
        <v>44399.568553398058</v>
      </c>
      <c r="C40571" s="37">
        <v>0.56855324074074076</v>
      </c>
      <c r="E40571">
        <v>411922</v>
      </c>
      <c r="F40571">
        <f t="shared" si="1267"/>
        <v>4</v>
      </c>
      <c r="G40571" s="37" t="str">
        <f t="shared" si="1268"/>
        <v>будни</v>
      </c>
    </row>
    <row r="40572" spans="1:7" x14ac:dyDescent="0.3">
      <c r="A40572">
        <v>302626</v>
      </c>
      <c r="B40572" s="2">
        <v>44399.568553398058</v>
      </c>
      <c r="C40572" s="37">
        <v>0.56855324074074076</v>
      </c>
      <c r="E40572">
        <v>228405</v>
      </c>
      <c r="F40572">
        <f t="shared" si="1267"/>
        <v>4</v>
      </c>
      <c r="G40572" s="37" t="str">
        <f t="shared" si="1268"/>
        <v>будни</v>
      </c>
    </row>
    <row r="40573" spans="1:7" x14ac:dyDescent="0.3">
      <c r="A40573">
        <v>302621</v>
      </c>
      <c r="B40573" s="2">
        <v>44399.567339805828</v>
      </c>
      <c r="C40573" s="37">
        <v>0.56733796296296302</v>
      </c>
      <c r="E40573">
        <v>347008</v>
      </c>
      <c r="F40573">
        <f t="shared" si="1267"/>
        <v>4</v>
      </c>
      <c r="G40573" s="37" t="str">
        <f t="shared" si="1268"/>
        <v>будни</v>
      </c>
    </row>
    <row r="40574" spans="1:7" x14ac:dyDescent="0.3">
      <c r="A40574">
        <v>302618</v>
      </c>
      <c r="B40574" s="2">
        <v>44399.567339805821</v>
      </c>
      <c r="C40574" s="37">
        <v>0.56733796296296302</v>
      </c>
      <c r="E40574">
        <v>80726</v>
      </c>
      <c r="F40574">
        <f t="shared" si="1267"/>
        <v>4</v>
      </c>
      <c r="G40574" s="37" t="str">
        <f t="shared" si="1268"/>
        <v>будни</v>
      </c>
    </row>
    <row r="40575" spans="1:7" x14ac:dyDescent="0.3">
      <c r="A40575">
        <v>302614</v>
      </c>
      <c r="B40575" s="2">
        <v>44399.566935275085</v>
      </c>
      <c r="C40575" s="37">
        <v>0.56693287037037032</v>
      </c>
      <c r="E40575">
        <v>411922</v>
      </c>
      <c r="F40575">
        <f t="shared" si="1267"/>
        <v>4</v>
      </c>
      <c r="G40575" s="37" t="str">
        <f t="shared" si="1268"/>
        <v>будни</v>
      </c>
    </row>
    <row r="40576" spans="1:7" x14ac:dyDescent="0.3">
      <c r="A40576">
        <v>302606</v>
      </c>
      <c r="B40576" s="2">
        <v>44399.565721682848</v>
      </c>
      <c r="C40576" s="37">
        <v>0.56571759259259258</v>
      </c>
      <c r="E40576">
        <v>351192</v>
      </c>
      <c r="F40576">
        <f t="shared" si="1267"/>
        <v>4</v>
      </c>
      <c r="G40576" s="37" t="str">
        <f t="shared" si="1268"/>
        <v>будни</v>
      </c>
    </row>
    <row r="40577" spans="1:7" x14ac:dyDescent="0.3">
      <c r="A40577">
        <v>302610</v>
      </c>
      <c r="B40577" s="2">
        <v>44399.565721682848</v>
      </c>
      <c r="C40577" s="37">
        <v>0.56571759259259258</v>
      </c>
      <c r="E40577">
        <v>122902</v>
      </c>
      <c r="F40577">
        <f t="shared" si="1267"/>
        <v>4</v>
      </c>
      <c r="G40577" s="37" t="str">
        <f t="shared" si="1268"/>
        <v>будни</v>
      </c>
    </row>
    <row r="40578" spans="1:7" x14ac:dyDescent="0.3">
      <c r="A40578">
        <v>302597</v>
      </c>
      <c r="B40578" s="2">
        <v>44399.565317152104</v>
      </c>
      <c r="C40578" s="37">
        <v>0.5653125</v>
      </c>
      <c r="E40578">
        <v>347393</v>
      </c>
      <c r="F40578">
        <f t="shared" si="1267"/>
        <v>4</v>
      </c>
      <c r="G40578" s="37" t="str">
        <f t="shared" si="1268"/>
        <v>будни</v>
      </c>
    </row>
    <row r="40579" spans="1:7" x14ac:dyDescent="0.3">
      <c r="A40579">
        <v>302602</v>
      </c>
      <c r="B40579" s="2">
        <v>44399.565317152104</v>
      </c>
      <c r="C40579" s="37">
        <v>0.5653125</v>
      </c>
      <c r="E40579">
        <v>146665</v>
      </c>
      <c r="F40579">
        <f t="shared" ref="F40579:F40642" si="1269">WEEKDAY(B40579,2)</f>
        <v>4</v>
      </c>
      <c r="G40579" s="37" t="str">
        <f t="shared" si="1268"/>
        <v>будни</v>
      </c>
    </row>
    <row r="40580" spans="1:7" x14ac:dyDescent="0.3">
      <c r="A40580">
        <v>302594</v>
      </c>
      <c r="B40580" s="2">
        <v>44399.564103559867</v>
      </c>
      <c r="C40580" s="37">
        <v>0.56410879629629629</v>
      </c>
      <c r="E40580">
        <v>250679</v>
      </c>
      <c r="F40580">
        <f t="shared" si="1269"/>
        <v>4</v>
      </c>
      <c r="G40580" s="37" t="str">
        <f t="shared" si="1268"/>
        <v>будни</v>
      </c>
    </row>
    <row r="40581" spans="1:7" x14ac:dyDescent="0.3">
      <c r="A40581">
        <v>302591</v>
      </c>
      <c r="B40581" s="2">
        <v>44399.562889967638</v>
      </c>
      <c r="C40581" s="37">
        <v>0.56289351851851854</v>
      </c>
      <c r="E40581">
        <v>274147</v>
      </c>
      <c r="F40581">
        <f t="shared" si="1269"/>
        <v>4</v>
      </c>
      <c r="G40581" s="37" t="str">
        <f t="shared" si="1268"/>
        <v>будни</v>
      </c>
    </row>
    <row r="40582" spans="1:7" x14ac:dyDescent="0.3">
      <c r="A40582">
        <v>302590</v>
      </c>
      <c r="B40582" s="2">
        <v>44399.562080906151</v>
      </c>
      <c r="C40582" s="37">
        <v>0.56208333333333338</v>
      </c>
      <c r="E40582">
        <v>439981</v>
      </c>
      <c r="F40582">
        <f t="shared" si="1269"/>
        <v>4</v>
      </c>
      <c r="G40582" s="37" t="str">
        <f t="shared" si="1268"/>
        <v>будни</v>
      </c>
    </row>
    <row r="40583" spans="1:7" x14ac:dyDescent="0.3">
      <c r="A40583">
        <v>302585</v>
      </c>
      <c r="B40583" s="2">
        <v>44399.561676375408</v>
      </c>
      <c r="C40583" s="37">
        <v>0.56167824074074069</v>
      </c>
      <c r="E40583">
        <v>230507</v>
      </c>
      <c r="F40583">
        <f t="shared" si="1269"/>
        <v>4</v>
      </c>
      <c r="G40583" s="37" t="str">
        <f t="shared" si="1268"/>
        <v>будни</v>
      </c>
    </row>
    <row r="40584" spans="1:7" x14ac:dyDescent="0.3">
      <c r="A40584">
        <v>302576</v>
      </c>
      <c r="B40584" s="2">
        <v>44399.560867313914</v>
      </c>
      <c r="C40584" s="37">
        <v>0.56086805555555552</v>
      </c>
      <c r="E40584">
        <v>308796</v>
      </c>
      <c r="F40584">
        <f t="shared" si="1269"/>
        <v>4</v>
      </c>
      <c r="G40584" s="37" t="str">
        <f t="shared" si="1268"/>
        <v>будни</v>
      </c>
    </row>
    <row r="40585" spans="1:7" x14ac:dyDescent="0.3">
      <c r="A40585">
        <v>302579</v>
      </c>
      <c r="B40585" s="2">
        <v>44399.560867313914</v>
      </c>
      <c r="C40585" s="37">
        <v>0.56086805555555552</v>
      </c>
      <c r="E40585">
        <v>168838</v>
      </c>
      <c r="F40585">
        <f t="shared" si="1269"/>
        <v>4</v>
      </c>
      <c r="G40585" s="37" t="str">
        <f t="shared" si="1268"/>
        <v>будни</v>
      </c>
    </row>
    <row r="40586" spans="1:7" x14ac:dyDescent="0.3">
      <c r="A40586">
        <v>302583</v>
      </c>
      <c r="B40586" s="2">
        <v>44399.560867313914</v>
      </c>
      <c r="C40586" s="37">
        <v>0.56086805555555552</v>
      </c>
      <c r="E40586">
        <v>266075</v>
      </c>
      <c r="F40586">
        <f t="shared" si="1269"/>
        <v>4</v>
      </c>
      <c r="G40586" s="37" t="str">
        <f t="shared" si="1268"/>
        <v>будни</v>
      </c>
    </row>
    <row r="40587" spans="1:7" x14ac:dyDescent="0.3">
      <c r="A40587">
        <v>302573</v>
      </c>
      <c r="B40587" s="2">
        <v>44399.560333333335</v>
      </c>
      <c r="C40587" s="37">
        <v>0.56033564814814818</v>
      </c>
      <c r="E40587">
        <v>304128</v>
      </c>
      <c r="F40587">
        <f t="shared" si="1269"/>
        <v>4</v>
      </c>
      <c r="G40587" s="37" t="str">
        <f t="shared" ref="G40587:G40650" si="1270">IF(F40587&gt;=6,"выходные","будни")</f>
        <v>будни</v>
      </c>
    </row>
    <row r="40588" spans="1:7" x14ac:dyDescent="0.3">
      <c r="A40588">
        <v>302570</v>
      </c>
      <c r="B40588" s="2">
        <v>44399.560058252428</v>
      </c>
      <c r="C40588" s="37">
        <v>0.56005787037037036</v>
      </c>
      <c r="E40588">
        <v>114753</v>
      </c>
      <c r="F40588">
        <f t="shared" si="1269"/>
        <v>4</v>
      </c>
      <c r="G40588" s="37" t="str">
        <f t="shared" si="1270"/>
        <v>будни</v>
      </c>
    </row>
    <row r="40589" spans="1:7" x14ac:dyDescent="0.3">
      <c r="A40589">
        <v>302567</v>
      </c>
      <c r="B40589" s="2">
        <v>44399.558440129455</v>
      </c>
      <c r="C40589" s="37">
        <v>0.55843750000000003</v>
      </c>
      <c r="E40589">
        <v>411922</v>
      </c>
      <c r="F40589">
        <f t="shared" si="1269"/>
        <v>4</v>
      </c>
      <c r="G40589" s="37" t="str">
        <f t="shared" si="1270"/>
        <v>будни</v>
      </c>
    </row>
    <row r="40590" spans="1:7" x14ac:dyDescent="0.3">
      <c r="A40590">
        <v>302564</v>
      </c>
      <c r="B40590" s="2">
        <v>44399.557666666668</v>
      </c>
      <c r="C40590" s="37">
        <v>0.55766203703703698</v>
      </c>
      <c r="E40590">
        <v>81554</v>
      </c>
      <c r="F40590">
        <f t="shared" si="1269"/>
        <v>4</v>
      </c>
      <c r="G40590" s="37" t="str">
        <f t="shared" si="1270"/>
        <v>будни</v>
      </c>
    </row>
    <row r="40591" spans="1:7" x14ac:dyDescent="0.3">
      <c r="A40591">
        <v>302559</v>
      </c>
      <c r="B40591" s="2">
        <v>44399.557631067961</v>
      </c>
      <c r="C40591" s="37">
        <v>0.55762731481481487</v>
      </c>
      <c r="E40591">
        <v>302811</v>
      </c>
      <c r="F40591">
        <f t="shared" si="1269"/>
        <v>4</v>
      </c>
      <c r="G40591" s="37" t="str">
        <f t="shared" si="1270"/>
        <v>будни</v>
      </c>
    </row>
    <row r="40592" spans="1:7" x14ac:dyDescent="0.3">
      <c r="A40592">
        <v>302554</v>
      </c>
      <c r="B40592" s="2">
        <v>44399.55601294498</v>
      </c>
      <c r="C40592" s="37">
        <v>0.55601851851851858</v>
      </c>
      <c r="E40592">
        <v>267896</v>
      </c>
      <c r="F40592">
        <f t="shared" si="1269"/>
        <v>4</v>
      </c>
      <c r="G40592" s="37" t="str">
        <f t="shared" si="1270"/>
        <v>будни</v>
      </c>
    </row>
    <row r="40593" spans="1:7" x14ac:dyDescent="0.3">
      <c r="A40593">
        <v>302549</v>
      </c>
      <c r="B40593" s="2">
        <v>44399.555608414244</v>
      </c>
      <c r="C40593" s="37">
        <v>0.55561342592592589</v>
      </c>
      <c r="E40593">
        <v>86587</v>
      </c>
      <c r="F40593">
        <f t="shared" si="1269"/>
        <v>4</v>
      </c>
      <c r="G40593" s="37" t="str">
        <f t="shared" si="1270"/>
        <v>будни</v>
      </c>
    </row>
    <row r="40594" spans="1:7" x14ac:dyDescent="0.3">
      <c r="A40594">
        <v>302548</v>
      </c>
      <c r="B40594" s="2">
        <v>44399.553990291264</v>
      </c>
      <c r="C40594" s="37">
        <v>0.55399305555555556</v>
      </c>
      <c r="E40594">
        <v>208822</v>
      </c>
      <c r="F40594">
        <f t="shared" si="1269"/>
        <v>4</v>
      </c>
      <c r="G40594" s="37" t="str">
        <f t="shared" si="1270"/>
        <v>будни</v>
      </c>
    </row>
    <row r="40595" spans="1:7" x14ac:dyDescent="0.3">
      <c r="A40595">
        <v>302545</v>
      </c>
      <c r="B40595" s="2">
        <v>44399.553181229778</v>
      </c>
      <c r="C40595" s="37">
        <v>0.55318287037037039</v>
      </c>
      <c r="E40595">
        <v>411922</v>
      </c>
      <c r="F40595">
        <f t="shared" si="1269"/>
        <v>4</v>
      </c>
      <c r="G40595" s="37" t="str">
        <f t="shared" si="1270"/>
        <v>будни</v>
      </c>
    </row>
    <row r="40596" spans="1:7" x14ac:dyDescent="0.3">
      <c r="A40596">
        <v>302542</v>
      </c>
      <c r="B40596" s="2">
        <v>44399.551967637541</v>
      </c>
      <c r="C40596" s="37">
        <v>0.55196759259259254</v>
      </c>
      <c r="E40596">
        <v>228405</v>
      </c>
      <c r="F40596">
        <f t="shared" si="1269"/>
        <v>4</v>
      </c>
      <c r="G40596" s="37" t="str">
        <f t="shared" si="1270"/>
        <v>будни</v>
      </c>
    </row>
    <row r="40597" spans="1:7" x14ac:dyDescent="0.3">
      <c r="A40597">
        <v>302539</v>
      </c>
      <c r="B40597" s="2">
        <v>44399.551158576047</v>
      </c>
      <c r="C40597" s="37">
        <v>0.55115740740740737</v>
      </c>
      <c r="E40597">
        <v>25795</v>
      </c>
      <c r="F40597">
        <f t="shared" si="1269"/>
        <v>4</v>
      </c>
      <c r="G40597" s="37" t="str">
        <f t="shared" si="1270"/>
        <v>будни</v>
      </c>
    </row>
    <row r="40598" spans="1:7" x14ac:dyDescent="0.3">
      <c r="A40598">
        <v>302536</v>
      </c>
      <c r="B40598" s="2">
        <v>44399.550754045311</v>
      </c>
      <c r="C40598" s="37">
        <v>0.55075231481481479</v>
      </c>
      <c r="E40598">
        <v>262099</v>
      </c>
      <c r="F40598">
        <f t="shared" si="1269"/>
        <v>4</v>
      </c>
      <c r="G40598" s="37" t="str">
        <f t="shared" si="1270"/>
        <v>будни</v>
      </c>
    </row>
    <row r="40599" spans="1:7" x14ac:dyDescent="0.3">
      <c r="A40599">
        <v>302537</v>
      </c>
      <c r="B40599" s="2">
        <v>44399.550754045311</v>
      </c>
      <c r="C40599" s="37">
        <v>0.55075231481481479</v>
      </c>
      <c r="E40599">
        <v>304128</v>
      </c>
      <c r="F40599">
        <f t="shared" si="1269"/>
        <v>4</v>
      </c>
      <c r="G40599" s="37" t="str">
        <f t="shared" si="1270"/>
        <v>будни</v>
      </c>
    </row>
    <row r="40600" spans="1:7" x14ac:dyDescent="0.3">
      <c r="A40600">
        <v>302538</v>
      </c>
      <c r="B40600" s="2">
        <v>44399.550754045311</v>
      </c>
      <c r="C40600" s="37">
        <v>0.55075231481481479</v>
      </c>
      <c r="E40600">
        <v>420375</v>
      </c>
      <c r="F40600">
        <f t="shared" si="1269"/>
        <v>4</v>
      </c>
      <c r="G40600" s="37" t="str">
        <f t="shared" si="1270"/>
        <v>будни</v>
      </c>
    </row>
    <row r="40601" spans="1:7" x14ac:dyDescent="0.3">
      <c r="A40601">
        <v>302533</v>
      </c>
      <c r="B40601" s="2">
        <v>44399.55034951456</v>
      </c>
      <c r="C40601" s="37">
        <v>0.55034722222222221</v>
      </c>
      <c r="E40601">
        <v>370651</v>
      </c>
      <c r="F40601">
        <f t="shared" si="1269"/>
        <v>4</v>
      </c>
      <c r="G40601" s="37" t="str">
        <f t="shared" si="1270"/>
        <v>будни</v>
      </c>
    </row>
    <row r="40602" spans="1:7" x14ac:dyDescent="0.3">
      <c r="A40602">
        <v>302532</v>
      </c>
      <c r="B40602" s="2">
        <v>44399.549944983817</v>
      </c>
      <c r="C40602" s="37">
        <v>0.54994212962962963</v>
      </c>
      <c r="E40602">
        <v>379466</v>
      </c>
      <c r="F40602">
        <f t="shared" si="1269"/>
        <v>4</v>
      </c>
      <c r="G40602" s="37" t="str">
        <f t="shared" si="1270"/>
        <v>будни</v>
      </c>
    </row>
    <row r="40603" spans="1:7" x14ac:dyDescent="0.3">
      <c r="A40603">
        <v>302527</v>
      </c>
      <c r="B40603" s="2">
        <v>44399.549540453074</v>
      </c>
      <c r="C40603" s="37">
        <v>0.54953703703703705</v>
      </c>
      <c r="E40603">
        <v>222405</v>
      </c>
      <c r="F40603">
        <f t="shared" si="1269"/>
        <v>4</v>
      </c>
      <c r="G40603" s="37" t="str">
        <f t="shared" si="1270"/>
        <v>будни</v>
      </c>
    </row>
    <row r="40604" spans="1:7" x14ac:dyDescent="0.3">
      <c r="A40604">
        <v>302522</v>
      </c>
      <c r="B40604" s="2">
        <v>44399.548326860844</v>
      </c>
      <c r="C40604" s="37">
        <v>0.54832175925925919</v>
      </c>
      <c r="E40604">
        <v>104958</v>
      </c>
      <c r="F40604">
        <f t="shared" si="1269"/>
        <v>4</v>
      </c>
      <c r="G40604" s="37" t="str">
        <f t="shared" si="1270"/>
        <v>будни</v>
      </c>
    </row>
    <row r="40605" spans="1:7" x14ac:dyDescent="0.3">
      <c r="A40605">
        <v>302519</v>
      </c>
      <c r="B40605" s="2">
        <v>44399.547113268614</v>
      </c>
      <c r="C40605" s="37">
        <v>0.54711805555555559</v>
      </c>
      <c r="E40605">
        <v>111153</v>
      </c>
      <c r="F40605">
        <f t="shared" si="1269"/>
        <v>4</v>
      </c>
      <c r="G40605" s="37" t="str">
        <f t="shared" si="1270"/>
        <v>будни</v>
      </c>
    </row>
    <row r="40606" spans="1:7" x14ac:dyDescent="0.3">
      <c r="A40606">
        <v>302517</v>
      </c>
      <c r="B40606" s="2">
        <v>44399.546708737864</v>
      </c>
      <c r="C40606" s="37">
        <v>0.5467129629629629</v>
      </c>
      <c r="E40606">
        <v>467908</v>
      </c>
      <c r="F40606">
        <f t="shared" si="1269"/>
        <v>4</v>
      </c>
      <c r="G40606" s="37" t="str">
        <f t="shared" si="1270"/>
        <v>будни</v>
      </c>
    </row>
    <row r="40607" spans="1:7" x14ac:dyDescent="0.3">
      <c r="A40607">
        <v>302513</v>
      </c>
      <c r="B40607" s="2">
        <v>44399.546304207121</v>
      </c>
      <c r="C40607" s="37">
        <v>0.54630787037037043</v>
      </c>
      <c r="E40607">
        <v>28753</v>
      </c>
      <c r="F40607">
        <f t="shared" si="1269"/>
        <v>4</v>
      </c>
      <c r="G40607" s="37" t="str">
        <f t="shared" si="1270"/>
        <v>будни</v>
      </c>
    </row>
    <row r="40608" spans="1:7" x14ac:dyDescent="0.3">
      <c r="A40608">
        <v>302509</v>
      </c>
      <c r="B40608" s="2">
        <v>44399.542663430417</v>
      </c>
      <c r="C40608" s="37">
        <v>0.54266203703703708</v>
      </c>
      <c r="E40608">
        <v>347393</v>
      </c>
      <c r="F40608">
        <f t="shared" si="1269"/>
        <v>4</v>
      </c>
      <c r="G40608" s="37" t="str">
        <f t="shared" si="1270"/>
        <v>будни</v>
      </c>
    </row>
    <row r="40609" spans="1:7" x14ac:dyDescent="0.3">
      <c r="A40609">
        <v>302508</v>
      </c>
      <c r="B40609" s="2">
        <v>44399.542333333338</v>
      </c>
      <c r="C40609" s="37">
        <v>0.54233796296296299</v>
      </c>
      <c r="E40609">
        <v>351192</v>
      </c>
      <c r="F40609">
        <f t="shared" si="1269"/>
        <v>4</v>
      </c>
      <c r="G40609" s="37" t="str">
        <f t="shared" si="1270"/>
        <v>будни</v>
      </c>
    </row>
    <row r="40610" spans="1:7" x14ac:dyDescent="0.3">
      <c r="A40610">
        <v>302505</v>
      </c>
      <c r="B40610" s="2">
        <v>44399.541666666664</v>
      </c>
      <c r="C40610" s="37">
        <v>0.54166666666666663</v>
      </c>
      <c r="E40610">
        <v>313585</v>
      </c>
      <c r="F40610">
        <f t="shared" si="1269"/>
        <v>4</v>
      </c>
      <c r="G40610" s="37" t="str">
        <f t="shared" si="1270"/>
        <v>будни</v>
      </c>
    </row>
    <row r="40611" spans="1:7" x14ac:dyDescent="0.3">
      <c r="A40611">
        <v>302501</v>
      </c>
      <c r="B40611" s="2">
        <v>44399.541045307444</v>
      </c>
      <c r="C40611" s="37">
        <v>0.54104166666666664</v>
      </c>
      <c r="E40611">
        <v>405774</v>
      </c>
      <c r="F40611">
        <f t="shared" si="1269"/>
        <v>4</v>
      </c>
      <c r="G40611" s="37" t="str">
        <f t="shared" si="1270"/>
        <v>будни</v>
      </c>
    </row>
    <row r="40612" spans="1:7" x14ac:dyDescent="0.3">
      <c r="A40612">
        <v>302497</v>
      </c>
      <c r="B40612" s="2">
        <v>44399.538618122977</v>
      </c>
      <c r="C40612" s="37">
        <v>0.53862268518518519</v>
      </c>
      <c r="E40612">
        <v>344690</v>
      </c>
      <c r="F40612">
        <f t="shared" si="1269"/>
        <v>4</v>
      </c>
      <c r="G40612" s="37" t="str">
        <f t="shared" si="1270"/>
        <v>будни</v>
      </c>
    </row>
    <row r="40613" spans="1:7" x14ac:dyDescent="0.3">
      <c r="A40613">
        <v>302495</v>
      </c>
      <c r="B40613" s="2">
        <v>44399.53457281553</v>
      </c>
      <c r="C40613" s="37">
        <v>0.53457175925925926</v>
      </c>
      <c r="E40613">
        <v>347393</v>
      </c>
      <c r="F40613">
        <f t="shared" si="1269"/>
        <v>4</v>
      </c>
      <c r="G40613" s="37" t="str">
        <f t="shared" si="1270"/>
        <v>будни</v>
      </c>
    </row>
    <row r="40614" spans="1:7" x14ac:dyDescent="0.3">
      <c r="A40614">
        <v>302491</v>
      </c>
      <c r="B40614" s="2">
        <v>44399.5333592233</v>
      </c>
      <c r="C40614" s="37">
        <v>0.53335648148148151</v>
      </c>
      <c r="E40614">
        <v>55067</v>
      </c>
      <c r="F40614">
        <f t="shared" si="1269"/>
        <v>4</v>
      </c>
      <c r="G40614" s="37" t="str">
        <f t="shared" si="1270"/>
        <v>будни</v>
      </c>
    </row>
    <row r="40615" spans="1:7" x14ac:dyDescent="0.3">
      <c r="A40615">
        <v>302490</v>
      </c>
      <c r="B40615" s="2">
        <v>44399.531336569584</v>
      </c>
      <c r="C40615" s="37">
        <v>0.53133101851851849</v>
      </c>
      <c r="E40615">
        <v>411922</v>
      </c>
      <c r="F40615">
        <f t="shared" si="1269"/>
        <v>4</v>
      </c>
      <c r="G40615" s="37" t="str">
        <f t="shared" si="1270"/>
        <v>будни</v>
      </c>
    </row>
    <row r="40616" spans="1:7" x14ac:dyDescent="0.3">
      <c r="A40616">
        <v>302489</v>
      </c>
      <c r="B40616" s="2">
        <v>44399.530122977347</v>
      </c>
      <c r="C40616" s="37">
        <v>0.53012731481481479</v>
      </c>
      <c r="E40616">
        <v>474478</v>
      </c>
      <c r="F40616">
        <f t="shared" si="1269"/>
        <v>4</v>
      </c>
      <c r="G40616" s="37" t="str">
        <f t="shared" si="1270"/>
        <v>будни</v>
      </c>
    </row>
    <row r="40617" spans="1:7" x14ac:dyDescent="0.3">
      <c r="A40617">
        <v>302485</v>
      </c>
      <c r="B40617" s="2">
        <v>44399.52810032363</v>
      </c>
      <c r="C40617" s="37">
        <v>0.52810185185185188</v>
      </c>
      <c r="E40617">
        <v>200351</v>
      </c>
      <c r="F40617">
        <f t="shared" si="1269"/>
        <v>4</v>
      </c>
      <c r="G40617" s="37" t="str">
        <f t="shared" si="1270"/>
        <v>будни</v>
      </c>
    </row>
    <row r="40618" spans="1:7" x14ac:dyDescent="0.3">
      <c r="A40618">
        <v>302482</v>
      </c>
      <c r="B40618" s="2">
        <v>44399.527291262137</v>
      </c>
      <c r="C40618" s="37">
        <v>0.5272916666666666</v>
      </c>
      <c r="E40618">
        <v>58674</v>
      </c>
      <c r="F40618">
        <f t="shared" si="1269"/>
        <v>4</v>
      </c>
      <c r="G40618" s="37" t="str">
        <f t="shared" si="1270"/>
        <v>будни</v>
      </c>
    </row>
    <row r="40619" spans="1:7" x14ac:dyDescent="0.3">
      <c r="A40619">
        <v>302483</v>
      </c>
      <c r="B40619" s="2">
        <v>44399.527291262137</v>
      </c>
      <c r="C40619" s="37">
        <v>0.5272916666666666</v>
      </c>
      <c r="E40619">
        <v>230507</v>
      </c>
      <c r="F40619">
        <f t="shared" si="1269"/>
        <v>4</v>
      </c>
      <c r="G40619" s="37" t="str">
        <f t="shared" si="1270"/>
        <v>будни</v>
      </c>
    </row>
    <row r="40620" spans="1:7" x14ac:dyDescent="0.3">
      <c r="A40620">
        <v>302477</v>
      </c>
      <c r="B40620" s="2">
        <v>44399.526886731386</v>
      </c>
      <c r="C40620" s="37">
        <v>0.52688657407407413</v>
      </c>
      <c r="E40620">
        <v>473327</v>
      </c>
      <c r="F40620">
        <f t="shared" si="1269"/>
        <v>4</v>
      </c>
      <c r="G40620" s="37" t="str">
        <f t="shared" si="1270"/>
        <v>будни</v>
      </c>
    </row>
    <row r="40621" spans="1:7" x14ac:dyDescent="0.3">
      <c r="A40621">
        <v>302475</v>
      </c>
      <c r="B40621" s="2">
        <v>44399.525268608413</v>
      </c>
      <c r="C40621" s="37">
        <v>0.52526620370370369</v>
      </c>
      <c r="E40621">
        <v>413014</v>
      </c>
      <c r="F40621">
        <f t="shared" si="1269"/>
        <v>4</v>
      </c>
      <c r="G40621" s="37" t="str">
        <f t="shared" si="1270"/>
        <v>будни</v>
      </c>
    </row>
    <row r="40622" spans="1:7" x14ac:dyDescent="0.3">
      <c r="A40622">
        <v>302476</v>
      </c>
      <c r="B40622" s="2">
        <v>44399.525268608413</v>
      </c>
      <c r="C40622" s="37">
        <v>0.52526620370370369</v>
      </c>
      <c r="E40622">
        <v>263870</v>
      </c>
      <c r="F40622">
        <f t="shared" si="1269"/>
        <v>4</v>
      </c>
      <c r="G40622" s="37" t="str">
        <f t="shared" si="1270"/>
        <v>будни</v>
      </c>
    </row>
    <row r="40623" spans="1:7" x14ac:dyDescent="0.3">
      <c r="A40623">
        <v>302466</v>
      </c>
      <c r="B40623" s="2">
        <v>44399.52486407767</v>
      </c>
      <c r="C40623" s="37">
        <v>0.52486111111111111</v>
      </c>
      <c r="E40623">
        <v>362672</v>
      </c>
      <c r="F40623">
        <f t="shared" si="1269"/>
        <v>4</v>
      </c>
      <c r="G40623" s="37" t="str">
        <f t="shared" si="1270"/>
        <v>будни</v>
      </c>
    </row>
    <row r="40624" spans="1:7" x14ac:dyDescent="0.3">
      <c r="A40624">
        <v>302470</v>
      </c>
      <c r="B40624" s="2">
        <v>44399.52486407767</v>
      </c>
      <c r="C40624" s="37">
        <v>0.52486111111111111</v>
      </c>
      <c r="E40624">
        <v>459455</v>
      </c>
      <c r="F40624">
        <f t="shared" si="1269"/>
        <v>4</v>
      </c>
      <c r="G40624" s="37" t="str">
        <f t="shared" si="1270"/>
        <v>будни</v>
      </c>
    </row>
    <row r="40625" spans="1:7" x14ac:dyDescent="0.3">
      <c r="A40625">
        <v>302464</v>
      </c>
      <c r="B40625" s="2">
        <v>44399.523245954697</v>
      </c>
      <c r="C40625" s="37">
        <v>0.52324074074074078</v>
      </c>
      <c r="E40625">
        <v>419438</v>
      </c>
      <c r="F40625">
        <f t="shared" si="1269"/>
        <v>4</v>
      </c>
      <c r="G40625" s="37" t="str">
        <f t="shared" si="1270"/>
        <v>будни</v>
      </c>
    </row>
    <row r="40626" spans="1:7" x14ac:dyDescent="0.3">
      <c r="A40626">
        <v>302463</v>
      </c>
      <c r="B40626" s="2">
        <v>44399.522436893203</v>
      </c>
      <c r="C40626" s="37">
        <v>0.52244212962962966</v>
      </c>
      <c r="E40626">
        <v>470762</v>
      </c>
      <c r="F40626">
        <f t="shared" si="1269"/>
        <v>4</v>
      </c>
      <c r="G40626" s="37" t="str">
        <f t="shared" si="1270"/>
        <v>будни</v>
      </c>
    </row>
    <row r="40627" spans="1:7" x14ac:dyDescent="0.3">
      <c r="A40627">
        <v>302459</v>
      </c>
      <c r="B40627" s="2">
        <v>44399.52203236246</v>
      </c>
      <c r="C40627" s="37">
        <v>0.52203703703703697</v>
      </c>
      <c r="E40627">
        <v>426784</v>
      </c>
      <c r="F40627">
        <f t="shared" si="1269"/>
        <v>4</v>
      </c>
      <c r="G40627" s="37" t="str">
        <f t="shared" si="1270"/>
        <v>будни</v>
      </c>
    </row>
    <row r="40628" spans="1:7" x14ac:dyDescent="0.3">
      <c r="A40628">
        <v>302460</v>
      </c>
      <c r="B40628" s="2">
        <v>44399.52203236246</v>
      </c>
      <c r="C40628" s="37">
        <v>0.52203703703703697</v>
      </c>
      <c r="E40628">
        <v>154256</v>
      </c>
      <c r="F40628">
        <f t="shared" si="1269"/>
        <v>4</v>
      </c>
      <c r="G40628" s="37" t="str">
        <f t="shared" si="1270"/>
        <v>будни</v>
      </c>
    </row>
    <row r="40629" spans="1:7" x14ac:dyDescent="0.3">
      <c r="A40629">
        <v>302455</v>
      </c>
      <c r="B40629" s="2">
        <v>44399.52081877023</v>
      </c>
      <c r="C40629" s="37">
        <v>0.52082175925925933</v>
      </c>
      <c r="E40629">
        <v>5151</v>
      </c>
      <c r="F40629">
        <f t="shared" si="1269"/>
        <v>4</v>
      </c>
      <c r="G40629" s="37" t="str">
        <f t="shared" si="1270"/>
        <v>будни</v>
      </c>
    </row>
    <row r="40630" spans="1:7" x14ac:dyDescent="0.3">
      <c r="A40630">
        <v>302451</v>
      </c>
      <c r="B40630" s="2">
        <v>44399.520009708736</v>
      </c>
      <c r="C40630" s="37">
        <v>0.52001157407407406</v>
      </c>
      <c r="E40630">
        <v>280809</v>
      </c>
      <c r="F40630">
        <f t="shared" si="1269"/>
        <v>4</v>
      </c>
      <c r="G40630" s="37" t="str">
        <f t="shared" si="1270"/>
        <v>будни</v>
      </c>
    </row>
    <row r="40631" spans="1:7" x14ac:dyDescent="0.3">
      <c r="A40631">
        <v>302450</v>
      </c>
      <c r="B40631" s="2">
        <v>44399.515964401297</v>
      </c>
      <c r="C40631" s="37">
        <v>0.51596064814814813</v>
      </c>
      <c r="E40631">
        <v>152631</v>
      </c>
      <c r="F40631">
        <f t="shared" si="1269"/>
        <v>4</v>
      </c>
      <c r="G40631" s="37" t="str">
        <f t="shared" si="1270"/>
        <v>будни</v>
      </c>
    </row>
    <row r="40632" spans="1:7" x14ac:dyDescent="0.3">
      <c r="A40632">
        <v>302445</v>
      </c>
      <c r="B40632" s="2">
        <v>44399.512728155343</v>
      </c>
      <c r="C40632" s="37">
        <v>0.51273148148148151</v>
      </c>
      <c r="E40632">
        <v>258219</v>
      </c>
      <c r="F40632">
        <f t="shared" si="1269"/>
        <v>4</v>
      </c>
      <c r="G40632" s="37" t="str">
        <f t="shared" si="1270"/>
        <v>будни</v>
      </c>
    </row>
    <row r="40633" spans="1:7" x14ac:dyDescent="0.3">
      <c r="A40633">
        <v>302448</v>
      </c>
      <c r="B40633" s="2">
        <v>44399.512728155343</v>
      </c>
      <c r="C40633" s="37">
        <v>0.51273148148148151</v>
      </c>
      <c r="E40633">
        <v>118549</v>
      </c>
      <c r="F40633">
        <f t="shared" si="1269"/>
        <v>4</v>
      </c>
      <c r="G40633" s="37" t="str">
        <f t="shared" si="1270"/>
        <v>будни</v>
      </c>
    </row>
    <row r="40634" spans="1:7" x14ac:dyDescent="0.3">
      <c r="A40634">
        <v>302443</v>
      </c>
      <c r="B40634" s="2">
        <v>44399.509491909383</v>
      </c>
      <c r="C40634" s="37">
        <v>0.50949074074074074</v>
      </c>
      <c r="E40634">
        <v>214692</v>
      </c>
      <c r="F40634">
        <f t="shared" si="1269"/>
        <v>4</v>
      </c>
      <c r="G40634" s="37" t="str">
        <f t="shared" si="1270"/>
        <v>будни</v>
      </c>
    </row>
    <row r="40635" spans="1:7" x14ac:dyDescent="0.3">
      <c r="A40635">
        <v>302439</v>
      </c>
      <c r="B40635" s="2">
        <v>44399.508278317153</v>
      </c>
      <c r="C40635" s="37">
        <v>0.508275462962963</v>
      </c>
      <c r="E40635">
        <v>183214</v>
      </c>
      <c r="F40635">
        <f t="shared" si="1269"/>
        <v>4</v>
      </c>
      <c r="G40635" s="37" t="str">
        <f t="shared" si="1270"/>
        <v>будни</v>
      </c>
    </row>
    <row r="40636" spans="1:7" x14ac:dyDescent="0.3">
      <c r="A40636">
        <v>302435</v>
      </c>
      <c r="B40636" s="2">
        <v>44399.50787378641</v>
      </c>
      <c r="C40636" s="37">
        <v>0.50787037037037031</v>
      </c>
      <c r="E40636">
        <v>463624</v>
      </c>
      <c r="F40636">
        <f t="shared" si="1269"/>
        <v>4</v>
      </c>
      <c r="G40636" s="37" t="str">
        <f t="shared" si="1270"/>
        <v>будни</v>
      </c>
    </row>
    <row r="40637" spans="1:7" x14ac:dyDescent="0.3">
      <c r="A40637">
        <v>302431</v>
      </c>
      <c r="B40637" s="2">
        <v>44399.507064724916</v>
      </c>
      <c r="C40637" s="37">
        <v>0.50706018518518514</v>
      </c>
      <c r="E40637">
        <v>149335</v>
      </c>
      <c r="F40637">
        <f t="shared" si="1269"/>
        <v>4</v>
      </c>
      <c r="G40637" s="37" t="str">
        <f t="shared" si="1270"/>
        <v>будни</v>
      </c>
    </row>
    <row r="40638" spans="1:7" x14ac:dyDescent="0.3">
      <c r="A40638">
        <v>302428</v>
      </c>
      <c r="B40638" s="2">
        <v>44399.506660194173</v>
      </c>
      <c r="C40638" s="37">
        <v>0.50665509259259256</v>
      </c>
      <c r="E40638">
        <v>351192</v>
      </c>
      <c r="F40638">
        <f t="shared" si="1269"/>
        <v>4</v>
      </c>
      <c r="G40638" s="37" t="str">
        <f t="shared" si="1270"/>
        <v>будни</v>
      </c>
    </row>
    <row r="40639" spans="1:7" x14ac:dyDescent="0.3">
      <c r="A40639">
        <v>302424</v>
      </c>
      <c r="B40639" s="2">
        <v>44399.505446601943</v>
      </c>
      <c r="C40639" s="37">
        <v>0.50545138888888885</v>
      </c>
      <c r="E40639">
        <v>406648</v>
      </c>
      <c r="F40639">
        <f t="shared" si="1269"/>
        <v>4</v>
      </c>
      <c r="G40639" s="37" t="str">
        <f t="shared" si="1270"/>
        <v>будни</v>
      </c>
    </row>
    <row r="40640" spans="1:7" x14ac:dyDescent="0.3">
      <c r="A40640">
        <v>302421</v>
      </c>
      <c r="B40640" s="2">
        <v>44399.504637540456</v>
      </c>
      <c r="C40640" s="37">
        <v>0.50464120370370369</v>
      </c>
      <c r="E40640">
        <v>230507</v>
      </c>
      <c r="F40640">
        <f t="shared" si="1269"/>
        <v>4</v>
      </c>
      <c r="G40640" s="37" t="str">
        <f t="shared" si="1270"/>
        <v>будни</v>
      </c>
    </row>
    <row r="40641" spans="1:7" x14ac:dyDescent="0.3">
      <c r="A40641">
        <v>302416</v>
      </c>
      <c r="B40641" s="2">
        <v>44399.501805825246</v>
      </c>
      <c r="C40641" s="37">
        <v>0.5018055555555555</v>
      </c>
      <c r="E40641">
        <v>102086</v>
      </c>
      <c r="F40641">
        <f t="shared" si="1269"/>
        <v>4</v>
      </c>
      <c r="G40641" s="37" t="str">
        <f t="shared" si="1270"/>
        <v>будни</v>
      </c>
    </row>
    <row r="40642" spans="1:7" x14ac:dyDescent="0.3">
      <c r="A40642">
        <v>302415</v>
      </c>
      <c r="B40642" s="2">
        <v>44399.501401294496</v>
      </c>
      <c r="C40642" s="37">
        <v>0.50140046296296303</v>
      </c>
      <c r="E40642">
        <v>250679</v>
      </c>
      <c r="F40642">
        <f t="shared" si="1269"/>
        <v>4</v>
      </c>
      <c r="G40642" s="37" t="str">
        <f t="shared" si="1270"/>
        <v>будни</v>
      </c>
    </row>
    <row r="40643" spans="1:7" x14ac:dyDescent="0.3">
      <c r="A40643">
        <v>302413</v>
      </c>
      <c r="B40643" s="2">
        <v>44399.501333333334</v>
      </c>
      <c r="C40643" s="37">
        <v>0.50133101851851858</v>
      </c>
      <c r="E40643">
        <v>379043</v>
      </c>
      <c r="F40643">
        <f t="shared" ref="F40643:F40706" si="1271">WEEKDAY(B40643,2)</f>
        <v>4</v>
      </c>
      <c r="G40643" s="37" t="str">
        <f t="shared" si="1270"/>
        <v>будни</v>
      </c>
    </row>
    <row r="40644" spans="1:7" x14ac:dyDescent="0.3">
      <c r="A40644">
        <v>302408</v>
      </c>
      <c r="B40644" s="2">
        <v>44399.500592233009</v>
      </c>
      <c r="C40644" s="37">
        <v>0.50059027777777776</v>
      </c>
      <c r="E40644">
        <v>343712</v>
      </c>
      <c r="F40644">
        <f t="shared" si="1271"/>
        <v>4</v>
      </c>
      <c r="G40644" s="37" t="str">
        <f t="shared" si="1270"/>
        <v>будни</v>
      </c>
    </row>
    <row r="40645" spans="1:7" x14ac:dyDescent="0.3">
      <c r="A40645">
        <v>302405</v>
      </c>
      <c r="B40645" s="2">
        <v>44399.500333333337</v>
      </c>
      <c r="C40645" s="37">
        <v>0.50033564814814813</v>
      </c>
      <c r="E40645">
        <v>351192</v>
      </c>
      <c r="F40645">
        <f t="shared" si="1271"/>
        <v>4</v>
      </c>
      <c r="G40645" s="37" t="str">
        <f t="shared" si="1270"/>
        <v>будни</v>
      </c>
    </row>
    <row r="40646" spans="1:7" x14ac:dyDescent="0.3">
      <c r="A40646">
        <v>302400</v>
      </c>
      <c r="B40646" s="2">
        <v>44399.496546925569</v>
      </c>
      <c r="C40646" s="37">
        <v>0.49655092592592592</v>
      </c>
      <c r="E40646">
        <v>347008</v>
      </c>
      <c r="F40646">
        <f t="shared" si="1271"/>
        <v>4</v>
      </c>
      <c r="G40646" s="37" t="str">
        <f t="shared" si="1270"/>
        <v>будни</v>
      </c>
    </row>
    <row r="40647" spans="1:7" x14ac:dyDescent="0.3">
      <c r="A40647">
        <v>302396</v>
      </c>
      <c r="B40647" s="2">
        <v>44399.496142394819</v>
      </c>
      <c r="C40647" s="37">
        <v>0.49614583333333334</v>
      </c>
      <c r="E40647">
        <v>118549</v>
      </c>
      <c r="F40647">
        <f t="shared" si="1271"/>
        <v>4</v>
      </c>
      <c r="G40647" s="37" t="str">
        <f t="shared" si="1270"/>
        <v>будни</v>
      </c>
    </row>
    <row r="40648" spans="1:7" x14ac:dyDescent="0.3">
      <c r="A40648">
        <v>302391</v>
      </c>
      <c r="B40648" s="2">
        <v>44399.494524271839</v>
      </c>
      <c r="C40648" s="37">
        <v>0.49452546296296296</v>
      </c>
      <c r="E40648">
        <v>411922</v>
      </c>
      <c r="F40648">
        <f t="shared" si="1271"/>
        <v>4</v>
      </c>
      <c r="G40648" s="37" t="str">
        <f t="shared" si="1270"/>
        <v>будни</v>
      </c>
    </row>
    <row r="40649" spans="1:7" x14ac:dyDescent="0.3">
      <c r="A40649">
        <v>302387</v>
      </c>
      <c r="B40649" s="2">
        <v>44399.490666666665</v>
      </c>
      <c r="C40649" s="37">
        <v>0.4906712962962963</v>
      </c>
      <c r="E40649">
        <v>59225</v>
      </c>
      <c r="F40649">
        <f t="shared" si="1271"/>
        <v>4</v>
      </c>
      <c r="G40649" s="37" t="str">
        <f t="shared" si="1270"/>
        <v>будни</v>
      </c>
    </row>
    <row r="40650" spans="1:7" x14ac:dyDescent="0.3">
      <c r="A40650">
        <v>302386</v>
      </c>
      <c r="B40650" s="2">
        <v>44399.489669902912</v>
      </c>
      <c r="C40650" s="37">
        <v>0.48966435185185181</v>
      </c>
      <c r="E40650">
        <v>151496</v>
      </c>
      <c r="F40650">
        <f t="shared" si="1271"/>
        <v>4</v>
      </c>
      <c r="G40650" s="37" t="str">
        <f t="shared" si="1270"/>
        <v>будни</v>
      </c>
    </row>
    <row r="40651" spans="1:7" x14ac:dyDescent="0.3">
      <c r="A40651">
        <v>302381</v>
      </c>
      <c r="B40651" s="2">
        <v>44399.489265372169</v>
      </c>
      <c r="C40651" s="37">
        <v>0.48927083333333332</v>
      </c>
      <c r="E40651">
        <v>125006</v>
      </c>
      <c r="F40651">
        <f t="shared" si="1271"/>
        <v>4</v>
      </c>
      <c r="G40651" s="37" t="str">
        <f t="shared" ref="G40651:G40714" si="1272">IF(F40651&gt;=6,"выходные","будни")</f>
        <v>будни</v>
      </c>
    </row>
    <row r="40652" spans="1:7" x14ac:dyDescent="0.3">
      <c r="A40652">
        <v>302380</v>
      </c>
      <c r="B40652" s="2">
        <v>44399.488860841426</v>
      </c>
      <c r="C40652" s="37">
        <v>0.4888657407407408</v>
      </c>
      <c r="E40652">
        <v>463334</v>
      </c>
      <c r="F40652">
        <f t="shared" si="1271"/>
        <v>4</v>
      </c>
      <c r="G40652" s="37" t="str">
        <f t="shared" si="1272"/>
        <v>будни</v>
      </c>
    </row>
    <row r="40653" spans="1:7" x14ac:dyDescent="0.3">
      <c r="A40653">
        <v>302377</v>
      </c>
      <c r="B40653" s="2">
        <v>44399.487333333338</v>
      </c>
      <c r="C40653" s="37">
        <v>0.487337962962963</v>
      </c>
      <c r="E40653">
        <v>303686</v>
      </c>
      <c r="F40653">
        <f t="shared" si="1271"/>
        <v>4</v>
      </c>
      <c r="G40653" s="37" t="str">
        <f t="shared" si="1272"/>
        <v>будни</v>
      </c>
    </row>
    <row r="40654" spans="1:7" x14ac:dyDescent="0.3">
      <c r="A40654">
        <v>302372</v>
      </c>
      <c r="B40654" s="2">
        <v>44399.485624595472</v>
      </c>
      <c r="C40654" s="37">
        <v>0.48562499999999997</v>
      </c>
      <c r="E40654">
        <v>147514</v>
      </c>
      <c r="F40654">
        <f t="shared" si="1271"/>
        <v>4</v>
      </c>
      <c r="G40654" s="37" t="str">
        <f t="shared" si="1272"/>
        <v>будни</v>
      </c>
    </row>
    <row r="40655" spans="1:7" x14ac:dyDescent="0.3">
      <c r="A40655">
        <v>302369</v>
      </c>
      <c r="B40655" s="2">
        <v>44399.482792880262</v>
      </c>
      <c r="C40655" s="37">
        <v>0.48278935185185184</v>
      </c>
      <c r="E40655">
        <v>332256</v>
      </c>
      <c r="F40655">
        <f t="shared" si="1271"/>
        <v>4</v>
      </c>
      <c r="G40655" s="37" t="str">
        <f t="shared" si="1272"/>
        <v>будни</v>
      </c>
    </row>
    <row r="40656" spans="1:7" x14ac:dyDescent="0.3">
      <c r="A40656">
        <v>302368</v>
      </c>
      <c r="B40656" s="2">
        <v>44399.482792880255</v>
      </c>
      <c r="C40656" s="37">
        <v>0.48278935185185184</v>
      </c>
      <c r="E40656">
        <v>439981</v>
      </c>
      <c r="F40656">
        <f t="shared" si="1271"/>
        <v>4</v>
      </c>
      <c r="G40656" s="37" t="str">
        <f t="shared" si="1272"/>
        <v>будни</v>
      </c>
    </row>
    <row r="40657" spans="1:7" x14ac:dyDescent="0.3">
      <c r="A40657">
        <v>302367</v>
      </c>
      <c r="B40657" s="2">
        <v>44399.481983818769</v>
      </c>
      <c r="C40657" s="37">
        <v>0.48197916666666668</v>
      </c>
      <c r="E40657">
        <v>318588</v>
      </c>
      <c r="F40657">
        <f t="shared" si="1271"/>
        <v>4</v>
      </c>
      <c r="G40657" s="37" t="str">
        <f t="shared" si="1272"/>
        <v>будни</v>
      </c>
    </row>
    <row r="40658" spans="1:7" x14ac:dyDescent="0.3">
      <c r="A40658">
        <v>302364</v>
      </c>
      <c r="B40658" s="2">
        <v>44399.479961165045</v>
      </c>
      <c r="C40658" s="37">
        <v>0.47996527777777781</v>
      </c>
      <c r="E40658">
        <v>230507</v>
      </c>
      <c r="F40658">
        <f t="shared" si="1271"/>
        <v>4</v>
      </c>
      <c r="G40658" s="37" t="str">
        <f t="shared" si="1272"/>
        <v>будни</v>
      </c>
    </row>
    <row r="40659" spans="1:7" x14ac:dyDescent="0.3">
      <c r="A40659">
        <v>302363</v>
      </c>
      <c r="B40659" s="2">
        <v>44399.479556634302</v>
      </c>
      <c r="C40659" s="37">
        <v>0.47956018518518517</v>
      </c>
      <c r="E40659">
        <v>351192</v>
      </c>
      <c r="F40659">
        <f t="shared" si="1271"/>
        <v>4</v>
      </c>
      <c r="G40659" s="37" t="str">
        <f t="shared" si="1272"/>
        <v>будни</v>
      </c>
    </row>
    <row r="40660" spans="1:7" x14ac:dyDescent="0.3">
      <c r="A40660">
        <v>302359</v>
      </c>
      <c r="B40660" s="2">
        <v>44399.479152103566</v>
      </c>
      <c r="C40660" s="37">
        <v>0.47915509259259265</v>
      </c>
      <c r="E40660">
        <v>472712</v>
      </c>
      <c r="F40660">
        <f t="shared" si="1271"/>
        <v>4</v>
      </c>
      <c r="G40660" s="37" t="str">
        <f t="shared" si="1272"/>
        <v>будни</v>
      </c>
    </row>
    <row r="40661" spans="1:7" x14ac:dyDescent="0.3">
      <c r="A40661">
        <v>302358</v>
      </c>
      <c r="B40661" s="2">
        <v>44399.478343042072</v>
      </c>
      <c r="C40661" s="37">
        <v>0.47834490740740737</v>
      </c>
      <c r="E40661">
        <v>304128</v>
      </c>
      <c r="F40661">
        <f t="shared" si="1271"/>
        <v>4</v>
      </c>
      <c r="G40661" s="37" t="str">
        <f t="shared" si="1272"/>
        <v>будни</v>
      </c>
    </row>
    <row r="40662" spans="1:7" x14ac:dyDescent="0.3">
      <c r="A40662">
        <v>302352</v>
      </c>
      <c r="B40662" s="2">
        <v>44399.476724919092</v>
      </c>
      <c r="C40662" s="37">
        <v>0.47672453703703704</v>
      </c>
      <c r="E40662">
        <v>321729</v>
      </c>
      <c r="F40662">
        <f t="shared" si="1271"/>
        <v>4</v>
      </c>
      <c r="G40662" s="37" t="str">
        <f t="shared" si="1272"/>
        <v>будни</v>
      </c>
    </row>
    <row r="40663" spans="1:7" x14ac:dyDescent="0.3">
      <c r="A40663">
        <v>302354</v>
      </c>
      <c r="B40663" s="2">
        <v>44399.476724919092</v>
      </c>
      <c r="C40663" s="37">
        <v>0.47672453703703704</v>
      </c>
      <c r="E40663">
        <v>419184</v>
      </c>
      <c r="F40663">
        <f t="shared" si="1271"/>
        <v>4</v>
      </c>
      <c r="G40663" s="37" t="str">
        <f t="shared" si="1272"/>
        <v>будни</v>
      </c>
    </row>
    <row r="40664" spans="1:7" x14ac:dyDescent="0.3">
      <c r="A40664">
        <v>302351</v>
      </c>
      <c r="B40664" s="2">
        <v>44399.475511326862</v>
      </c>
      <c r="C40664" s="37">
        <v>0.4755092592592593</v>
      </c>
      <c r="E40664">
        <v>397390</v>
      </c>
      <c r="F40664">
        <f t="shared" si="1271"/>
        <v>4</v>
      </c>
      <c r="G40664" s="37" t="str">
        <f t="shared" si="1272"/>
        <v>будни</v>
      </c>
    </row>
    <row r="40665" spans="1:7" x14ac:dyDescent="0.3">
      <c r="A40665">
        <v>302349</v>
      </c>
      <c r="B40665" s="2">
        <v>44399.474702265376</v>
      </c>
      <c r="C40665" s="37">
        <v>0.47469907407407402</v>
      </c>
      <c r="E40665">
        <v>5151</v>
      </c>
      <c r="F40665">
        <f t="shared" si="1271"/>
        <v>4</v>
      </c>
      <c r="G40665" s="37" t="str">
        <f t="shared" si="1272"/>
        <v>будни</v>
      </c>
    </row>
    <row r="40666" spans="1:7" x14ac:dyDescent="0.3">
      <c r="A40666">
        <v>302347</v>
      </c>
      <c r="B40666" s="2">
        <v>44399.473893203882</v>
      </c>
      <c r="C40666" s="37">
        <v>0.47388888888888886</v>
      </c>
      <c r="E40666">
        <v>21760</v>
      </c>
      <c r="F40666">
        <f t="shared" si="1271"/>
        <v>4</v>
      </c>
      <c r="G40666" s="37" t="str">
        <f t="shared" si="1272"/>
        <v>будни</v>
      </c>
    </row>
    <row r="40667" spans="1:7" x14ac:dyDescent="0.3">
      <c r="A40667">
        <v>302343</v>
      </c>
      <c r="B40667" s="2">
        <v>44399.473666666665</v>
      </c>
      <c r="C40667" s="37">
        <v>0.47366898148148145</v>
      </c>
      <c r="E40667">
        <v>158978</v>
      </c>
      <c r="F40667">
        <f t="shared" si="1271"/>
        <v>4</v>
      </c>
      <c r="G40667" s="37" t="str">
        <f t="shared" si="1272"/>
        <v>будни</v>
      </c>
    </row>
    <row r="40668" spans="1:7" x14ac:dyDescent="0.3">
      <c r="A40668">
        <v>302341</v>
      </c>
      <c r="B40668" s="2">
        <v>44399.468666666668</v>
      </c>
      <c r="C40668" s="37">
        <v>0.46866898148148151</v>
      </c>
      <c r="E40668">
        <v>200238</v>
      </c>
      <c r="F40668">
        <f t="shared" si="1271"/>
        <v>4</v>
      </c>
      <c r="G40668" s="37" t="str">
        <f t="shared" si="1272"/>
        <v>будни</v>
      </c>
    </row>
    <row r="40669" spans="1:7" x14ac:dyDescent="0.3">
      <c r="A40669">
        <v>302338</v>
      </c>
      <c r="B40669" s="2">
        <v>44399.463779935271</v>
      </c>
      <c r="C40669" s="37">
        <v>0.46378472222222222</v>
      </c>
      <c r="E40669">
        <v>118549</v>
      </c>
      <c r="F40669">
        <f t="shared" si="1271"/>
        <v>4</v>
      </c>
      <c r="G40669" s="37" t="str">
        <f t="shared" si="1272"/>
        <v>будни</v>
      </c>
    </row>
    <row r="40670" spans="1:7" x14ac:dyDescent="0.3">
      <c r="A40670">
        <v>302336</v>
      </c>
      <c r="B40670" s="2">
        <v>44399.460543689318</v>
      </c>
      <c r="C40670" s="37">
        <v>0.46054398148148151</v>
      </c>
      <c r="E40670">
        <v>5151</v>
      </c>
      <c r="F40670">
        <f t="shared" si="1271"/>
        <v>4</v>
      </c>
      <c r="G40670" s="37" t="str">
        <f t="shared" si="1272"/>
        <v>будни</v>
      </c>
    </row>
    <row r="40671" spans="1:7" x14ac:dyDescent="0.3">
      <c r="A40671">
        <v>302335</v>
      </c>
      <c r="B40671" s="2">
        <v>44399.457999999999</v>
      </c>
      <c r="C40671" s="37">
        <v>0.45799768518518519</v>
      </c>
      <c r="E40671">
        <v>95024</v>
      </c>
      <c r="F40671">
        <f t="shared" si="1271"/>
        <v>4</v>
      </c>
      <c r="G40671" s="37" t="str">
        <f t="shared" si="1272"/>
        <v>будни</v>
      </c>
    </row>
    <row r="40672" spans="1:7" x14ac:dyDescent="0.3">
      <c r="A40672">
        <v>302333</v>
      </c>
      <c r="B40672" s="2">
        <v>44399.457711974108</v>
      </c>
      <c r="C40672" s="37">
        <v>0.45770833333333333</v>
      </c>
      <c r="E40672">
        <v>304128</v>
      </c>
      <c r="F40672">
        <f t="shared" si="1271"/>
        <v>4</v>
      </c>
      <c r="G40672" s="37" t="str">
        <f t="shared" si="1272"/>
        <v>будни</v>
      </c>
    </row>
    <row r="40673" spans="1:7" x14ac:dyDescent="0.3">
      <c r="A40673">
        <v>302332</v>
      </c>
      <c r="B40673" s="2">
        <v>44399.456093851128</v>
      </c>
      <c r="C40673" s="37">
        <v>0.45609953703703704</v>
      </c>
      <c r="E40673">
        <v>347008</v>
      </c>
      <c r="F40673">
        <f t="shared" si="1271"/>
        <v>4</v>
      </c>
      <c r="G40673" s="37" t="str">
        <f t="shared" si="1272"/>
        <v>будни</v>
      </c>
    </row>
    <row r="40674" spans="1:7" x14ac:dyDescent="0.3">
      <c r="A40674">
        <v>302331</v>
      </c>
      <c r="B40674" s="2">
        <v>44399.450834951458</v>
      </c>
      <c r="C40674" s="37">
        <v>0.45083333333333336</v>
      </c>
      <c r="E40674">
        <v>454047</v>
      </c>
      <c r="F40674">
        <f t="shared" si="1271"/>
        <v>4</v>
      </c>
      <c r="G40674" s="37" t="str">
        <f t="shared" si="1272"/>
        <v>будни</v>
      </c>
    </row>
    <row r="40675" spans="1:7" x14ac:dyDescent="0.3">
      <c r="A40675">
        <v>302330</v>
      </c>
      <c r="B40675" s="2">
        <v>44399.449216828478</v>
      </c>
      <c r="C40675" s="37">
        <v>0.44921296296296293</v>
      </c>
      <c r="E40675">
        <v>440811</v>
      </c>
      <c r="F40675">
        <f t="shared" si="1271"/>
        <v>4</v>
      </c>
      <c r="G40675" s="37" t="str">
        <f t="shared" si="1272"/>
        <v>будни</v>
      </c>
    </row>
    <row r="40676" spans="1:7" x14ac:dyDescent="0.3">
      <c r="A40676">
        <v>302327</v>
      </c>
      <c r="B40676" s="2">
        <v>44399.448003236241</v>
      </c>
      <c r="C40676" s="37">
        <v>0.44799768518518518</v>
      </c>
      <c r="E40676">
        <v>244574</v>
      </c>
      <c r="F40676">
        <f t="shared" si="1271"/>
        <v>4</v>
      </c>
      <c r="G40676" s="37" t="str">
        <f t="shared" si="1272"/>
        <v>будни</v>
      </c>
    </row>
    <row r="40677" spans="1:7" x14ac:dyDescent="0.3">
      <c r="A40677">
        <v>302326</v>
      </c>
      <c r="B40677" s="2">
        <v>44399.443148867314</v>
      </c>
      <c r="C40677" s="37">
        <v>0.44314814814814812</v>
      </c>
      <c r="E40677">
        <v>172251</v>
      </c>
      <c r="F40677">
        <f t="shared" si="1271"/>
        <v>4</v>
      </c>
      <c r="G40677" s="37" t="str">
        <f t="shared" si="1272"/>
        <v>будни</v>
      </c>
    </row>
    <row r="40678" spans="1:7" x14ac:dyDescent="0.3">
      <c r="A40678">
        <v>302321</v>
      </c>
      <c r="B40678" s="2">
        <v>44399.442339805828</v>
      </c>
      <c r="C40678" s="37">
        <v>0.44233796296296296</v>
      </c>
      <c r="E40678">
        <v>154256</v>
      </c>
      <c r="F40678">
        <f t="shared" si="1271"/>
        <v>4</v>
      </c>
      <c r="G40678" s="37" t="str">
        <f t="shared" si="1272"/>
        <v>будни</v>
      </c>
    </row>
    <row r="40679" spans="1:7" x14ac:dyDescent="0.3">
      <c r="A40679">
        <v>302318</v>
      </c>
      <c r="B40679" s="2">
        <v>44399.439508090611</v>
      </c>
      <c r="C40679" s="37">
        <v>0.43950231481481478</v>
      </c>
      <c r="E40679">
        <v>30093</v>
      </c>
      <c r="F40679">
        <f t="shared" si="1271"/>
        <v>4</v>
      </c>
      <c r="G40679" s="37" t="str">
        <f t="shared" si="1272"/>
        <v>будни</v>
      </c>
    </row>
    <row r="40680" spans="1:7" x14ac:dyDescent="0.3">
      <c r="A40680">
        <v>302313</v>
      </c>
      <c r="B40680" s="2">
        <v>44399.438699029124</v>
      </c>
      <c r="C40680" s="37">
        <v>0.43870370370370365</v>
      </c>
      <c r="E40680">
        <v>347008</v>
      </c>
      <c r="F40680">
        <f t="shared" si="1271"/>
        <v>4</v>
      </c>
      <c r="G40680" s="37" t="str">
        <f t="shared" si="1272"/>
        <v>будни</v>
      </c>
    </row>
    <row r="40681" spans="1:7" x14ac:dyDescent="0.3">
      <c r="A40681">
        <v>302310</v>
      </c>
      <c r="B40681" s="2">
        <v>44399.438294498381</v>
      </c>
      <c r="C40681" s="37">
        <v>0.43829861111111112</v>
      </c>
      <c r="E40681">
        <v>154228</v>
      </c>
      <c r="F40681">
        <f t="shared" si="1271"/>
        <v>4</v>
      </c>
      <c r="G40681" s="37" t="str">
        <f t="shared" si="1272"/>
        <v>будни</v>
      </c>
    </row>
    <row r="40682" spans="1:7" x14ac:dyDescent="0.3">
      <c r="A40682">
        <v>302308</v>
      </c>
      <c r="B40682" s="2">
        <v>44399.437889967638</v>
      </c>
      <c r="C40682" s="37">
        <v>0.43789351851851849</v>
      </c>
      <c r="E40682">
        <v>309529</v>
      </c>
      <c r="F40682">
        <f t="shared" si="1271"/>
        <v>4</v>
      </c>
      <c r="G40682" s="37" t="str">
        <f t="shared" si="1272"/>
        <v>будни</v>
      </c>
    </row>
    <row r="40683" spans="1:7" x14ac:dyDescent="0.3">
      <c r="A40683">
        <v>302306</v>
      </c>
      <c r="B40683" s="2">
        <v>44399.433035598704</v>
      </c>
      <c r="C40683" s="37">
        <v>0.43303240740740739</v>
      </c>
      <c r="E40683">
        <v>158978</v>
      </c>
      <c r="F40683">
        <f t="shared" si="1271"/>
        <v>4</v>
      </c>
      <c r="G40683" s="37" t="str">
        <f t="shared" si="1272"/>
        <v>будни</v>
      </c>
    </row>
    <row r="40684" spans="1:7" x14ac:dyDescent="0.3">
      <c r="A40684">
        <v>302305</v>
      </c>
      <c r="B40684" s="2">
        <v>44399.42656310679</v>
      </c>
      <c r="C40684" s="37">
        <v>0.42656250000000001</v>
      </c>
      <c r="E40684">
        <v>158978</v>
      </c>
      <c r="F40684">
        <f t="shared" si="1271"/>
        <v>4</v>
      </c>
      <c r="G40684" s="37" t="str">
        <f t="shared" si="1272"/>
        <v>будни</v>
      </c>
    </row>
    <row r="40685" spans="1:7" x14ac:dyDescent="0.3">
      <c r="A40685">
        <v>302303</v>
      </c>
      <c r="B40685" s="2">
        <v>44399.426158576054</v>
      </c>
      <c r="C40685" s="37">
        <v>0.42615740740740743</v>
      </c>
      <c r="E40685">
        <v>100218</v>
      </c>
      <c r="F40685">
        <f t="shared" si="1271"/>
        <v>4</v>
      </c>
      <c r="G40685" s="37" t="str">
        <f t="shared" si="1272"/>
        <v>будни</v>
      </c>
    </row>
    <row r="40686" spans="1:7" x14ac:dyDescent="0.3">
      <c r="A40686">
        <v>302300</v>
      </c>
      <c r="B40686" s="2">
        <v>44399.425666666662</v>
      </c>
      <c r="C40686" s="37">
        <v>0.4256712962962963</v>
      </c>
      <c r="E40686">
        <v>19846</v>
      </c>
      <c r="F40686">
        <f t="shared" si="1271"/>
        <v>4</v>
      </c>
      <c r="G40686" s="37" t="str">
        <f t="shared" si="1272"/>
        <v>будни</v>
      </c>
    </row>
    <row r="40687" spans="1:7" x14ac:dyDescent="0.3">
      <c r="A40687">
        <v>302296</v>
      </c>
      <c r="B40687" s="2">
        <v>44399.42534951456</v>
      </c>
      <c r="C40687" s="37">
        <v>0.42534722222222227</v>
      </c>
      <c r="E40687">
        <v>264283</v>
      </c>
      <c r="F40687">
        <f t="shared" si="1271"/>
        <v>4</v>
      </c>
      <c r="G40687" s="37" t="str">
        <f t="shared" si="1272"/>
        <v>будни</v>
      </c>
    </row>
    <row r="40688" spans="1:7" x14ac:dyDescent="0.3">
      <c r="A40688">
        <v>302289</v>
      </c>
      <c r="B40688" s="2">
        <v>44399.421708737864</v>
      </c>
      <c r="C40688" s="37">
        <v>0.42171296296296296</v>
      </c>
      <c r="E40688">
        <v>165821</v>
      </c>
      <c r="F40688">
        <f t="shared" si="1271"/>
        <v>4</v>
      </c>
      <c r="G40688" s="37" t="str">
        <f t="shared" si="1272"/>
        <v>будни</v>
      </c>
    </row>
    <row r="40689" spans="1:7" x14ac:dyDescent="0.3">
      <c r="A40689">
        <v>302291</v>
      </c>
      <c r="B40689" s="2">
        <v>44399.421708737864</v>
      </c>
      <c r="C40689" s="37">
        <v>0.42171296296296296</v>
      </c>
      <c r="E40689">
        <v>158978</v>
      </c>
      <c r="F40689">
        <f t="shared" si="1271"/>
        <v>4</v>
      </c>
      <c r="G40689" s="37" t="str">
        <f t="shared" si="1272"/>
        <v>будни</v>
      </c>
    </row>
    <row r="40690" spans="1:7" x14ac:dyDescent="0.3">
      <c r="A40690">
        <v>302286</v>
      </c>
      <c r="B40690" s="2">
        <v>44399.419686084148</v>
      </c>
      <c r="C40690" s="37">
        <v>0.41968749999999999</v>
      </c>
      <c r="E40690">
        <v>43623</v>
      </c>
      <c r="F40690">
        <f t="shared" si="1271"/>
        <v>4</v>
      </c>
      <c r="G40690" s="37" t="str">
        <f t="shared" si="1272"/>
        <v>будни</v>
      </c>
    </row>
    <row r="40691" spans="1:7" x14ac:dyDescent="0.3">
      <c r="A40691">
        <v>302282</v>
      </c>
      <c r="B40691" s="2">
        <v>44399.416045307444</v>
      </c>
      <c r="C40691" s="37">
        <v>0.41604166666666664</v>
      </c>
      <c r="E40691">
        <v>161891</v>
      </c>
      <c r="F40691">
        <f t="shared" si="1271"/>
        <v>4</v>
      </c>
      <c r="G40691" s="37" t="str">
        <f t="shared" si="1272"/>
        <v>будни</v>
      </c>
    </row>
    <row r="40692" spans="1:7" x14ac:dyDescent="0.3">
      <c r="A40692">
        <v>302280</v>
      </c>
      <c r="B40692" s="2">
        <v>44399.414427184471</v>
      </c>
      <c r="C40692" s="37">
        <v>0.41443287037037035</v>
      </c>
      <c r="E40692">
        <v>186975</v>
      </c>
      <c r="F40692">
        <f t="shared" si="1271"/>
        <v>4</v>
      </c>
      <c r="G40692" s="37" t="str">
        <f t="shared" si="1272"/>
        <v>будни</v>
      </c>
    </row>
    <row r="40693" spans="1:7" x14ac:dyDescent="0.3">
      <c r="A40693">
        <v>302275</v>
      </c>
      <c r="B40693" s="2">
        <v>44399.411595469253</v>
      </c>
      <c r="C40693" s="37">
        <v>0.41159722222222223</v>
      </c>
      <c r="E40693">
        <v>372555</v>
      </c>
      <c r="F40693">
        <f t="shared" si="1271"/>
        <v>4</v>
      </c>
      <c r="G40693" s="37" t="str">
        <f t="shared" si="1272"/>
        <v>будни</v>
      </c>
    </row>
    <row r="40694" spans="1:7" x14ac:dyDescent="0.3">
      <c r="A40694">
        <v>302272</v>
      </c>
      <c r="B40694" s="2">
        <v>44399.410381877024</v>
      </c>
      <c r="C40694" s="37">
        <v>0.41038194444444448</v>
      </c>
      <c r="E40694">
        <v>278622</v>
      </c>
      <c r="F40694">
        <f t="shared" si="1271"/>
        <v>4</v>
      </c>
      <c r="G40694" s="37" t="str">
        <f t="shared" si="1272"/>
        <v>будни</v>
      </c>
    </row>
    <row r="40695" spans="1:7" x14ac:dyDescent="0.3">
      <c r="A40695">
        <v>302270</v>
      </c>
      <c r="B40695" s="2">
        <v>44399.409</v>
      </c>
      <c r="C40695" s="37">
        <v>0.40900462962962963</v>
      </c>
      <c r="E40695">
        <v>388561</v>
      </c>
      <c r="F40695">
        <f t="shared" si="1271"/>
        <v>4</v>
      </c>
      <c r="G40695" s="37" t="str">
        <f t="shared" si="1272"/>
        <v>будни</v>
      </c>
    </row>
    <row r="40696" spans="1:7" x14ac:dyDescent="0.3">
      <c r="A40696">
        <v>302266</v>
      </c>
      <c r="B40696" s="2">
        <v>44399.402291262137</v>
      </c>
      <c r="C40696" s="37">
        <v>0.40229166666666666</v>
      </c>
      <c r="E40696">
        <v>432277</v>
      </c>
      <c r="F40696">
        <f t="shared" si="1271"/>
        <v>4</v>
      </c>
      <c r="G40696" s="37" t="str">
        <f t="shared" si="1272"/>
        <v>будни</v>
      </c>
    </row>
    <row r="40697" spans="1:7" x14ac:dyDescent="0.3">
      <c r="A40697">
        <v>302263</v>
      </c>
      <c r="B40697" s="2">
        <v>44399.402000000002</v>
      </c>
      <c r="C40697" s="37">
        <v>0.4020023148148148</v>
      </c>
      <c r="E40697">
        <v>470762</v>
      </c>
      <c r="F40697">
        <f t="shared" si="1271"/>
        <v>4</v>
      </c>
      <c r="G40697" s="37" t="str">
        <f t="shared" si="1272"/>
        <v>будни</v>
      </c>
    </row>
    <row r="40698" spans="1:7" x14ac:dyDescent="0.3">
      <c r="A40698">
        <v>302262</v>
      </c>
      <c r="B40698" s="2">
        <v>44399.400673139156</v>
      </c>
      <c r="C40698" s="37">
        <v>0.40067129629629633</v>
      </c>
      <c r="E40698">
        <v>470762</v>
      </c>
      <c r="F40698">
        <f t="shared" si="1271"/>
        <v>4</v>
      </c>
      <c r="G40698" s="37" t="str">
        <f t="shared" si="1272"/>
        <v>будни</v>
      </c>
    </row>
    <row r="40699" spans="1:7" x14ac:dyDescent="0.3">
      <c r="A40699">
        <v>302260</v>
      </c>
      <c r="B40699" s="2">
        <v>44399.398000000001</v>
      </c>
      <c r="C40699" s="37">
        <v>0.39799768518518519</v>
      </c>
      <c r="E40699">
        <v>409782</v>
      </c>
      <c r="F40699">
        <f t="shared" si="1271"/>
        <v>4</v>
      </c>
      <c r="G40699" s="37" t="str">
        <f t="shared" si="1272"/>
        <v>будни</v>
      </c>
    </row>
    <row r="40700" spans="1:7" x14ac:dyDescent="0.3">
      <c r="A40700">
        <v>302259</v>
      </c>
      <c r="B40700" s="2">
        <v>44399.396223300973</v>
      </c>
      <c r="C40700" s="37">
        <v>0.39622685185185186</v>
      </c>
      <c r="E40700">
        <v>402459</v>
      </c>
      <c r="F40700">
        <f t="shared" si="1271"/>
        <v>4</v>
      </c>
      <c r="G40700" s="37" t="str">
        <f t="shared" si="1272"/>
        <v>будни</v>
      </c>
    </row>
    <row r="40701" spans="1:7" x14ac:dyDescent="0.3">
      <c r="A40701">
        <v>302256</v>
      </c>
      <c r="B40701" s="2">
        <v>44399.39136893204</v>
      </c>
      <c r="C40701" s="37">
        <v>0.39136574074074071</v>
      </c>
      <c r="E40701">
        <v>267676</v>
      </c>
      <c r="F40701">
        <f t="shared" si="1271"/>
        <v>4</v>
      </c>
      <c r="G40701" s="37" t="str">
        <f t="shared" si="1272"/>
        <v>будни</v>
      </c>
    </row>
    <row r="40702" spans="1:7" x14ac:dyDescent="0.3">
      <c r="A40702">
        <v>302254</v>
      </c>
      <c r="B40702" s="2">
        <v>44399.380333333334</v>
      </c>
      <c r="C40702" s="37">
        <v>0.38033564814814813</v>
      </c>
      <c r="E40702">
        <v>21760</v>
      </c>
      <c r="F40702">
        <f t="shared" si="1271"/>
        <v>4</v>
      </c>
      <c r="G40702" s="37" t="str">
        <f t="shared" si="1272"/>
        <v>будни</v>
      </c>
    </row>
    <row r="40703" spans="1:7" x14ac:dyDescent="0.3">
      <c r="A40703">
        <v>302253</v>
      </c>
      <c r="B40703" s="2">
        <v>44399.37</v>
      </c>
      <c r="C40703" s="37">
        <v>0.37000000000000005</v>
      </c>
      <c r="E40703">
        <v>63666</v>
      </c>
      <c r="F40703">
        <f t="shared" si="1271"/>
        <v>4</v>
      </c>
      <c r="G40703" s="37" t="str">
        <f t="shared" si="1272"/>
        <v>будни</v>
      </c>
    </row>
    <row r="40704" spans="1:7" x14ac:dyDescent="0.3">
      <c r="A40704">
        <v>302248</v>
      </c>
      <c r="B40704" s="2">
        <v>44399.363666666664</v>
      </c>
      <c r="C40704" s="37">
        <v>0.36366898148148147</v>
      </c>
      <c r="E40704">
        <v>12149</v>
      </c>
      <c r="F40704">
        <f t="shared" si="1271"/>
        <v>4</v>
      </c>
      <c r="G40704" s="37" t="str">
        <f t="shared" si="1272"/>
        <v>будни</v>
      </c>
    </row>
    <row r="40705" spans="1:7" x14ac:dyDescent="0.3">
      <c r="A40705">
        <v>302244</v>
      </c>
      <c r="B40705" s="2">
        <v>44399.358999999997</v>
      </c>
      <c r="C40705" s="37">
        <v>0.35900462962962965</v>
      </c>
      <c r="E40705">
        <v>351192</v>
      </c>
      <c r="F40705">
        <f t="shared" si="1271"/>
        <v>4</v>
      </c>
      <c r="G40705" s="37" t="str">
        <f t="shared" si="1272"/>
        <v>будни</v>
      </c>
    </row>
    <row r="40706" spans="1:7" x14ac:dyDescent="0.3">
      <c r="A40706">
        <v>302239</v>
      </c>
      <c r="B40706" s="2">
        <v>44399.356983818769</v>
      </c>
      <c r="C40706" s="37">
        <v>0.35697916666666668</v>
      </c>
      <c r="E40706">
        <v>294042</v>
      </c>
      <c r="F40706">
        <f t="shared" si="1271"/>
        <v>4</v>
      </c>
      <c r="G40706" s="37" t="str">
        <f t="shared" si="1272"/>
        <v>будни</v>
      </c>
    </row>
    <row r="40707" spans="1:7" x14ac:dyDescent="0.3">
      <c r="A40707">
        <v>302234</v>
      </c>
      <c r="B40707" s="2">
        <v>44399.354333333336</v>
      </c>
      <c r="C40707" s="37">
        <v>0.35432870370370373</v>
      </c>
      <c r="E40707">
        <v>345906</v>
      </c>
      <c r="F40707">
        <f t="shared" ref="F40707:F40770" si="1273">WEEKDAY(B40707,2)</f>
        <v>4</v>
      </c>
      <c r="G40707" s="37" t="str">
        <f t="shared" si="1272"/>
        <v>будни</v>
      </c>
    </row>
    <row r="40708" spans="1:7" x14ac:dyDescent="0.3">
      <c r="A40708">
        <v>302232</v>
      </c>
      <c r="B40708" s="2">
        <v>44399.340398058252</v>
      </c>
      <c r="C40708" s="37">
        <v>0.34039351851851851</v>
      </c>
      <c r="E40708">
        <v>149881</v>
      </c>
      <c r="F40708">
        <f t="shared" si="1273"/>
        <v>4</v>
      </c>
      <c r="G40708" s="37" t="str">
        <f t="shared" si="1272"/>
        <v>будни</v>
      </c>
    </row>
    <row r="40709" spans="1:7" x14ac:dyDescent="0.3">
      <c r="A40709">
        <v>302231</v>
      </c>
      <c r="B40709" s="2">
        <v>44399.339588996765</v>
      </c>
      <c r="C40709" s="37">
        <v>0.33958333333333335</v>
      </c>
      <c r="E40709">
        <v>118549</v>
      </c>
      <c r="F40709">
        <f t="shared" si="1273"/>
        <v>4</v>
      </c>
      <c r="G40709" s="37" t="str">
        <f t="shared" si="1272"/>
        <v>будни</v>
      </c>
    </row>
    <row r="40710" spans="1:7" x14ac:dyDescent="0.3">
      <c r="A40710">
        <v>302228</v>
      </c>
      <c r="B40710" s="2">
        <v>44399.337970873785</v>
      </c>
      <c r="C40710" s="37">
        <v>0.33797453703703706</v>
      </c>
      <c r="E40710">
        <v>321883</v>
      </c>
      <c r="F40710">
        <f t="shared" si="1273"/>
        <v>4</v>
      </c>
      <c r="G40710" s="37" t="str">
        <f t="shared" si="1272"/>
        <v>будни</v>
      </c>
    </row>
    <row r="40711" spans="1:7" x14ac:dyDescent="0.3">
      <c r="A40711">
        <v>302225</v>
      </c>
      <c r="B40711" s="2">
        <v>44399.336352750812</v>
      </c>
      <c r="C40711" s="37">
        <v>0.33635416666666668</v>
      </c>
      <c r="E40711">
        <v>470762</v>
      </c>
      <c r="F40711">
        <f t="shared" si="1273"/>
        <v>4</v>
      </c>
      <c r="G40711" s="37" t="str">
        <f t="shared" si="1272"/>
        <v>будни</v>
      </c>
    </row>
    <row r="40712" spans="1:7" x14ac:dyDescent="0.3">
      <c r="A40712">
        <v>302220</v>
      </c>
      <c r="B40712" s="2">
        <v>44399.335139158575</v>
      </c>
      <c r="C40712" s="37">
        <v>0.33513888888888888</v>
      </c>
      <c r="E40712">
        <v>209917</v>
      </c>
      <c r="F40712">
        <f t="shared" si="1273"/>
        <v>4</v>
      </c>
      <c r="G40712" s="37" t="str">
        <f t="shared" si="1272"/>
        <v>будни</v>
      </c>
    </row>
    <row r="40713" spans="1:7" x14ac:dyDescent="0.3">
      <c r="A40713">
        <v>302215</v>
      </c>
      <c r="B40713" s="2">
        <v>44399.323666666663</v>
      </c>
      <c r="C40713" s="37">
        <v>0.32366898148148149</v>
      </c>
      <c r="E40713">
        <v>43623</v>
      </c>
      <c r="F40713">
        <f t="shared" si="1273"/>
        <v>4</v>
      </c>
      <c r="G40713" s="37" t="str">
        <f t="shared" si="1272"/>
        <v>будни</v>
      </c>
    </row>
    <row r="40714" spans="1:7" x14ac:dyDescent="0.3">
      <c r="A40714">
        <v>302211</v>
      </c>
      <c r="B40714" s="2">
        <v>44399.320171521038</v>
      </c>
      <c r="C40714" s="37">
        <v>0.32017361111111109</v>
      </c>
      <c r="E40714">
        <v>118549</v>
      </c>
      <c r="F40714">
        <f t="shared" si="1273"/>
        <v>4</v>
      </c>
      <c r="G40714" s="37" t="str">
        <f t="shared" si="1272"/>
        <v>будни</v>
      </c>
    </row>
    <row r="40715" spans="1:7" x14ac:dyDescent="0.3">
      <c r="A40715">
        <v>302207</v>
      </c>
      <c r="B40715" s="2">
        <v>44399.314103559867</v>
      </c>
      <c r="C40715" s="37">
        <v>0.31410879629629629</v>
      </c>
      <c r="E40715">
        <v>182191</v>
      </c>
      <c r="F40715">
        <f t="shared" si="1273"/>
        <v>4</v>
      </c>
      <c r="G40715" s="37" t="str">
        <f t="shared" ref="G40715:G40778" si="1274">IF(F40715&gt;=6,"выходные","будни")</f>
        <v>будни</v>
      </c>
    </row>
    <row r="40716" spans="1:7" x14ac:dyDescent="0.3">
      <c r="A40716">
        <v>302204</v>
      </c>
      <c r="B40716" s="2">
        <v>44399.307666666668</v>
      </c>
      <c r="C40716" s="37">
        <v>0.30766203703703704</v>
      </c>
      <c r="E40716">
        <v>122982</v>
      </c>
      <c r="F40716">
        <f t="shared" si="1273"/>
        <v>4</v>
      </c>
      <c r="G40716" s="37" t="str">
        <f t="shared" si="1274"/>
        <v>будни</v>
      </c>
    </row>
    <row r="40717" spans="1:7" x14ac:dyDescent="0.3">
      <c r="A40717">
        <v>302199</v>
      </c>
      <c r="B40717" s="2">
        <v>44399.306012944988</v>
      </c>
      <c r="C40717" s="37">
        <v>0.30601851851851852</v>
      </c>
      <c r="E40717">
        <v>470762</v>
      </c>
      <c r="F40717">
        <f t="shared" si="1273"/>
        <v>4</v>
      </c>
      <c r="G40717" s="37" t="str">
        <f t="shared" si="1274"/>
        <v>будни</v>
      </c>
    </row>
    <row r="40718" spans="1:7" x14ac:dyDescent="0.3">
      <c r="A40718">
        <v>302195</v>
      </c>
      <c r="B40718" s="2">
        <v>44399.305203883494</v>
      </c>
      <c r="C40718" s="37">
        <v>0.30520833333333336</v>
      </c>
      <c r="E40718">
        <v>309648</v>
      </c>
      <c r="F40718">
        <f t="shared" si="1273"/>
        <v>4</v>
      </c>
      <c r="G40718" s="37" t="str">
        <f t="shared" si="1274"/>
        <v>будни</v>
      </c>
    </row>
    <row r="40719" spans="1:7" x14ac:dyDescent="0.3">
      <c r="A40719">
        <v>302192</v>
      </c>
      <c r="B40719" s="2">
        <v>44399.290666666668</v>
      </c>
      <c r="C40719" s="37">
        <v>0.29067129629629629</v>
      </c>
      <c r="E40719">
        <v>459341</v>
      </c>
      <c r="F40719">
        <f t="shared" si="1273"/>
        <v>4</v>
      </c>
      <c r="G40719" s="37" t="str">
        <f t="shared" si="1274"/>
        <v>будни</v>
      </c>
    </row>
    <row r="40720" spans="1:7" x14ac:dyDescent="0.3">
      <c r="A40720">
        <v>302187</v>
      </c>
      <c r="B40720" s="2">
        <v>44399.2833592233</v>
      </c>
      <c r="C40720" s="37">
        <v>0.28335648148148146</v>
      </c>
      <c r="E40720">
        <v>78362</v>
      </c>
      <c r="F40720">
        <f t="shared" si="1273"/>
        <v>4</v>
      </c>
      <c r="G40720" s="37" t="str">
        <f t="shared" si="1274"/>
        <v>будни</v>
      </c>
    </row>
    <row r="40721" spans="1:7" x14ac:dyDescent="0.3">
      <c r="A40721">
        <v>302182</v>
      </c>
      <c r="B40721" s="2">
        <v>44399.281741100327</v>
      </c>
      <c r="C40721" s="37">
        <v>0.28173611111111113</v>
      </c>
      <c r="E40721">
        <v>165821</v>
      </c>
      <c r="F40721">
        <f t="shared" si="1273"/>
        <v>4</v>
      </c>
      <c r="G40721" s="37" t="str">
        <f t="shared" si="1274"/>
        <v>будни</v>
      </c>
    </row>
    <row r="40722" spans="1:7" x14ac:dyDescent="0.3">
      <c r="A40722">
        <v>302178</v>
      </c>
      <c r="B40722" s="2">
        <v>44399.278333333335</v>
      </c>
      <c r="C40722" s="37">
        <v>0.27833333333333332</v>
      </c>
      <c r="E40722">
        <v>411922</v>
      </c>
      <c r="F40722">
        <f t="shared" si="1273"/>
        <v>4</v>
      </c>
      <c r="G40722" s="37" t="str">
        <f t="shared" si="1274"/>
        <v>будни</v>
      </c>
    </row>
    <row r="40723" spans="1:7" x14ac:dyDescent="0.3">
      <c r="A40723">
        <v>302176</v>
      </c>
      <c r="B40723" s="2">
        <v>44399.276886731386</v>
      </c>
      <c r="C40723" s="37">
        <v>0.27688657407407408</v>
      </c>
      <c r="E40723">
        <v>470762</v>
      </c>
      <c r="F40723">
        <f t="shared" si="1273"/>
        <v>4</v>
      </c>
      <c r="G40723" s="37" t="str">
        <f t="shared" si="1274"/>
        <v>будни</v>
      </c>
    </row>
    <row r="40724" spans="1:7" x14ac:dyDescent="0.3">
      <c r="A40724">
        <v>302174</v>
      </c>
      <c r="B40724" s="2">
        <v>44399.274459546927</v>
      </c>
      <c r="C40724" s="37">
        <v>0.27445601851851853</v>
      </c>
      <c r="E40724">
        <v>174740</v>
      </c>
      <c r="F40724">
        <f t="shared" si="1273"/>
        <v>4</v>
      </c>
      <c r="G40724" s="37" t="str">
        <f t="shared" si="1274"/>
        <v>будни</v>
      </c>
    </row>
    <row r="40725" spans="1:7" x14ac:dyDescent="0.3">
      <c r="A40725">
        <v>302171</v>
      </c>
      <c r="B40725" s="2">
        <v>44399.271666666667</v>
      </c>
      <c r="C40725" s="37">
        <v>0.27166666666666667</v>
      </c>
      <c r="E40725">
        <v>293021</v>
      </c>
      <c r="F40725">
        <f t="shared" si="1273"/>
        <v>4</v>
      </c>
      <c r="G40725" s="37" t="str">
        <f t="shared" si="1274"/>
        <v>будни</v>
      </c>
    </row>
    <row r="40726" spans="1:7" x14ac:dyDescent="0.3">
      <c r="A40726">
        <v>302170</v>
      </c>
      <c r="B40726" s="2">
        <v>44399.268796116499</v>
      </c>
      <c r="C40726" s="37">
        <v>0.26879629629629631</v>
      </c>
      <c r="E40726">
        <v>118549</v>
      </c>
      <c r="F40726">
        <f t="shared" si="1273"/>
        <v>4</v>
      </c>
      <c r="G40726" s="37" t="str">
        <f t="shared" si="1274"/>
        <v>будни</v>
      </c>
    </row>
    <row r="40727" spans="1:7" x14ac:dyDescent="0.3">
      <c r="A40727">
        <v>302169</v>
      </c>
      <c r="B40727" s="2">
        <v>44399.26515533981</v>
      </c>
      <c r="C40727" s="37">
        <v>0.26515046296296296</v>
      </c>
      <c r="E40727">
        <v>373415</v>
      </c>
      <c r="F40727">
        <f t="shared" si="1273"/>
        <v>4</v>
      </c>
      <c r="G40727" s="37" t="str">
        <f t="shared" si="1274"/>
        <v>будни</v>
      </c>
    </row>
    <row r="40728" spans="1:7" x14ac:dyDescent="0.3">
      <c r="A40728">
        <v>302167</v>
      </c>
      <c r="B40728" s="2">
        <v>44399.264750809059</v>
      </c>
      <c r="C40728" s="37">
        <v>0.26474537037037038</v>
      </c>
      <c r="E40728">
        <v>154256</v>
      </c>
      <c r="F40728">
        <f t="shared" si="1273"/>
        <v>4</v>
      </c>
      <c r="G40728" s="37" t="str">
        <f t="shared" si="1274"/>
        <v>будни</v>
      </c>
    </row>
    <row r="40729" spans="1:7" x14ac:dyDescent="0.3">
      <c r="A40729">
        <v>302163</v>
      </c>
      <c r="B40729" s="2">
        <v>44399.26353721683</v>
      </c>
      <c r="C40729" s="37">
        <v>0.26354166666666667</v>
      </c>
      <c r="E40729">
        <v>21760</v>
      </c>
      <c r="F40729">
        <f t="shared" si="1273"/>
        <v>4</v>
      </c>
      <c r="G40729" s="37" t="str">
        <f t="shared" si="1274"/>
        <v>будни</v>
      </c>
    </row>
    <row r="40730" spans="1:7" x14ac:dyDescent="0.3">
      <c r="A40730">
        <v>302158</v>
      </c>
      <c r="B40730" s="2">
        <v>44399.245333333332</v>
      </c>
      <c r="C40730" s="37">
        <v>0.24533564814814815</v>
      </c>
      <c r="E40730">
        <v>219311</v>
      </c>
      <c r="F40730">
        <f t="shared" si="1273"/>
        <v>4</v>
      </c>
      <c r="G40730" s="37" t="str">
        <f t="shared" si="1274"/>
        <v>будни</v>
      </c>
    </row>
    <row r="40731" spans="1:7" x14ac:dyDescent="0.3">
      <c r="A40731">
        <v>302153</v>
      </c>
      <c r="B40731" s="2">
        <v>44399.239333333338</v>
      </c>
      <c r="C40731" s="37">
        <v>0.23932870370370371</v>
      </c>
      <c r="E40731">
        <v>277361</v>
      </c>
      <c r="F40731">
        <f t="shared" si="1273"/>
        <v>4</v>
      </c>
      <c r="G40731" s="37" t="str">
        <f t="shared" si="1274"/>
        <v>будни</v>
      </c>
    </row>
    <row r="40732" spans="1:7" x14ac:dyDescent="0.3">
      <c r="A40732">
        <v>302150</v>
      </c>
      <c r="B40732" s="2">
        <v>44399.236029126216</v>
      </c>
      <c r="C40732" s="37">
        <v>0.23603009259259258</v>
      </c>
      <c r="E40732">
        <v>251718</v>
      </c>
      <c r="F40732">
        <f t="shared" si="1273"/>
        <v>4</v>
      </c>
      <c r="G40732" s="37" t="str">
        <f t="shared" si="1274"/>
        <v>будни</v>
      </c>
    </row>
    <row r="40733" spans="1:7" x14ac:dyDescent="0.3">
      <c r="A40733">
        <v>302146</v>
      </c>
      <c r="B40733" s="2">
        <v>44399.231579288025</v>
      </c>
      <c r="C40733" s="37">
        <v>0.23157407407407407</v>
      </c>
      <c r="E40733">
        <v>432277</v>
      </c>
      <c r="F40733">
        <f t="shared" si="1273"/>
        <v>4</v>
      </c>
      <c r="G40733" s="37" t="str">
        <f t="shared" si="1274"/>
        <v>будни</v>
      </c>
    </row>
    <row r="40734" spans="1:7" x14ac:dyDescent="0.3">
      <c r="A40734">
        <v>302145</v>
      </c>
      <c r="B40734" s="2">
        <v>44399.231333333337</v>
      </c>
      <c r="C40734" s="37">
        <v>0.23133101851851853</v>
      </c>
      <c r="E40734">
        <v>230507</v>
      </c>
      <c r="F40734">
        <f t="shared" si="1273"/>
        <v>4</v>
      </c>
      <c r="G40734" s="37" t="str">
        <f t="shared" si="1274"/>
        <v>будни</v>
      </c>
    </row>
    <row r="40735" spans="1:7" x14ac:dyDescent="0.3">
      <c r="A40735">
        <v>302142</v>
      </c>
      <c r="B40735" s="2">
        <v>44399.230333333333</v>
      </c>
      <c r="C40735" s="37">
        <v>0.23033564814814814</v>
      </c>
      <c r="E40735">
        <v>324410</v>
      </c>
      <c r="F40735">
        <f t="shared" si="1273"/>
        <v>4</v>
      </c>
      <c r="G40735" s="37" t="str">
        <f t="shared" si="1274"/>
        <v>будни</v>
      </c>
    </row>
    <row r="40736" spans="1:7" x14ac:dyDescent="0.3">
      <c r="A40736">
        <v>302138</v>
      </c>
      <c r="B40736" s="2">
        <v>44399.225666666665</v>
      </c>
      <c r="C40736" s="37">
        <v>0.22567129629629631</v>
      </c>
      <c r="E40736">
        <v>157871</v>
      </c>
      <c r="F40736">
        <f t="shared" si="1273"/>
        <v>4</v>
      </c>
      <c r="G40736" s="37" t="str">
        <f t="shared" si="1274"/>
        <v>будни</v>
      </c>
    </row>
    <row r="40737" spans="1:7" x14ac:dyDescent="0.3">
      <c r="A40737">
        <v>302136</v>
      </c>
      <c r="B40737" s="2">
        <v>44399.224000000002</v>
      </c>
      <c r="C40737" s="37">
        <v>0.22400462962962964</v>
      </c>
      <c r="E40737">
        <v>112504</v>
      </c>
      <c r="F40737">
        <f t="shared" si="1273"/>
        <v>4</v>
      </c>
      <c r="G40737" s="37" t="str">
        <f t="shared" si="1274"/>
        <v>будни</v>
      </c>
    </row>
    <row r="40738" spans="1:7" x14ac:dyDescent="0.3">
      <c r="A40738">
        <v>302132</v>
      </c>
      <c r="B40738" s="2">
        <v>44399.220999999998</v>
      </c>
      <c r="C40738" s="37">
        <v>0.2209953703703704</v>
      </c>
      <c r="E40738">
        <v>369021</v>
      </c>
      <c r="F40738">
        <f t="shared" si="1273"/>
        <v>4</v>
      </c>
      <c r="G40738" s="37" t="str">
        <f t="shared" si="1274"/>
        <v>будни</v>
      </c>
    </row>
    <row r="40739" spans="1:7" x14ac:dyDescent="0.3">
      <c r="A40739">
        <v>302130</v>
      </c>
      <c r="B40739" s="2">
        <v>44399.22</v>
      </c>
      <c r="C40739" s="37">
        <v>0.22</v>
      </c>
      <c r="E40739">
        <v>242428</v>
      </c>
      <c r="F40739">
        <f t="shared" si="1273"/>
        <v>4</v>
      </c>
      <c r="G40739" s="37" t="str">
        <f t="shared" si="1274"/>
        <v>будни</v>
      </c>
    </row>
    <row r="40740" spans="1:7" x14ac:dyDescent="0.3">
      <c r="A40740">
        <v>302127</v>
      </c>
      <c r="B40740" s="2">
        <v>44399.218634304212</v>
      </c>
      <c r="C40740" s="37">
        <v>0.21863425925925925</v>
      </c>
      <c r="E40740">
        <v>198146</v>
      </c>
      <c r="F40740">
        <f t="shared" si="1273"/>
        <v>4</v>
      </c>
      <c r="G40740" s="37" t="str">
        <f t="shared" si="1274"/>
        <v>будни</v>
      </c>
    </row>
    <row r="40741" spans="1:7" x14ac:dyDescent="0.3">
      <c r="A40741">
        <v>302122</v>
      </c>
      <c r="B40741" s="2">
        <v>44399.217333333334</v>
      </c>
      <c r="C40741" s="37">
        <v>0.21733796296296296</v>
      </c>
      <c r="E40741">
        <v>320620</v>
      </c>
      <c r="F40741">
        <f t="shared" si="1273"/>
        <v>4</v>
      </c>
      <c r="G40741" s="37" t="str">
        <f t="shared" si="1274"/>
        <v>будни</v>
      </c>
    </row>
    <row r="40742" spans="1:7" x14ac:dyDescent="0.3">
      <c r="A40742">
        <v>302121</v>
      </c>
      <c r="B40742" s="2">
        <v>44399.210543689325</v>
      </c>
      <c r="C40742" s="37">
        <v>0.21054398148148148</v>
      </c>
      <c r="E40742">
        <v>103342</v>
      </c>
      <c r="F40742">
        <f t="shared" si="1273"/>
        <v>4</v>
      </c>
      <c r="G40742" s="37" t="str">
        <f t="shared" si="1274"/>
        <v>будни</v>
      </c>
    </row>
    <row r="40743" spans="1:7" x14ac:dyDescent="0.3">
      <c r="A40743">
        <v>302116</v>
      </c>
      <c r="B40743" s="2">
        <v>44399.208666666666</v>
      </c>
      <c r="C40743" s="37">
        <v>0.2086689814814815</v>
      </c>
      <c r="E40743">
        <v>120556</v>
      </c>
      <c r="F40743">
        <f t="shared" si="1273"/>
        <v>4</v>
      </c>
      <c r="G40743" s="37" t="str">
        <f t="shared" si="1274"/>
        <v>будни</v>
      </c>
    </row>
    <row r="40744" spans="1:7" x14ac:dyDescent="0.3">
      <c r="A40744">
        <v>302114</v>
      </c>
      <c r="B40744" s="2">
        <v>44399.198812297735</v>
      </c>
      <c r="C40744" s="37">
        <v>0.19880787037037037</v>
      </c>
      <c r="E40744">
        <v>250679</v>
      </c>
      <c r="F40744">
        <f t="shared" si="1273"/>
        <v>4</v>
      </c>
      <c r="G40744" s="37" t="str">
        <f t="shared" si="1274"/>
        <v>будни</v>
      </c>
    </row>
    <row r="40745" spans="1:7" x14ac:dyDescent="0.3">
      <c r="A40745">
        <v>302110</v>
      </c>
      <c r="B40745" s="2">
        <v>44399.192999999999</v>
      </c>
      <c r="C40745" s="37">
        <v>0.1929976851851852</v>
      </c>
      <c r="E40745">
        <v>315541</v>
      </c>
      <c r="F40745">
        <f t="shared" si="1273"/>
        <v>4</v>
      </c>
      <c r="G40745" s="37" t="str">
        <f t="shared" si="1274"/>
        <v>будни</v>
      </c>
    </row>
    <row r="40746" spans="1:7" x14ac:dyDescent="0.3">
      <c r="A40746">
        <v>302107</v>
      </c>
      <c r="B40746" s="2">
        <v>44399.192744336571</v>
      </c>
      <c r="C40746" s="37">
        <v>0.19274305555555557</v>
      </c>
      <c r="E40746">
        <v>214179</v>
      </c>
      <c r="F40746">
        <f t="shared" si="1273"/>
        <v>4</v>
      </c>
      <c r="G40746" s="37" t="str">
        <f t="shared" si="1274"/>
        <v>будни</v>
      </c>
    </row>
    <row r="40747" spans="1:7" x14ac:dyDescent="0.3">
      <c r="A40747">
        <v>302104</v>
      </c>
      <c r="B40747" s="2">
        <v>44399.184653721677</v>
      </c>
      <c r="C40747" s="37">
        <v>0.18465277777777778</v>
      </c>
      <c r="E40747">
        <v>238334</v>
      </c>
      <c r="F40747">
        <f t="shared" si="1273"/>
        <v>4</v>
      </c>
      <c r="G40747" s="37" t="str">
        <f t="shared" si="1274"/>
        <v>будни</v>
      </c>
    </row>
    <row r="40748" spans="1:7" x14ac:dyDescent="0.3">
      <c r="A40748">
        <v>302103</v>
      </c>
      <c r="B40748" s="2">
        <v>44399.177666666663</v>
      </c>
      <c r="C40748" s="37">
        <v>0.17766203703703706</v>
      </c>
      <c r="E40748">
        <v>154256</v>
      </c>
      <c r="F40748">
        <f t="shared" si="1273"/>
        <v>4</v>
      </c>
      <c r="G40748" s="37" t="str">
        <f t="shared" si="1274"/>
        <v>будни</v>
      </c>
    </row>
    <row r="40749" spans="1:7" x14ac:dyDescent="0.3">
      <c r="A40749">
        <v>302098</v>
      </c>
      <c r="B40749" s="2">
        <v>44399.177000000003</v>
      </c>
      <c r="C40749" s="37">
        <v>0.17700231481481479</v>
      </c>
      <c r="E40749">
        <v>230507</v>
      </c>
      <c r="F40749">
        <f t="shared" si="1273"/>
        <v>4</v>
      </c>
      <c r="G40749" s="37" t="str">
        <f t="shared" si="1274"/>
        <v>будни</v>
      </c>
    </row>
    <row r="40750" spans="1:7" x14ac:dyDescent="0.3">
      <c r="A40750">
        <v>302095</v>
      </c>
      <c r="B40750" s="2">
        <v>44399.175999999999</v>
      </c>
      <c r="C40750" s="37">
        <v>0.17599537037037039</v>
      </c>
      <c r="E40750">
        <v>154228</v>
      </c>
      <c r="F40750">
        <f t="shared" si="1273"/>
        <v>4</v>
      </c>
      <c r="G40750" s="37" t="str">
        <f t="shared" si="1274"/>
        <v>будни</v>
      </c>
    </row>
    <row r="40751" spans="1:7" x14ac:dyDescent="0.3">
      <c r="A40751">
        <v>302090</v>
      </c>
      <c r="B40751" s="2">
        <v>44399.171666666662</v>
      </c>
      <c r="C40751" s="37">
        <v>0.17166666666666666</v>
      </c>
      <c r="E40751">
        <v>385065</v>
      </c>
      <c r="F40751">
        <f t="shared" si="1273"/>
        <v>4</v>
      </c>
      <c r="G40751" s="37" t="str">
        <f t="shared" si="1274"/>
        <v>будни</v>
      </c>
    </row>
    <row r="40752" spans="1:7" x14ac:dyDescent="0.3">
      <c r="A40752">
        <v>302087</v>
      </c>
      <c r="B40752" s="2">
        <v>44399.171000000002</v>
      </c>
      <c r="C40752" s="37">
        <v>0.17099537037037038</v>
      </c>
      <c r="E40752">
        <v>411922</v>
      </c>
      <c r="F40752">
        <f t="shared" si="1273"/>
        <v>4</v>
      </c>
      <c r="G40752" s="37" t="str">
        <f t="shared" si="1274"/>
        <v>будни</v>
      </c>
    </row>
    <row r="40753" spans="1:7" x14ac:dyDescent="0.3">
      <c r="A40753">
        <v>302086</v>
      </c>
      <c r="B40753" s="2">
        <v>44399.166854368937</v>
      </c>
      <c r="C40753" s="37">
        <v>0.16685185185185183</v>
      </c>
      <c r="E40753">
        <v>341081</v>
      </c>
      <c r="F40753">
        <f t="shared" si="1273"/>
        <v>4</v>
      </c>
      <c r="G40753" s="37" t="str">
        <f t="shared" si="1274"/>
        <v>будни</v>
      </c>
    </row>
    <row r="40754" spans="1:7" x14ac:dyDescent="0.3">
      <c r="A40754">
        <v>302085</v>
      </c>
      <c r="B40754" s="2">
        <v>44399.16685436893</v>
      </c>
      <c r="C40754" s="37">
        <v>0.16685185185185183</v>
      </c>
      <c r="E40754">
        <v>345147</v>
      </c>
      <c r="F40754">
        <f t="shared" si="1273"/>
        <v>4</v>
      </c>
      <c r="G40754" s="37" t="str">
        <f t="shared" si="1274"/>
        <v>будни</v>
      </c>
    </row>
    <row r="40755" spans="1:7" x14ac:dyDescent="0.3">
      <c r="A40755">
        <v>302079</v>
      </c>
      <c r="B40755" s="2">
        <v>44399.163</v>
      </c>
      <c r="C40755" s="37">
        <v>0.16299768518518518</v>
      </c>
      <c r="E40755">
        <v>370651</v>
      </c>
      <c r="F40755">
        <f t="shared" si="1273"/>
        <v>4</v>
      </c>
      <c r="G40755" s="37" t="str">
        <f t="shared" si="1274"/>
        <v>будни</v>
      </c>
    </row>
    <row r="40756" spans="1:7" x14ac:dyDescent="0.3">
      <c r="A40756">
        <v>302080</v>
      </c>
      <c r="B40756" s="2">
        <v>44399.163</v>
      </c>
      <c r="C40756" s="37">
        <v>0.16299768518518518</v>
      </c>
      <c r="E40756">
        <v>411922</v>
      </c>
      <c r="F40756">
        <f t="shared" si="1273"/>
        <v>4</v>
      </c>
      <c r="G40756" s="37" t="str">
        <f t="shared" si="1274"/>
        <v>будни</v>
      </c>
    </row>
    <row r="40757" spans="1:7" x14ac:dyDescent="0.3">
      <c r="A40757">
        <v>302078</v>
      </c>
      <c r="B40757" s="2">
        <v>44399.161595469261</v>
      </c>
      <c r="C40757" s="37">
        <v>0.16159722222222223</v>
      </c>
      <c r="E40757">
        <v>111368</v>
      </c>
      <c r="F40757">
        <f t="shared" si="1273"/>
        <v>4</v>
      </c>
      <c r="G40757" s="37" t="str">
        <f t="shared" si="1274"/>
        <v>будни</v>
      </c>
    </row>
    <row r="40758" spans="1:7" x14ac:dyDescent="0.3">
      <c r="A40758">
        <v>302073</v>
      </c>
      <c r="B40758" s="2">
        <v>44399.150673139156</v>
      </c>
      <c r="C40758" s="37">
        <v>0.1506712962962963</v>
      </c>
      <c r="E40758">
        <v>447567</v>
      </c>
      <c r="F40758">
        <f t="shared" si="1273"/>
        <v>4</v>
      </c>
      <c r="G40758" s="37" t="str">
        <f t="shared" si="1274"/>
        <v>будни</v>
      </c>
    </row>
    <row r="40759" spans="1:7" x14ac:dyDescent="0.3">
      <c r="A40759">
        <v>302070</v>
      </c>
      <c r="B40759" s="2">
        <v>44399.146999999997</v>
      </c>
      <c r="C40759" s="37">
        <v>0.14700231481481482</v>
      </c>
      <c r="E40759">
        <v>36482</v>
      </c>
      <c r="F40759">
        <f t="shared" si="1273"/>
        <v>4</v>
      </c>
      <c r="G40759" s="37" t="str">
        <f t="shared" si="1274"/>
        <v>будни</v>
      </c>
    </row>
    <row r="40760" spans="1:7" x14ac:dyDescent="0.3">
      <c r="A40760">
        <v>302068</v>
      </c>
      <c r="B40760" s="2">
        <v>44399.146000000001</v>
      </c>
      <c r="C40760" s="37">
        <v>0.14599537037037039</v>
      </c>
      <c r="E40760">
        <v>253722</v>
      </c>
      <c r="F40760">
        <f t="shared" si="1273"/>
        <v>4</v>
      </c>
      <c r="G40760" s="37" t="str">
        <f t="shared" si="1274"/>
        <v>будни</v>
      </c>
    </row>
    <row r="40761" spans="1:7" x14ac:dyDescent="0.3">
      <c r="A40761">
        <v>302065</v>
      </c>
      <c r="B40761" s="2">
        <v>44399.145009708744</v>
      </c>
      <c r="C40761" s="37">
        <v>0.14501157407407408</v>
      </c>
      <c r="E40761">
        <v>190676</v>
      </c>
      <c r="F40761">
        <f t="shared" si="1273"/>
        <v>4</v>
      </c>
      <c r="G40761" s="37" t="str">
        <f t="shared" si="1274"/>
        <v>будни</v>
      </c>
    </row>
    <row r="40762" spans="1:7" x14ac:dyDescent="0.3">
      <c r="A40762">
        <v>302064</v>
      </c>
      <c r="B40762" s="2">
        <v>44399.141773462783</v>
      </c>
      <c r="C40762" s="37">
        <v>0.14177083333333332</v>
      </c>
      <c r="E40762">
        <v>84730</v>
      </c>
      <c r="F40762">
        <f t="shared" si="1273"/>
        <v>4</v>
      </c>
      <c r="G40762" s="37" t="str">
        <f t="shared" si="1274"/>
        <v>будни</v>
      </c>
    </row>
    <row r="40763" spans="1:7" x14ac:dyDescent="0.3">
      <c r="A40763">
        <v>302062</v>
      </c>
      <c r="B40763" s="2">
        <v>44399.134333333335</v>
      </c>
      <c r="C40763" s="37">
        <v>0.1343287037037037</v>
      </c>
      <c r="E40763">
        <v>40892</v>
      </c>
      <c r="F40763">
        <f t="shared" si="1273"/>
        <v>4</v>
      </c>
      <c r="G40763" s="37" t="str">
        <f t="shared" si="1274"/>
        <v>будни</v>
      </c>
    </row>
    <row r="40764" spans="1:7" x14ac:dyDescent="0.3">
      <c r="A40764">
        <v>302057</v>
      </c>
      <c r="B40764" s="2">
        <v>44399.132333333335</v>
      </c>
      <c r="C40764" s="37">
        <v>0.13233796296296296</v>
      </c>
      <c r="E40764">
        <v>304401</v>
      </c>
      <c r="F40764">
        <f t="shared" si="1273"/>
        <v>4</v>
      </c>
      <c r="G40764" s="37" t="str">
        <f t="shared" si="1274"/>
        <v>будни</v>
      </c>
    </row>
    <row r="40765" spans="1:7" x14ac:dyDescent="0.3">
      <c r="A40765">
        <v>302053</v>
      </c>
      <c r="B40765" s="2">
        <v>44399.126401294503</v>
      </c>
      <c r="C40765" s="37">
        <v>0.12640046296296295</v>
      </c>
      <c r="E40765">
        <v>76511</v>
      </c>
      <c r="F40765">
        <f t="shared" si="1273"/>
        <v>4</v>
      </c>
      <c r="G40765" s="37" t="str">
        <f t="shared" si="1274"/>
        <v>будни</v>
      </c>
    </row>
    <row r="40766" spans="1:7" x14ac:dyDescent="0.3">
      <c r="A40766">
        <v>302052</v>
      </c>
      <c r="B40766" s="2">
        <v>44399.123666666666</v>
      </c>
      <c r="C40766" s="37">
        <v>0.12366898148148148</v>
      </c>
      <c r="E40766">
        <v>411922</v>
      </c>
      <c r="F40766">
        <f t="shared" si="1273"/>
        <v>4</v>
      </c>
      <c r="G40766" s="37" t="str">
        <f t="shared" si="1274"/>
        <v>будни</v>
      </c>
    </row>
    <row r="40767" spans="1:7" x14ac:dyDescent="0.3">
      <c r="A40767">
        <v>302049</v>
      </c>
      <c r="B40767" s="2">
        <v>44399.117906148866</v>
      </c>
      <c r="C40767" s="37">
        <v>0.11790509259259259</v>
      </c>
      <c r="E40767">
        <v>230507</v>
      </c>
      <c r="F40767">
        <f t="shared" si="1273"/>
        <v>4</v>
      </c>
      <c r="G40767" s="37" t="str">
        <f t="shared" si="1274"/>
        <v>будни</v>
      </c>
    </row>
    <row r="40768" spans="1:7" x14ac:dyDescent="0.3">
      <c r="A40768">
        <v>302047</v>
      </c>
      <c r="B40768" s="2">
        <v>44399.117097087379</v>
      </c>
      <c r="C40768" s="37">
        <v>0.11709490740740741</v>
      </c>
      <c r="E40768">
        <v>347008</v>
      </c>
      <c r="F40768">
        <f t="shared" si="1273"/>
        <v>4</v>
      </c>
      <c r="G40768" s="37" t="str">
        <f t="shared" si="1274"/>
        <v>будни</v>
      </c>
    </row>
    <row r="40769" spans="1:7" x14ac:dyDescent="0.3">
      <c r="A40769">
        <v>302043</v>
      </c>
      <c r="B40769" s="2">
        <v>44399.106174757282</v>
      </c>
      <c r="C40769" s="37">
        <v>0.10616898148148148</v>
      </c>
      <c r="E40769">
        <v>80080</v>
      </c>
      <c r="F40769">
        <f t="shared" si="1273"/>
        <v>4</v>
      </c>
      <c r="G40769" s="37" t="str">
        <f t="shared" si="1274"/>
        <v>будни</v>
      </c>
    </row>
    <row r="40770" spans="1:7" x14ac:dyDescent="0.3">
      <c r="A40770">
        <v>302039</v>
      </c>
      <c r="B40770" s="2">
        <v>44399.105666666663</v>
      </c>
      <c r="C40770" s="37">
        <v>0.10567129629629629</v>
      </c>
      <c r="E40770">
        <v>179296</v>
      </c>
      <c r="F40770">
        <f t="shared" si="1273"/>
        <v>4</v>
      </c>
      <c r="G40770" s="37" t="str">
        <f t="shared" si="1274"/>
        <v>будни</v>
      </c>
    </row>
    <row r="40771" spans="1:7" x14ac:dyDescent="0.3">
      <c r="A40771">
        <v>302036</v>
      </c>
      <c r="B40771" s="2">
        <v>44399.099297734632</v>
      </c>
      <c r="C40771" s="37">
        <v>9.9293981481481483E-2</v>
      </c>
      <c r="E40771">
        <v>349014</v>
      </c>
      <c r="F40771">
        <f t="shared" ref="F40771:F40834" si="1275">WEEKDAY(B40771,2)</f>
        <v>4</v>
      </c>
      <c r="G40771" s="37" t="str">
        <f t="shared" si="1274"/>
        <v>будни</v>
      </c>
    </row>
    <row r="40772" spans="1:7" x14ac:dyDescent="0.3">
      <c r="A40772">
        <v>302031</v>
      </c>
      <c r="B40772" s="2">
        <v>44399.097275080909</v>
      </c>
      <c r="C40772" s="37">
        <v>9.7280092592592585E-2</v>
      </c>
      <c r="E40772">
        <v>198326</v>
      </c>
      <c r="F40772">
        <f t="shared" si="1275"/>
        <v>4</v>
      </c>
      <c r="G40772" s="37" t="str">
        <f t="shared" si="1274"/>
        <v>будни</v>
      </c>
    </row>
    <row r="40773" spans="1:7" x14ac:dyDescent="0.3">
      <c r="A40773">
        <v>302033</v>
      </c>
      <c r="B40773" s="2">
        <v>44399.097275080909</v>
      </c>
      <c r="C40773" s="37">
        <v>9.7280092592592585E-2</v>
      </c>
      <c r="E40773">
        <v>101273</v>
      </c>
      <c r="F40773">
        <f t="shared" si="1275"/>
        <v>4</v>
      </c>
      <c r="G40773" s="37" t="str">
        <f t="shared" si="1274"/>
        <v>будни</v>
      </c>
    </row>
    <row r="40774" spans="1:7" x14ac:dyDescent="0.3">
      <c r="A40774">
        <v>302028</v>
      </c>
      <c r="B40774" s="2">
        <v>44399.097275080901</v>
      </c>
      <c r="C40774" s="37">
        <v>9.7280092592592585E-2</v>
      </c>
      <c r="E40774">
        <v>182191</v>
      </c>
      <c r="F40774">
        <f t="shared" si="1275"/>
        <v>4</v>
      </c>
      <c r="G40774" s="37" t="str">
        <f t="shared" si="1274"/>
        <v>будни</v>
      </c>
    </row>
    <row r="40775" spans="1:7" x14ac:dyDescent="0.3">
      <c r="A40775">
        <v>302025</v>
      </c>
      <c r="B40775" s="2">
        <v>44399.095656957928</v>
      </c>
      <c r="C40775" s="37">
        <v>9.5659722222222229E-2</v>
      </c>
      <c r="E40775">
        <v>108961</v>
      </c>
      <c r="F40775">
        <f t="shared" si="1275"/>
        <v>4</v>
      </c>
      <c r="G40775" s="37" t="str">
        <f t="shared" si="1274"/>
        <v>будни</v>
      </c>
    </row>
    <row r="40776" spans="1:7" x14ac:dyDescent="0.3">
      <c r="A40776">
        <v>302024</v>
      </c>
      <c r="B40776" s="2">
        <v>44399.085948220061</v>
      </c>
      <c r="C40776" s="37">
        <v>8.5949074074074081E-2</v>
      </c>
      <c r="E40776">
        <v>440181</v>
      </c>
      <c r="F40776">
        <f t="shared" si="1275"/>
        <v>4</v>
      </c>
      <c r="G40776" s="37" t="str">
        <f t="shared" si="1274"/>
        <v>будни</v>
      </c>
    </row>
    <row r="40777" spans="1:7" x14ac:dyDescent="0.3">
      <c r="A40777">
        <v>302023</v>
      </c>
      <c r="B40777" s="2">
        <v>44399.082000000002</v>
      </c>
      <c r="C40777" s="37">
        <v>8.2002314814814806E-2</v>
      </c>
      <c r="E40777">
        <v>438599</v>
      </c>
      <c r="F40777">
        <f t="shared" si="1275"/>
        <v>4</v>
      </c>
      <c r="G40777" s="37" t="str">
        <f t="shared" si="1274"/>
        <v>будни</v>
      </c>
    </row>
    <row r="40778" spans="1:7" x14ac:dyDescent="0.3">
      <c r="A40778">
        <v>302019</v>
      </c>
      <c r="B40778" s="2">
        <v>44399.08</v>
      </c>
      <c r="C40778" s="37">
        <v>0.08</v>
      </c>
      <c r="E40778">
        <v>199629</v>
      </c>
      <c r="F40778">
        <f t="shared" si="1275"/>
        <v>4</v>
      </c>
      <c r="G40778" s="37" t="str">
        <f t="shared" si="1274"/>
        <v>будни</v>
      </c>
    </row>
    <row r="40779" spans="1:7" x14ac:dyDescent="0.3">
      <c r="A40779">
        <v>302014</v>
      </c>
      <c r="B40779" s="2">
        <v>44399.079333333335</v>
      </c>
      <c r="C40779" s="37">
        <v>7.9328703703703707E-2</v>
      </c>
      <c r="E40779">
        <v>74456</v>
      </c>
      <c r="F40779">
        <f t="shared" si="1275"/>
        <v>4</v>
      </c>
      <c r="G40779" s="37" t="str">
        <f t="shared" ref="G40779:G40842" si="1276">IF(F40779&gt;=6,"выходные","будни")</f>
        <v>будни</v>
      </c>
    </row>
    <row r="40780" spans="1:7" x14ac:dyDescent="0.3">
      <c r="A40780">
        <v>302010</v>
      </c>
      <c r="B40780" s="2">
        <v>44399.074999999997</v>
      </c>
      <c r="C40780" s="37">
        <v>7.4999999999999997E-2</v>
      </c>
      <c r="E40780">
        <v>419974</v>
      </c>
      <c r="F40780">
        <f t="shared" si="1275"/>
        <v>4</v>
      </c>
      <c r="G40780" s="37" t="str">
        <f t="shared" si="1276"/>
        <v>будни</v>
      </c>
    </row>
    <row r="40781" spans="1:7" x14ac:dyDescent="0.3">
      <c r="A40781">
        <v>302005</v>
      </c>
      <c r="B40781" s="2">
        <v>44399.071385113268</v>
      </c>
      <c r="C40781" s="37">
        <v>7.1388888888888891E-2</v>
      </c>
      <c r="E40781">
        <v>230507</v>
      </c>
      <c r="F40781">
        <f t="shared" si="1275"/>
        <v>4</v>
      </c>
      <c r="G40781" s="37" t="str">
        <f t="shared" si="1276"/>
        <v>будни</v>
      </c>
    </row>
    <row r="40782" spans="1:7" x14ac:dyDescent="0.3">
      <c r="A40782">
        <v>302000</v>
      </c>
      <c r="B40782" s="2">
        <v>44399.071333333333</v>
      </c>
      <c r="C40782" s="37">
        <v>7.1331018518518516E-2</v>
      </c>
      <c r="E40782">
        <v>473323</v>
      </c>
      <c r="F40782">
        <f t="shared" si="1275"/>
        <v>4</v>
      </c>
      <c r="G40782" s="37" t="str">
        <f t="shared" si="1276"/>
        <v>будни</v>
      </c>
    </row>
    <row r="40783" spans="1:7" x14ac:dyDescent="0.3">
      <c r="A40783">
        <v>301996</v>
      </c>
      <c r="B40783" s="2">
        <v>44399.069362459551</v>
      </c>
      <c r="C40783" s="37">
        <v>6.9363425925925926E-2</v>
      </c>
      <c r="E40783">
        <v>135719</v>
      </c>
      <c r="F40783">
        <f t="shared" si="1275"/>
        <v>4</v>
      </c>
      <c r="G40783" s="37" t="str">
        <f t="shared" si="1276"/>
        <v>будни</v>
      </c>
    </row>
    <row r="40784" spans="1:7" x14ac:dyDescent="0.3">
      <c r="A40784">
        <v>301994</v>
      </c>
      <c r="B40784" s="2">
        <v>44399.068148867314</v>
      </c>
      <c r="C40784" s="37">
        <v>6.8148148148148138E-2</v>
      </c>
      <c r="E40784">
        <v>300941</v>
      </c>
      <c r="F40784">
        <f t="shared" si="1275"/>
        <v>4</v>
      </c>
      <c r="G40784" s="37" t="str">
        <f t="shared" si="1276"/>
        <v>будни</v>
      </c>
    </row>
    <row r="40785" spans="1:7" x14ac:dyDescent="0.3">
      <c r="A40785">
        <v>301990</v>
      </c>
      <c r="B40785" s="2">
        <v>44399.067339805828</v>
      </c>
      <c r="C40785" s="37">
        <v>6.7337962962962961E-2</v>
      </c>
      <c r="E40785">
        <v>411922</v>
      </c>
      <c r="F40785">
        <f t="shared" si="1275"/>
        <v>4</v>
      </c>
      <c r="G40785" s="37" t="str">
        <f t="shared" si="1276"/>
        <v>будни</v>
      </c>
    </row>
    <row r="40786" spans="1:7" x14ac:dyDescent="0.3">
      <c r="A40786">
        <v>301985</v>
      </c>
      <c r="B40786" s="2">
        <v>44399.066935275085</v>
      </c>
      <c r="C40786" s="37">
        <v>6.6932870370370365E-2</v>
      </c>
      <c r="E40786">
        <v>392434</v>
      </c>
      <c r="F40786">
        <f t="shared" si="1275"/>
        <v>4</v>
      </c>
      <c r="G40786" s="37" t="str">
        <f t="shared" si="1276"/>
        <v>будни</v>
      </c>
    </row>
    <row r="40787" spans="1:7" x14ac:dyDescent="0.3">
      <c r="A40787">
        <v>301980</v>
      </c>
      <c r="B40787" s="2">
        <v>44399.066126213598</v>
      </c>
      <c r="C40787" s="37">
        <v>6.6122685185185187E-2</v>
      </c>
      <c r="E40787">
        <v>154256</v>
      </c>
      <c r="F40787">
        <f t="shared" si="1275"/>
        <v>4</v>
      </c>
      <c r="G40787" s="37" t="str">
        <f t="shared" si="1276"/>
        <v>будни</v>
      </c>
    </row>
    <row r="40788" spans="1:7" x14ac:dyDescent="0.3">
      <c r="A40788">
        <v>301978</v>
      </c>
      <c r="B40788" s="2">
        <v>44399.065721682848</v>
      </c>
      <c r="C40788" s="37">
        <v>6.5717592592592591E-2</v>
      </c>
      <c r="E40788">
        <v>443594</v>
      </c>
      <c r="F40788">
        <f t="shared" si="1275"/>
        <v>4</v>
      </c>
      <c r="G40788" s="37" t="str">
        <f t="shared" si="1276"/>
        <v>будни</v>
      </c>
    </row>
    <row r="40789" spans="1:7" x14ac:dyDescent="0.3">
      <c r="A40789">
        <v>301975</v>
      </c>
      <c r="B40789" s="2">
        <v>44399.064508090618</v>
      </c>
      <c r="C40789" s="37">
        <v>6.4502314814814818E-2</v>
      </c>
      <c r="E40789">
        <v>3528</v>
      </c>
      <c r="F40789">
        <f t="shared" si="1275"/>
        <v>4</v>
      </c>
      <c r="G40789" s="37" t="str">
        <f t="shared" si="1276"/>
        <v>будни</v>
      </c>
    </row>
    <row r="40790" spans="1:7" x14ac:dyDescent="0.3">
      <c r="A40790">
        <v>301970</v>
      </c>
      <c r="B40790" s="2">
        <v>44399.060666666664</v>
      </c>
      <c r="C40790" s="37">
        <v>6.06712962962963E-2</v>
      </c>
      <c r="E40790">
        <v>169042</v>
      </c>
      <c r="F40790">
        <f t="shared" si="1275"/>
        <v>4</v>
      </c>
      <c r="G40790" s="37" t="str">
        <f t="shared" si="1276"/>
        <v>будни</v>
      </c>
    </row>
    <row r="40791" spans="1:7" x14ac:dyDescent="0.3">
      <c r="A40791">
        <v>301968</v>
      </c>
      <c r="B40791" s="2">
        <v>44399.060462783171</v>
      </c>
      <c r="C40791" s="37">
        <v>6.0462962962962961E-2</v>
      </c>
      <c r="E40791">
        <v>345955</v>
      </c>
      <c r="F40791">
        <f t="shared" si="1275"/>
        <v>4</v>
      </c>
      <c r="G40791" s="37" t="str">
        <f t="shared" si="1276"/>
        <v>будни</v>
      </c>
    </row>
    <row r="40792" spans="1:7" x14ac:dyDescent="0.3">
      <c r="A40792">
        <v>301969</v>
      </c>
      <c r="B40792" s="2">
        <v>44399.060462783171</v>
      </c>
      <c r="C40792" s="37">
        <v>6.0462962962962961E-2</v>
      </c>
      <c r="E40792">
        <v>438599</v>
      </c>
      <c r="F40792">
        <f t="shared" si="1275"/>
        <v>4</v>
      </c>
      <c r="G40792" s="37" t="str">
        <f t="shared" si="1276"/>
        <v>будни</v>
      </c>
    </row>
    <row r="40793" spans="1:7" x14ac:dyDescent="0.3">
      <c r="A40793">
        <v>301963</v>
      </c>
      <c r="B40793" s="2">
        <v>44399.055333333337</v>
      </c>
      <c r="C40793" s="37">
        <v>5.5335648148148148E-2</v>
      </c>
      <c r="E40793">
        <v>411922</v>
      </c>
      <c r="F40793">
        <f t="shared" si="1275"/>
        <v>4</v>
      </c>
      <c r="G40793" s="37" t="str">
        <f t="shared" si="1276"/>
        <v>будни</v>
      </c>
    </row>
    <row r="40794" spans="1:7" x14ac:dyDescent="0.3">
      <c r="A40794">
        <v>301962</v>
      </c>
      <c r="B40794" s="2">
        <v>44399.048731391587</v>
      </c>
      <c r="C40794" s="37">
        <v>4.8726851851851855E-2</v>
      </c>
      <c r="E40794">
        <v>419974</v>
      </c>
      <c r="F40794">
        <f t="shared" si="1275"/>
        <v>4</v>
      </c>
      <c r="G40794" s="37" t="str">
        <f t="shared" si="1276"/>
        <v>будни</v>
      </c>
    </row>
    <row r="40795" spans="1:7" x14ac:dyDescent="0.3">
      <c r="A40795">
        <v>301961</v>
      </c>
      <c r="B40795" s="2">
        <v>44399.047517799358</v>
      </c>
      <c r="C40795" s="37">
        <v>4.7523148148148148E-2</v>
      </c>
      <c r="E40795">
        <v>29267</v>
      </c>
      <c r="F40795">
        <f t="shared" si="1275"/>
        <v>4</v>
      </c>
      <c r="G40795" s="37" t="str">
        <f t="shared" si="1276"/>
        <v>будни</v>
      </c>
    </row>
    <row r="40796" spans="1:7" x14ac:dyDescent="0.3">
      <c r="A40796">
        <v>301956</v>
      </c>
      <c r="B40796" s="2">
        <v>44399.047113268614</v>
      </c>
      <c r="C40796" s="37">
        <v>4.7118055555555559E-2</v>
      </c>
      <c r="E40796">
        <v>238134</v>
      </c>
      <c r="F40796">
        <f t="shared" si="1275"/>
        <v>4</v>
      </c>
      <c r="G40796" s="37" t="str">
        <f t="shared" si="1276"/>
        <v>будни</v>
      </c>
    </row>
    <row r="40797" spans="1:7" x14ac:dyDescent="0.3">
      <c r="A40797">
        <v>301952</v>
      </c>
      <c r="B40797" s="2">
        <v>44399.047113268607</v>
      </c>
      <c r="C40797" s="37">
        <v>4.7118055555555559E-2</v>
      </c>
      <c r="E40797">
        <v>65828</v>
      </c>
      <c r="F40797">
        <f t="shared" si="1275"/>
        <v>4</v>
      </c>
      <c r="G40797" s="37" t="str">
        <f t="shared" si="1276"/>
        <v>будни</v>
      </c>
    </row>
    <row r="40798" spans="1:7" x14ac:dyDescent="0.3">
      <c r="A40798">
        <v>301948</v>
      </c>
      <c r="B40798" s="2">
        <v>44399.046708737864</v>
      </c>
      <c r="C40798" s="37">
        <v>4.6712962962962963E-2</v>
      </c>
      <c r="E40798">
        <v>419514</v>
      </c>
      <c r="F40798">
        <f t="shared" si="1275"/>
        <v>4</v>
      </c>
      <c r="G40798" s="37" t="str">
        <f t="shared" si="1276"/>
        <v>будни</v>
      </c>
    </row>
    <row r="40799" spans="1:7" x14ac:dyDescent="0.3">
      <c r="A40799">
        <v>301945</v>
      </c>
      <c r="B40799" s="2">
        <v>44399.045666666665</v>
      </c>
      <c r="C40799" s="37">
        <v>4.5671296296296293E-2</v>
      </c>
      <c r="E40799">
        <v>387595</v>
      </c>
      <c r="F40799">
        <f t="shared" si="1275"/>
        <v>4</v>
      </c>
      <c r="G40799" s="37" t="str">
        <f t="shared" si="1276"/>
        <v>будни</v>
      </c>
    </row>
    <row r="40800" spans="1:7" x14ac:dyDescent="0.3">
      <c r="A40800">
        <v>301944</v>
      </c>
      <c r="B40800" s="2">
        <v>44399.03740453074</v>
      </c>
      <c r="C40800" s="37">
        <v>3.740740740740741E-2</v>
      </c>
      <c r="E40800">
        <v>118549</v>
      </c>
      <c r="F40800">
        <f t="shared" si="1275"/>
        <v>4</v>
      </c>
      <c r="G40800" s="37" t="str">
        <f t="shared" si="1276"/>
        <v>будни</v>
      </c>
    </row>
    <row r="40801" spans="1:7" x14ac:dyDescent="0.3">
      <c r="A40801">
        <v>301934</v>
      </c>
      <c r="B40801" s="2">
        <v>44399.035786407767</v>
      </c>
      <c r="C40801" s="37">
        <v>3.5787037037037034E-2</v>
      </c>
      <c r="E40801">
        <v>43842</v>
      </c>
      <c r="F40801">
        <f t="shared" si="1275"/>
        <v>4</v>
      </c>
      <c r="G40801" s="37" t="str">
        <f t="shared" si="1276"/>
        <v>будни</v>
      </c>
    </row>
    <row r="40802" spans="1:7" x14ac:dyDescent="0.3">
      <c r="A40802">
        <v>301939</v>
      </c>
      <c r="B40802" s="2">
        <v>44399.035786407767</v>
      </c>
      <c r="C40802" s="37">
        <v>3.5787037037037034E-2</v>
      </c>
      <c r="E40802">
        <v>81550</v>
      </c>
      <c r="F40802">
        <f t="shared" si="1275"/>
        <v>4</v>
      </c>
      <c r="G40802" s="37" t="str">
        <f t="shared" si="1276"/>
        <v>будни</v>
      </c>
    </row>
    <row r="40803" spans="1:7" x14ac:dyDescent="0.3">
      <c r="A40803">
        <v>301932</v>
      </c>
      <c r="B40803" s="2">
        <v>44399.034168284787</v>
      </c>
      <c r="C40803" s="37">
        <v>3.4166666666666672E-2</v>
      </c>
      <c r="E40803">
        <v>297015</v>
      </c>
      <c r="F40803">
        <f t="shared" si="1275"/>
        <v>4</v>
      </c>
      <c r="G40803" s="37" t="str">
        <f t="shared" si="1276"/>
        <v>будни</v>
      </c>
    </row>
    <row r="40804" spans="1:7" x14ac:dyDescent="0.3">
      <c r="A40804">
        <v>301927</v>
      </c>
      <c r="B40804" s="2">
        <v>44399.032954692557</v>
      </c>
      <c r="C40804" s="37">
        <v>3.2951388888888891E-2</v>
      </c>
      <c r="E40804">
        <v>472908</v>
      </c>
      <c r="F40804">
        <f t="shared" si="1275"/>
        <v>4</v>
      </c>
      <c r="G40804" s="37" t="str">
        <f t="shared" si="1276"/>
        <v>будни</v>
      </c>
    </row>
    <row r="40805" spans="1:7" x14ac:dyDescent="0.3">
      <c r="A40805">
        <v>301923</v>
      </c>
      <c r="B40805" s="2">
        <v>44399.031000000003</v>
      </c>
      <c r="C40805" s="37">
        <v>3.0995370370370371E-2</v>
      </c>
      <c r="E40805">
        <v>149749</v>
      </c>
      <c r="F40805">
        <f t="shared" si="1275"/>
        <v>4</v>
      </c>
      <c r="G40805" s="37" t="str">
        <f t="shared" si="1276"/>
        <v>будни</v>
      </c>
    </row>
    <row r="40806" spans="1:7" x14ac:dyDescent="0.3">
      <c r="A40806">
        <v>301921</v>
      </c>
      <c r="B40806" s="2">
        <v>44399.030932038833</v>
      </c>
      <c r="C40806" s="37">
        <v>3.0937499999999996E-2</v>
      </c>
      <c r="E40806">
        <v>324859</v>
      </c>
      <c r="F40806">
        <f t="shared" si="1275"/>
        <v>4</v>
      </c>
      <c r="G40806" s="37" t="str">
        <f t="shared" si="1276"/>
        <v>будни</v>
      </c>
    </row>
    <row r="40807" spans="1:7" x14ac:dyDescent="0.3">
      <c r="A40807">
        <v>301916</v>
      </c>
      <c r="B40807" s="2">
        <v>44399.029718446604</v>
      </c>
      <c r="C40807" s="37">
        <v>2.9722222222222219E-2</v>
      </c>
      <c r="E40807">
        <v>154256</v>
      </c>
      <c r="F40807">
        <f t="shared" si="1275"/>
        <v>4</v>
      </c>
      <c r="G40807" s="37" t="str">
        <f t="shared" si="1276"/>
        <v>будни</v>
      </c>
    </row>
    <row r="40808" spans="1:7" x14ac:dyDescent="0.3">
      <c r="A40808">
        <v>301913</v>
      </c>
      <c r="B40808" s="2">
        <v>44399.029313915853</v>
      </c>
      <c r="C40808" s="37">
        <v>2.9317129629629634E-2</v>
      </c>
      <c r="E40808">
        <v>118549</v>
      </c>
      <c r="F40808">
        <f t="shared" si="1275"/>
        <v>4</v>
      </c>
      <c r="G40808" s="37" t="str">
        <f t="shared" si="1276"/>
        <v>будни</v>
      </c>
    </row>
    <row r="40809" spans="1:7" x14ac:dyDescent="0.3">
      <c r="A40809">
        <v>301910</v>
      </c>
      <c r="B40809" s="2">
        <v>44399.02648220065</v>
      </c>
      <c r="C40809" s="37">
        <v>2.6481481481481481E-2</v>
      </c>
      <c r="E40809">
        <v>86587</v>
      </c>
      <c r="F40809">
        <f t="shared" si="1275"/>
        <v>4</v>
      </c>
      <c r="G40809" s="37" t="str">
        <f t="shared" si="1276"/>
        <v>будни</v>
      </c>
    </row>
    <row r="40810" spans="1:7" x14ac:dyDescent="0.3">
      <c r="A40810">
        <v>301907</v>
      </c>
      <c r="B40810" s="2">
        <v>44399.025673139164</v>
      </c>
      <c r="C40810" s="37">
        <v>2.56712962962963E-2</v>
      </c>
      <c r="E40810">
        <v>83281</v>
      </c>
      <c r="F40810">
        <f t="shared" si="1275"/>
        <v>4</v>
      </c>
      <c r="G40810" s="37" t="str">
        <f t="shared" si="1276"/>
        <v>будни</v>
      </c>
    </row>
    <row r="40811" spans="1:7" x14ac:dyDescent="0.3">
      <c r="A40811">
        <v>301908</v>
      </c>
      <c r="B40811" s="2">
        <v>44399.025673139164</v>
      </c>
      <c r="C40811" s="37">
        <v>2.56712962962963E-2</v>
      </c>
      <c r="E40811">
        <v>344487</v>
      </c>
      <c r="F40811">
        <f t="shared" si="1275"/>
        <v>4</v>
      </c>
      <c r="G40811" s="37" t="str">
        <f t="shared" si="1276"/>
        <v>будни</v>
      </c>
    </row>
    <row r="40812" spans="1:7" x14ac:dyDescent="0.3">
      <c r="A40812">
        <v>301904</v>
      </c>
      <c r="B40812" s="2">
        <v>44399.02486407767</v>
      </c>
      <c r="C40812" s="37">
        <v>2.4861111111111108E-2</v>
      </c>
      <c r="E40812">
        <v>180863</v>
      </c>
      <c r="F40812">
        <f t="shared" si="1275"/>
        <v>4</v>
      </c>
      <c r="G40812" s="37" t="str">
        <f t="shared" si="1276"/>
        <v>будни</v>
      </c>
    </row>
    <row r="40813" spans="1:7" x14ac:dyDescent="0.3">
      <c r="A40813">
        <v>301899</v>
      </c>
      <c r="B40813" s="2">
        <v>44399.024459546927</v>
      </c>
      <c r="C40813" s="37">
        <v>2.4456018518518519E-2</v>
      </c>
      <c r="E40813">
        <v>82901</v>
      </c>
      <c r="F40813">
        <f t="shared" si="1275"/>
        <v>4</v>
      </c>
      <c r="G40813" s="37" t="str">
        <f t="shared" si="1276"/>
        <v>будни</v>
      </c>
    </row>
    <row r="40814" spans="1:7" x14ac:dyDescent="0.3">
      <c r="A40814">
        <v>301897</v>
      </c>
      <c r="B40814" s="2">
        <v>44399.023245954697</v>
      </c>
      <c r="C40814" s="37">
        <v>2.3240740740740742E-2</v>
      </c>
      <c r="E40814">
        <v>122897</v>
      </c>
      <c r="F40814">
        <f t="shared" si="1275"/>
        <v>4</v>
      </c>
      <c r="G40814" s="37" t="str">
        <f t="shared" si="1276"/>
        <v>будни</v>
      </c>
    </row>
    <row r="40815" spans="1:7" x14ac:dyDescent="0.3">
      <c r="A40815">
        <v>301892</v>
      </c>
      <c r="B40815" s="2">
        <v>44399.023000000001</v>
      </c>
      <c r="C40815" s="37">
        <v>2.2997685185185187E-2</v>
      </c>
      <c r="E40815">
        <v>461177</v>
      </c>
      <c r="F40815">
        <f t="shared" si="1275"/>
        <v>4</v>
      </c>
      <c r="G40815" s="37" t="str">
        <f t="shared" si="1276"/>
        <v>будни</v>
      </c>
    </row>
    <row r="40816" spans="1:7" x14ac:dyDescent="0.3">
      <c r="A40816">
        <v>301888</v>
      </c>
      <c r="B40816" s="2">
        <v>44399.022436893203</v>
      </c>
      <c r="C40816" s="37">
        <v>2.2442129629629631E-2</v>
      </c>
      <c r="E40816">
        <v>43697</v>
      </c>
      <c r="F40816">
        <f t="shared" si="1275"/>
        <v>4</v>
      </c>
      <c r="G40816" s="37" t="str">
        <f t="shared" si="1276"/>
        <v>будни</v>
      </c>
    </row>
    <row r="40817" spans="1:7" x14ac:dyDescent="0.3">
      <c r="A40817">
        <v>301885</v>
      </c>
      <c r="B40817" s="2">
        <v>44399.020009708744</v>
      </c>
      <c r="C40817" s="37">
        <v>2.0011574074074074E-2</v>
      </c>
      <c r="E40817">
        <v>180863</v>
      </c>
      <c r="F40817">
        <f t="shared" si="1275"/>
        <v>4</v>
      </c>
      <c r="G40817" s="37" t="str">
        <f t="shared" si="1276"/>
        <v>будни</v>
      </c>
    </row>
    <row r="40818" spans="1:7" x14ac:dyDescent="0.3">
      <c r="A40818">
        <v>301875</v>
      </c>
      <c r="B40818" s="2">
        <v>44399.018391585763</v>
      </c>
      <c r="C40818" s="37">
        <v>1.8391203703703705E-2</v>
      </c>
      <c r="E40818">
        <v>349014</v>
      </c>
      <c r="F40818">
        <f t="shared" si="1275"/>
        <v>4</v>
      </c>
      <c r="G40818" s="37" t="str">
        <f t="shared" si="1276"/>
        <v>будни</v>
      </c>
    </row>
    <row r="40819" spans="1:7" x14ac:dyDescent="0.3">
      <c r="A40819">
        <v>301880</v>
      </c>
      <c r="B40819" s="2">
        <v>44399.018391585763</v>
      </c>
      <c r="C40819" s="37">
        <v>1.8391203703703705E-2</v>
      </c>
      <c r="E40819">
        <v>16029</v>
      </c>
      <c r="F40819">
        <f t="shared" si="1275"/>
        <v>4</v>
      </c>
      <c r="G40819" s="37" t="str">
        <f t="shared" si="1276"/>
        <v>будни</v>
      </c>
    </row>
    <row r="40820" spans="1:7" x14ac:dyDescent="0.3">
      <c r="A40820">
        <v>301868</v>
      </c>
      <c r="B40820" s="2">
        <v>44399.017987055013</v>
      </c>
      <c r="C40820" s="37">
        <v>1.7986111111111109E-2</v>
      </c>
      <c r="E40820">
        <v>162859</v>
      </c>
      <c r="F40820">
        <f t="shared" si="1275"/>
        <v>4</v>
      </c>
      <c r="G40820" s="37" t="str">
        <f t="shared" si="1276"/>
        <v>будни</v>
      </c>
    </row>
    <row r="40821" spans="1:7" x14ac:dyDescent="0.3">
      <c r="A40821">
        <v>301870</v>
      </c>
      <c r="B40821" s="2">
        <v>44399.017987055013</v>
      </c>
      <c r="C40821" s="37">
        <v>1.7986111111111109E-2</v>
      </c>
      <c r="E40821">
        <v>175989</v>
      </c>
      <c r="F40821">
        <f t="shared" si="1275"/>
        <v>4</v>
      </c>
      <c r="G40821" s="37" t="str">
        <f t="shared" si="1276"/>
        <v>будни</v>
      </c>
    </row>
    <row r="40822" spans="1:7" x14ac:dyDescent="0.3">
      <c r="A40822">
        <v>301860</v>
      </c>
      <c r="B40822" s="2">
        <v>44399.016773462783</v>
      </c>
      <c r="C40822" s="37">
        <v>1.6770833333333332E-2</v>
      </c>
      <c r="E40822">
        <v>201616</v>
      </c>
      <c r="F40822">
        <f t="shared" si="1275"/>
        <v>4</v>
      </c>
      <c r="G40822" s="37" t="str">
        <f t="shared" si="1276"/>
        <v>будни</v>
      </c>
    </row>
    <row r="40823" spans="1:7" x14ac:dyDescent="0.3">
      <c r="A40823">
        <v>301865</v>
      </c>
      <c r="B40823" s="2">
        <v>44399.016773462783</v>
      </c>
      <c r="C40823" s="37">
        <v>1.6770833333333332E-2</v>
      </c>
      <c r="E40823">
        <v>472712</v>
      </c>
      <c r="F40823">
        <f t="shared" si="1275"/>
        <v>4</v>
      </c>
      <c r="G40823" s="37" t="str">
        <f t="shared" si="1276"/>
        <v>будни</v>
      </c>
    </row>
    <row r="40824" spans="1:7" x14ac:dyDescent="0.3">
      <c r="A40824">
        <v>301856</v>
      </c>
      <c r="B40824" s="2">
        <v>44399.015333333336</v>
      </c>
      <c r="C40824" s="37">
        <v>1.5335648148148147E-2</v>
      </c>
      <c r="E40824">
        <v>154228</v>
      </c>
      <c r="F40824">
        <f t="shared" si="1275"/>
        <v>4</v>
      </c>
      <c r="G40824" s="37" t="str">
        <f t="shared" si="1276"/>
        <v>будни</v>
      </c>
    </row>
    <row r="40825" spans="1:7" x14ac:dyDescent="0.3">
      <c r="A40825">
        <v>301853</v>
      </c>
      <c r="B40825" s="2">
        <v>44399.013941747573</v>
      </c>
      <c r="C40825" s="37">
        <v>1.3946759259259258E-2</v>
      </c>
      <c r="E40825">
        <v>43623</v>
      </c>
      <c r="F40825">
        <f t="shared" si="1275"/>
        <v>4</v>
      </c>
      <c r="G40825" s="37" t="str">
        <f t="shared" si="1276"/>
        <v>будни</v>
      </c>
    </row>
    <row r="40826" spans="1:7" x14ac:dyDescent="0.3">
      <c r="A40826">
        <v>301849</v>
      </c>
      <c r="B40826" s="2">
        <v>44399.012323624593</v>
      </c>
      <c r="C40826" s="37">
        <v>1.2326388888888888E-2</v>
      </c>
      <c r="E40826">
        <v>473327</v>
      </c>
      <c r="F40826">
        <f t="shared" si="1275"/>
        <v>4</v>
      </c>
      <c r="G40826" s="37" t="str">
        <f t="shared" si="1276"/>
        <v>будни</v>
      </c>
    </row>
    <row r="40827" spans="1:7" x14ac:dyDescent="0.3">
      <c r="A40827">
        <v>301844</v>
      </c>
      <c r="B40827" s="2">
        <v>44399.009896440126</v>
      </c>
      <c r="C40827" s="37">
        <v>9.8958333333333329E-3</v>
      </c>
      <c r="E40827">
        <v>273920</v>
      </c>
      <c r="F40827">
        <f t="shared" si="1275"/>
        <v>4</v>
      </c>
      <c r="G40827" s="37" t="str">
        <f t="shared" si="1276"/>
        <v>будни</v>
      </c>
    </row>
    <row r="40828" spans="1:7" x14ac:dyDescent="0.3">
      <c r="A40828">
        <v>301842</v>
      </c>
      <c r="B40828" s="2">
        <v>44399.008682847896</v>
      </c>
      <c r="C40828" s="37">
        <v>8.6805555555555559E-3</v>
      </c>
      <c r="E40828">
        <v>382975</v>
      </c>
      <c r="F40828">
        <f t="shared" si="1275"/>
        <v>4</v>
      </c>
      <c r="G40828" s="37" t="str">
        <f t="shared" si="1276"/>
        <v>будни</v>
      </c>
    </row>
    <row r="40829" spans="1:7" x14ac:dyDescent="0.3">
      <c r="A40829">
        <v>301841</v>
      </c>
      <c r="B40829" s="2">
        <v>44399.00787378641</v>
      </c>
      <c r="C40829" s="37">
        <v>7.8703703703703713E-3</v>
      </c>
      <c r="E40829">
        <v>286726</v>
      </c>
      <c r="F40829">
        <f t="shared" si="1275"/>
        <v>4</v>
      </c>
      <c r="G40829" s="37" t="str">
        <f t="shared" si="1276"/>
        <v>будни</v>
      </c>
    </row>
    <row r="40830" spans="1:7" x14ac:dyDescent="0.3">
      <c r="A40830">
        <v>301839</v>
      </c>
      <c r="B40830" s="2">
        <v>44399.0050420712</v>
      </c>
      <c r="C40830" s="37">
        <v>5.0462962962962961E-3</v>
      </c>
      <c r="E40830">
        <v>342582</v>
      </c>
      <c r="F40830">
        <f t="shared" si="1275"/>
        <v>4</v>
      </c>
      <c r="G40830" s="37" t="str">
        <f t="shared" si="1276"/>
        <v>будни</v>
      </c>
    </row>
    <row r="40831" spans="1:7" x14ac:dyDescent="0.3">
      <c r="A40831">
        <v>301834</v>
      </c>
      <c r="B40831" s="2">
        <v>44399.00221035599</v>
      </c>
      <c r="C40831" s="37">
        <v>2.2106481481481478E-3</v>
      </c>
      <c r="E40831">
        <v>394819</v>
      </c>
      <c r="F40831">
        <f t="shared" si="1275"/>
        <v>4</v>
      </c>
      <c r="G40831" s="37" t="str">
        <f t="shared" si="1276"/>
        <v>будни</v>
      </c>
    </row>
    <row r="40832" spans="1:7" x14ac:dyDescent="0.3">
      <c r="A40832">
        <v>301824</v>
      </c>
      <c r="B40832" s="2">
        <v>44399.000592233009</v>
      </c>
      <c r="C40832" s="37">
        <v>5.9027777777777778E-4</v>
      </c>
      <c r="E40832">
        <v>463334</v>
      </c>
      <c r="F40832">
        <f t="shared" si="1275"/>
        <v>4</v>
      </c>
      <c r="G40832" s="37" t="str">
        <f t="shared" si="1276"/>
        <v>будни</v>
      </c>
    </row>
    <row r="40833" spans="1:7" x14ac:dyDescent="0.3">
      <c r="A40833">
        <v>301827</v>
      </c>
      <c r="B40833" s="2">
        <v>44399.000592233009</v>
      </c>
      <c r="C40833" s="37">
        <v>5.9027777777777778E-4</v>
      </c>
      <c r="E40833">
        <v>266896</v>
      </c>
      <c r="F40833">
        <f t="shared" si="1275"/>
        <v>4</v>
      </c>
      <c r="G40833" s="37" t="str">
        <f t="shared" si="1276"/>
        <v>будни</v>
      </c>
    </row>
    <row r="40834" spans="1:7" x14ac:dyDescent="0.3">
      <c r="A40834">
        <v>301830</v>
      </c>
      <c r="B40834" s="2">
        <v>44399.000592233009</v>
      </c>
      <c r="C40834" s="37">
        <v>5.9027777777777778E-4</v>
      </c>
      <c r="E40834">
        <v>153893</v>
      </c>
      <c r="F40834">
        <f t="shared" si="1275"/>
        <v>4</v>
      </c>
      <c r="G40834" s="37" t="str">
        <f t="shared" si="1276"/>
        <v>будни</v>
      </c>
    </row>
    <row r="40835" spans="1:7" x14ac:dyDescent="0.3">
      <c r="A40835">
        <v>301822</v>
      </c>
      <c r="B40835" s="2">
        <v>44399.000187702266</v>
      </c>
      <c r="C40835" s="37">
        <v>1.8518518518518518E-4</v>
      </c>
      <c r="E40835">
        <v>250679</v>
      </c>
      <c r="F40835">
        <f t="shared" ref="F40835:F40898" si="1277">WEEKDAY(B40835,2)</f>
        <v>4</v>
      </c>
      <c r="G40835" s="37" t="str">
        <f t="shared" si="1276"/>
        <v>будни</v>
      </c>
    </row>
    <row r="40836" spans="1:7" x14ac:dyDescent="0.3">
      <c r="A40836">
        <v>301818</v>
      </c>
      <c r="B40836" s="2">
        <v>44398.998569579286</v>
      </c>
      <c r="C40836" s="37">
        <v>0.99856481481481474</v>
      </c>
      <c r="E40836">
        <v>379466</v>
      </c>
      <c r="F40836">
        <f t="shared" si="1277"/>
        <v>3</v>
      </c>
      <c r="G40836" s="37" t="str">
        <f t="shared" si="1276"/>
        <v>будни</v>
      </c>
    </row>
    <row r="40837" spans="1:7" x14ac:dyDescent="0.3">
      <c r="A40837">
        <v>301817</v>
      </c>
      <c r="B40837" s="2">
        <v>44398.997760517799</v>
      </c>
      <c r="C40837" s="37">
        <v>0.99776620370370372</v>
      </c>
      <c r="E40837">
        <v>379559</v>
      </c>
      <c r="F40837">
        <f t="shared" si="1277"/>
        <v>3</v>
      </c>
      <c r="G40837" s="37" t="str">
        <f t="shared" si="1276"/>
        <v>будни</v>
      </c>
    </row>
    <row r="40838" spans="1:7" x14ac:dyDescent="0.3">
      <c r="A40838">
        <v>301813</v>
      </c>
      <c r="B40838" s="2">
        <v>44398.995737864083</v>
      </c>
      <c r="C40838" s="37">
        <v>0.9957407407407407</v>
      </c>
      <c r="E40838">
        <v>119655</v>
      </c>
      <c r="F40838">
        <f t="shared" si="1277"/>
        <v>3</v>
      </c>
      <c r="G40838" s="37" t="str">
        <f t="shared" si="1276"/>
        <v>будни</v>
      </c>
    </row>
    <row r="40839" spans="1:7" x14ac:dyDescent="0.3">
      <c r="A40839">
        <v>301809</v>
      </c>
      <c r="B40839" s="2">
        <v>44398.995333333332</v>
      </c>
      <c r="C40839" s="37">
        <v>0.99533564814814823</v>
      </c>
      <c r="E40839">
        <v>249345</v>
      </c>
      <c r="F40839">
        <f t="shared" si="1277"/>
        <v>3</v>
      </c>
      <c r="G40839" s="37" t="str">
        <f t="shared" si="1276"/>
        <v>будни</v>
      </c>
    </row>
    <row r="40840" spans="1:7" x14ac:dyDescent="0.3">
      <c r="A40840">
        <v>301806</v>
      </c>
      <c r="B40840" s="2">
        <v>44398.994119741103</v>
      </c>
      <c r="C40840" s="37">
        <v>0.99412037037037038</v>
      </c>
      <c r="E40840">
        <v>21407</v>
      </c>
      <c r="F40840">
        <f t="shared" si="1277"/>
        <v>3</v>
      </c>
      <c r="G40840" s="37" t="str">
        <f t="shared" si="1276"/>
        <v>будни</v>
      </c>
    </row>
    <row r="40841" spans="1:7" x14ac:dyDescent="0.3">
      <c r="A40841">
        <v>301803</v>
      </c>
      <c r="B40841" s="2">
        <v>44398.993333333339</v>
      </c>
      <c r="C40841" s="37">
        <v>0.99333333333333329</v>
      </c>
      <c r="E40841">
        <v>367087</v>
      </c>
      <c r="F40841">
        <f t="shared" si="1277"/>
        <v>3</v>
      </c>
      <c r="G40841" s="37" t="str">
        <f t="shared" si="1276"/>
        <v>будни</v>
      </c>
    </row>
    <row r="40842" spans="1:7" x14ac:dyDescent="0.3">
      <c r="A40842">
        <v>301799</v>
      </c>
      <c r="B40842" s="2">
        <v>44398.993000000002</v>
      </c>
      <c r="C40842" s="37">
        <v>0.99299768518518527</v>
      </c>
      <c r="E40842">
        <v>411922</v>
      </c>
      <c r="F40842">
        <f t="shared" si="1277"/>
        <v>3</v>
      </c>
      <c r="G40842" s="37" t="str">
        <f t="shared" si="1276"/>
        <v>будни</v>
      </c>
    </row>
    <row r="40843" spans="1:7" x14ac:dyDescent="0.3">
      <c r="A40843">
        <v>301798</v>
      </c>
      <c r="B40843" s="2">
        <v>44398.992097087379</v>
      </c>
      <c r="C40843" s="37">
        <v>0.99209490740740736</v>
      </c>
      <c r="E40843">
        <v>347008</v>
      </c>
      <c r="F40843">
        <f t="shared" si="1277"/>
        <v>3</v>
      </c>
      <c r="G40843" s="37" t="str">
        <f t="shared" ref="G40843:G40906" si="1278">IF(F40843&gt;=6,"выходные","будни")</f>
        <v>будни</v>
      </c>
    </row>
    <row r="40844" spans="1:7" x14ac:dyDescent="0.3">
      <c r="A40844">
        <v>301794</v>
      </c>
      <c r="B40844" s="2">
        <v>44398.988860841426</v>
      </c>
      <c r="C40844" s="37">
        <v>0.98886574074074074</v>
      </c>
      <c r="E40844">
        <v>432277</v>
      </c>
      <c r="F40844">
        <f t="shared" si="1277"/>
        <v>3</v>
      </c>
      <c r="G40844" s="37" t="str">
        <f t="shared" si="1278"/>
        <v>будни</v>
      </c>
    </row>
    <row r="40845" spans="1:7" x14ac:dyDescent="0.3">
      <c r="A40845">
        <v>301792</v>
      </c>
      <c r="B40845" s="2">
        <v>44398.987647249189</v>
      </c>
      <c r="C40845" s="37">
        <v>0.98765046296296299</v>
      </c>
      <c r="E40845">
        <v>104958</v>
      </c>
      <c r="F40845">
        <f t="shared" si="1277"/>
        <v>3</v>
      </c>
      <c r="G40845" s="37" t="str">
        <f t="shared" si="1278"/>
        <v>будни</v>
      </c>
    </row>
    <row r="40846" spans="1:7" x14ac:dyDescent="0.3">
      <c r="A40846">
        <v>301788</v>
      </c>
      <c r="B40846" s="2">
        <v>44398.985220064722</v>
      </c>
      <c r="C40846" s="37">
        <v>0.98521990740740739</v>
      </c>
      <c r="E40846">
        <v>182984</v>
      </c>
      <c r="F40846">
        <f t="shared" si="1277"/>
        <v>3</v>
      </c>
      <c r="G40846" s="37" t="str">
        <f t="shared" si="1278"/>
        <v>будни</v>
      </c>
    </row>
    <row r="40847" spans="1:7" x14ac:dyDescent="0.3">
      <c r="A40847">
        <v>301786</v>
      </c>
      <c r="B40847" s="2">
        <v>44398.984411003235</v>
      </c>
      <c r="C40847" s="37">
        <v>0.98440972222222223</v>
      </c>
      <c r="E40847">
        <v>250679</v>
      </c>
      <c r="F40847">
        <f t="shared" si="1277"/>
        <v>3</v>
      </c>
      <c r="G40847" s="37" t="str">
        <f t="shared" si="1278"/>
        <v>будни</v>
      </c>
    </row>
    <row r="40848" spans="1:7" x14ac:dyDescent="0.3">
      <c r="A40848">
        <v>301782</v>
      </c>
      <c r="B40848" s="2">
        <v>44398.982388349519</v>
      </c>
      <c r="C40848" s="37">
        <v>0.98238425925925921</v>
      </c>
      <c r="E40848">
        <v>276543</v>
      </c>
      <c r="F40848">
        <f t="shared" si="1277"/>
        <v>3</v>
      </c>
      <c r="G40848" s="37" t="str">
        <f t="shared" si="1278"/>
        <v>будни</v>
      </c>
    </row>
    <row r="40849" spans="1:7" x14ac:dyDescent="0.3">
      <c r="A40849">
        <v>301778</v>
      </c>
      <c r="B40849" s="2">
        <v>44398.982388349512</v>
      </c>
      <c r="C40849" s="37">
        <v>0.98238425925925921</v>
      </c>
      <c r="E40849">
        <v>215243</v>
      </c>
      <c r="F40849">
        <f t="shared" si="1277"/>
        <v>3</v>
      </c>
      <c r="G40849" s="37" t="str">
        <f t="shared" si="1278"/>
        <v>будни</v>
      </c>
    </row>
    <row r="40850" spans="1:7" x14ac:dyDescent="0.3">
      <c r="A40850">
        <v>301775</v>
      </c>
      <c r="B40850" s="2">
        <v>44398.98</v>
      </c>
      <c r="C40850" s="37">
        <v>0.98</v>
      </c>
      <c r="E40850">
        <v>111367</v>
      </c>
      <c r="F40850">
        <f t="shared" si="1277"/>
        <v>3</v>
      </c>
      <c r="G40850" s="37" t="str">
        <f t="shared" si="1278"/>
        <v>будни</v>
      </c>
    </row>
    <row r="40851" spans="1:7" x14ac:dyDescent="0.3">
      <c r="A40851">
        <v>301770</v>
      </c>
      <c r="B40851" s="2">
        <v>44398.979961165045</v>
      </c>
      <c r="C40851" s="37">
        <v>0.97996527777777775</v>
      </c>
      <c r="E40851">
        <v>305874</v>
      </c>
      <c r="F40851">
        <f t="shared" si="1277"/>
        <v>3</v>
      </c>
      <c r="G40851" s="37" t="str">
        <f t="shared" si="1278"/>
        <v>будни</v>
      </c>
    </row>
    <row r="40852" spans="1:7" x14ac:dyDescent="0.3">
      <c r="A40852">
        <v>301767</v>
      </c>
      <c r="B40852" s="2">
        <v>44398.978343042072</v>
      </c>
      <c r="C40852" s="37">
        <v>0.97834490740740743</v>
      </c>
      <c r="E40852">
        <v>250679</v>
      </c>
      <c r="F40852">
        <f t="shared" si="1277"/>
        <v>3</v>
      </c>
      <c r="G40852" s="37" t="str">
        <f t="shared" si="1278"/>
        <v>будни</v>
      </c>
    </row>
    <row r="40853" spans="1:7" x14ac:dyDescent="0.3">
      <c r="A40853">
        <v>301762</v>
      </c>
      <c r="B40853" s="2">
        <v>44398.975511326862</v>
      </c>
      <c r="C40853" s="37">
        <v>0.97550925925925924</v>
      </c>
      <c r="E40853">
        <v>433572</v>
      </c>
      <c r="F40853">
        <f t="shared" si="1277"/>
        <v>3</v>
      </c>
      <c r="G40853" s="37" t="str">
        <f t="shared" si="1278"/>
        <v>будни</v>
      </c>
    </row>
    <row r="40854" spans="1:7" x14ac:dyDescent="0.3">
      <c r="A40854">
        <v>301759</v>
      </c>
      <c r="B40854" s="2">
        <v>44398.974702265376</v>
      </c>
      <c r="C40854" s="37">
        <v>0.97469907407407408</v>
      </c>
      <c r="E40854">
        <v>376706</v>
      </c>
      <c r="F40854">
        <f t="shared" si="1277"/>
        <v>3</v>
      </c>
      <c r="G40854" s="37" t="str">
        <f t="shared" si="1278"/>
        <v>будни</v>
      </c>
    </row>
    <row r="40855" spans="1:7" x14ac:dyDescent="0.3">
      <c r="A40855">
        <v>301755</v>
      </c>
      <c r="B40855" s="2">
        <v>44398.974297734625</v>
      </c>
      <c r="C40855" s="37">
        <v>0.97429398148148139</v>
      </c>
      <c r="E40855">
        <v>309553</v>
      </c>
      <c r="F40855">
        <f t="shared" si="1277"/>
        <v>3</v>
      </c>
      <c r="G40855" s="37" t="str">
        <f t="shared" si="1278"/>
        <v>будни</v>
      </c>
    </row>
    <row r="40856" spans="1:7" x14ac:dyDescent="0.3">
      <c r="A40856">
        <v>301754</v>
      </c>
      <c r="B40856" s="2">
        <v>44398.973084142395</v>
      </c>
      <c r="C40856" s="37">
        <v>0.97307870370370375</v>
      </c>
      <c r="E40856">
        <v>177173</v>
      </c>
      <c r="F40856">
        <f t="shared" si="1277"/>
        <v>3</v>
      </c>
      <c r="G40856" s="37" t="str">
        <f t="shared" si="1278"/>
        <v>будни</v>
      </c>
    </row>
    <row r="40857" spans="1:7" x14ac:dyDescent="0.3">
      <c r="A40857">
        <v>301742</v>
      </c>
      <c r="B40857" s="2">
        <v>44398.968229773462</v>
      </c>
      <c r="C40857" s="37">
        <v>0.9682291666666667</v>
      </c>
      <c r="E40857">
        <v>297015</v>
      </c>
      <c r="F40857">
        <f t="shared" si="1277"/>
        <v>3</v>
      </c>
      <c r="G40857" s="37" t="str">
        <f t="shared" si="1278"/>
        <v>будни</v>
      </c>
    </row>
    <row r="40858" spans="1:7" x14ac:dyDescent="0.3">
      <c r="A40858">
        <v>301747</v>
      </c>
      <c r="B40858" s="2">
        <v>44398.968229773462</v>
      </c>
      <c r="C40858" s="37">
        <v>0.9682291666666667</v>
      </c>
      <c r="E40858">
        <v>58674</v>
      </c>
      <c r="F40858">
        <f t="shared" si="1277"/>
        <v>3</v>
      </c>
      <c r="G40858" s="37" t="str">
        <f t="shared" si="1278"/>
        <v>будни</v>
      </c>
    </row>
    <row r="40859" spans="1:7" x14ac:dyDescent="0.3">
      <c r="A40859">
        <v>301752</v>
      </c>
      <c r="B40859" s="2">
        <v>44398.968229773462</v>
      </c>
      <c r="C40859" s="37">
        <v>0.9682291666666667</v>
      </c>
      <c r="E40859">
        <v>242428</v>
      </c>
      <c r="F40859">
        <f t="shared" si="1277"/>
        <v>3</v>
      </c>
      <c r="G40859" s="37" t="str">
        <f t="shared" si="1278"/>
        <v>будни</v>
      </c>
    </row>
    <row r="40860" spans="1:7" x14ac:dyDescent="0.3">
      <c r="A40860">
        <v>301737</v>
      </c>
      <c r="B40860" s="2">
        <v>44398.967825242718</v>
      </c>
      <c r="C40860" s="37">
        <v>0.96782407407407411</v>
      </c>
      <c r="E40860">
        <v>52293</v>
      </c>
      <c r="F40860">
        <f t="shared" si="1277"/>
        <v>3</v>
      </c>
      <c r="G40860" s="37" t="str">
        <f t="shared" si="1278"/>
        <v>будни</v>
      </c>
    </row>
    <row r="40861" spans="1:7" x14ac:dyDescent="0.3">
      <c r="A40861">
        <v>301734</v>
      </c>
      <c r="B40861" s="2">
        <v>44398.966611650489</v>
      </c>
      <c r="C40861" s="37">
        <v>0.96660879629629637</v>
      </c>
      <c r="E40861">
        <v>228069</v>
      </c>
      <c r="F40861">
        <f t="shared" si="1277"/>
        <v>3</v>
      </c>
      <c r="G40861" s="37" t="str">
        <f t="shared" si="1278"/>
        <v>будни</v>
      </c>
    </row>
    <row r="40862" spans="1:7" x14ac:dyDescent="0.3">
      <c r="A40862">
        <v>301732</v>
      </c>
      <c r="B40862" s="2">
        <v>44398.965333333334</v>
      </c>
      <c r="C40862" s="37">
        <v>0.9653356481481481</v>
      </c>
      <c r="E40862">
        <v>158978</v>
      </c>
      <c r="F40862">
        <f t="shared" si="1277"/>
        <v>3</v>
      </c>
      <c r="G40862" s="37" t="str">
        <f t="shared" si="1278"/>
        <v>будни</v>
      </c>
    </row>
    <row r="40863" spans="1:7" x14ac:dyDescent="0.3">
      <c r="A40863">
        <v>301727</v>
      </c>
      <c r="B40863" s="2">
        <v>44398.964588996765</v>
      </c>
      <c r="C40863" s="37">
        <v>0.96458333333333324</v>
      </c>
      <c r="E40863">
        <v>141682</v>
      </c>
      <c r="F40863">
        <f t="shared" si="1277"/>
        <v>3</v>
      </c>
      <c r="G40863" s="37" t="str">
        <f t="shared" si="1278"/>
        <v>будни</v>
      </c>
    </row>
    <row r="40864" spans="1:7" x14ac:dyDescent="0.3">
      <c r="A40864">
        <v>301729</v>
      </c>
      <c r="B40864" s="2">
        <v>44398.964588996765</v>
      </c>
      <c r="C40864" s="37">
        <v>0.96458333333333324</v>
      </c>
      <c r="E40864">
        <v>411922</v>
      </c>
      <c r="F40864">
        <f t="shared" si="1277"/>
        <v>3</v>
      </c>
      <c r="G40864" s="37" t="str">
        <f t="shared" si="1278"/>
        <v>будни</v>
      </c>
    </row>
    <row r="40865" spans="1:7" x14ac:dyDescent="0.3">
      <c r="A40865">
        <v>301724</v>
      </c>
      <c r="B40865" s="2">
        <v>44398.964333333337</v>
      </c>
      <c r="C40865" s="37">
        <v>0.96432870370370372</v>
      </c>
      <c r="E40865">
        <v>182191</v>
      </c>
      <c r="F40865">
        <f t="shared" si="1277"/>
        <v>3</v>
      </c>
      <c r="G40865" s="37" t="str">
        <f t="shared" si="1278"/>
        <v>будни</v>
      </c>
    </row>
    <row r="40866" spans="1:7" x14ac:dyDescent="0.3">
      <c r="A40866">
        <v>301720</v>
      </c>
      <c r="B40866" s="2">
        <v>44398.961352750812</v>
      </c>
      <c r="C40866" s="37">
        <v>0.96135416666666673</v>
      </c>
      <c r="E40866">
        <v>244574</v>
      </c>
      <c r="F40866">
        <f t="shared" si="1277"/>
        <v>3</v>
      </c>
      <c r="G40866" s="37" t="str">
        <f t="shared" si="1278"/>
        <v>будни</v>
      </c>
    </row>
    <row r="40867" spans="1:7" x14ac:dyDescent="0.3">
      <c r="A40867">
        <v>301716</v>
      </c>
      <c r="B40867" s="2">
        <v>44398.960139158582</v>
      </c>
      <c r="C40867" s="37">
        <v>0.96013888888888888</v>
      </c>
      <c r="E40867">
        <v>50825</v>
      </c>
      <c r="F40867">
        <f t="shared" si="1277"/>
        <v>3</v>
      </c>
      <c r="G40867" s="37" t="str">
        <f t="shared" si="1278"/>
        <v>будни</v>
      </c>
    </row>
    <row r="40868" spans="1:7" x14ac:dyDescent="0.3">
      <c r="A40868">
        <v>301712</v>
      </c>
      <c r="B40868" s="2">
        <v>44398.958521035602</v>
      </c>
      <c r="C40868" s="37">
        <v>0.95851851851851855</v>
      </c>
      <c r="E40868">
        <v>250679</v>
      </c>
      <c r="F40868">
        <f t="shared" si="1277"/>
        <v>3</v>
      </c>
      <c r="G40868" s="37" t="str">
        <f t="shared" si="1278"/>
        <v>будни</v>
      </c>
    </row>
    <row r="40869" spans="1:7" x14ac:dyDescent="0.3">
      <c r="A40869">
        <v>301708</v>
      </c>
      <c r="B40869" s="2">
        <v>44398.957307443365</v>
      </c>
      <c r="C40869" s="37">
        <v>0.95730324074074069</v>
      </c>
      <c r="E40869">
        <v>244574</v>
      </c>
      <c r="F40869">
        <f t="shared" si="1277"/>
        <v>3</v>
      </c>
      <c r="G40869" s="37" t="str">
        <f t="shared" si="1278"/>
        <v>будни</v>
      </c>
    </row>
    <row r="40870" spans="1:7" x14ac:dyDescent="0.3">
      <c r="A40870">
        <v>301705</v>
      </c>
      <c r="B40870" s="2">
        <v>44398.956902912621</v>
      </c>
      <c r="C40870" s="37">
        <v>0.95689814814814811</v>
      </c>
      <c r="E40870">
        <v>401945</v>
      </c>
      <c r="F40870">
        <f t="shared" si="1277"/>
        <v>3</v>
      </c>
      <c r="G40870" s="37" t="str">
        <f t="shared" si="1278"/>
        <v>будни</v>
      </c>
    </row>
    <row r="40871" spans="1:7" x14ac:dyDescent="0.3">
      <c r="A40871">
        <v>301695</v>
      </c>
      <c r="B40871" s="2">
        <v>44398.956498381878</v>
      </c>
      <c r="C40871" s="37">
        <v>0.95649305555555564</v>
      </c>
      <c r="E40871">
        <v>328843</v>
      </c>
      <c r="F40871">
        <f t="shared" si="1277"/>
        <v>3</v>
      </c>
      <c r="G40871" s="37" t="str">
        <f t="shared" si="1278"/>
        <v>будни</v>
      </c>
    </row>
    <row r="40872" spans="1:7" x14ac:dyDescent="0.3">
      <c r="A40872">
        <v>301700</v>
      </c>
      <c r="B40872" s="2">
        <v>44398.956498381878</v>
      </c>
      <c r="C40872" s="37">
        <v>0.95649305555555564</v>
      </c>
      <c r="E40872">
        <v>21760</v>
      </c>
      <c r="F40872">
        <f t="shared" si="1277"/>
        <v>3</v>
      </c>
      <c r="G40872" s="37" t="str">
        <f t="shared" si="1278"/>
        <v>будни</v>
      </c>
    </row>
    <row r="40873" spans="1:7" x14ac:dyDescent="0.3">
      <c r="A40873">
        <v>301691</v>
      </c>
      <c r="B40873" s="2">
        <v>44398.955666666661</v>
      </c>
      <c r="C40873" s="37">
        <v>0.95567129629629621</v>
      </c>
      <c r="E40873">
        <v>339916</v>
      </c>
      <c r="F40873">
        <f t="shared" si="1277"/>
        <v>3</v>
      </c>
      <c r="G40873" s="37" t="str">
        <f t="shared" si="1278"/>
        <v>будни</v>
      </c>
    </row>
    <row r="40874" spans="1:7" x14ac:dyDescent="0.3">
      <c r="A40874">
        <v>301686</v>
      </c>
      <c r="B40874" s="2">
        <v>44398.954071197411</v>
      </c>
      <c r="C40874" s="37">
        <v>0.95407407407407396</v>
      </c>
      <c r="E40874">
        <v>227775</v>
      </c>
      <c r="F40874">
        <f t="shared" si="1277"/>
        <v>3</v>
      </c>
      <c r="G40874" s="37" t="str">
        <f t="shared" si="1278"/>
        <v>будни</v>
      </c>
    </row>
    <row r="40875" spans="1:7" x14ac:dyDescent="0.3">
      <c r="A40875">
        <v>301679</v>
      </c>
      <c r="B40875" s="2">
        <v>44398.953666666668</v>
      </c>
      <c r="C40875" s="37">
        <v>0.95366898148148149</v>
      </c>
      <c r="E40875">
        <v>17469</v>
      </c>
      <c r="F40875">
        <f t="shared" si="1277"/>
        <v>3</v>
      </c>
      <c r="G40875" s="37" t="str">
        <f t="shared" si="1278"/>
        <v>будни</v>
      </c>
    </row>
    <row r="40876" spans="1:7" x14ac:dyDescent="0.3">
      <c r="A40876">
        <v>301681</v>
      </c>
      <c r="B40876" s="2">
        <v>44398.953666666668</v>
      </c>
      <c r="C40876" s="37">
        <v>0.95366898148148149</v>
      </c>
      <c r="E40876">
        <v>347008</v>
      </c>
      <c r="F40876">
        <f t="shared" si="1277"/>
        <v>3</v>
      </c>
      <c r="G40876" s="37" t="str">
        <f t="shared" si="1278"/>
        <v>будни</v>
      </c>
    </row>
    <row r="40877" spans="1:7" x14ac:dyDescent="0.3">
      <c r="A40877">
        <v>301674</v>
      </c>
      <c r="B40877" s="2">
        <v>44398.953333333338</v>
      </c>
      <c r="C40877" s="37">
        <v>0.95333333333333325</v>
      </c>
      <c r="E40877">
        <v>178230</v>
      </c>
      <c r="F40877">
        <f t="shared" si="1277"/>
        <v>3</v>
      </c>
      <c r="G40877" s="37" t="str">
        <f t="shared" si="1278"/>
        <v>будни</v>
      </c>
    </row>
    <row r="40878" spans="1:7" x14ac:dyDescent="0.3">
      <c r="A40878">
        <v>301669</v>
      </c>
      <c r="B40878" s="2">
        <v>44398.951644012945</v>
      </c>
      <c r="C40878" s="37">
        <v>0.95164351851851858</v>
      </c>
      <c r="E40878">
        <v>411922</v>
      </c>
      <c r="F40878">
        <f t="shared" si="1277"/>
        <v>3</v>
      </c>
      <c r="G40878" s="37" t="str">
        <f t="shared" si="1278"/>
        <v>будни</v>
      </c>
    </row>
    <row r="40879" spans="1:7" x14ac:dyDescent="0.3">
      <c r="A40879">
        <v>301667</v>
      </c>
      <c r="B40879" s="2">
        <v>44398.950834951451</v>
      </c>
      <c r="C40879" s="37">
        <v>0.95083333333333331</v>
      </c>
      <c r="E40879">
        <v>327968</v>
      </c>
      <c r="F40879">
        <f t="shared" si="1277"/>
        <v>3</v>
      </c>
      <c r="G40879" s="37" t="str">
        <f t="shared" si="1278"/>
        <v>будни</v>
      </c>
    </row>
    <row r="40880" spans="1:7" x14ac:dyDescent="0.3">
      <c r="A40880">
        <v>301660</v>
      </c>
      <c r="B40880" s="2">
        <v>44398.950430420715</v>
      </c>
      <c r="C40880" s="37">
        <v>0.95042824074074073</v>
      </c>
      <c r="E40880">
        <v>21407</v>
      </c>
      <c r="F40880">
        <f t="shared" si="1277"/>
        <v>3</v>
      </c>
      <c r="G40880" s="37" t="str">
        <f t="shared" si="1278"/>
        <v>будни</v>
      </c>
    </row>
    <row r="40881" spans="1:7" x14ac:dyDescent="0.3">
      <c r="A40881">
        <v>301665</v>
      </c>
      <c r="B40881" s="2">
        <v>44398.950430420715</v>
      </c>
      <c r="C40881" s="37">
        <v>0.95042824074074073</v>
      </c>
      <c r="E40881">
        <v>196292</v>
      </c>
      <c r="F40881">
        <f t="shared" si="1277"/>
        <v>3</v>
      </c>
      <c r="G40881" s="37" t="str">
        <f t="shared" si="1278"/>
        <v>будни</v>
      </c>
    </row>
    <row r="40882" spans="1:7" x14ac:dyDescent="0.3">
      <c r="A40882">
        <v>301657</v>
      </c>
      <c r="B40882" s="2">
        <v>44398.949216828478</v>
      </c>
      <c r="C40882" s="37">
        <v>0.94921296296296298</v>
      </c>
      <c r="E40882">
        <v>24481</v>
      </c>
      <c r="F40882">
        <f t="shared" si="1277"/>
        <v>3</v>
      </c>
      <c r="G40882" s="37" t="str">
        <f t="shared" si="1278"/>
        <v>будни</v>
      </c>
    </row>
    <row r="40883" spans="1:7" x14ac:dyDescent="0.3">
      <c r="A40883">
        <v>301644</v>
      </c>
      <c r="B40883" s="2">
        <v>44398.948407766991</v>
      </c>
      <c r="C40883" s="37">
        <v>0.94840277777777782</v>
      </c>
      <c r="E40883">
        <v>154256</v>
      </c>
      <c r="F40883">
        <f t="shared" si="1277"/>
        <v>3</v>
      </c>
      <c r="G40883" s="37" t="str">
        <f t="shared" si="1278"/>
        <v>будни</v>
      </c>
    </row>
    <row r="40884" spans="1:7" x14ac:dyDescent="0.3">
      <c r="A40884">
        <v>301648</v>
      </c>
      <c r="B40884" s="2">
        <v>44398.948407766991</v>
      </c>
      <c r="C40884" s="37">
        <v>0.94840277777777782</v>
      </c>
      <c r="E40884">
        <v>412882</v>
      </c>
      <c r="F40884">
        <f t="shared" si="1277"/>
        <v>3</v>
      </c>
      <c r="G40884" s="37" t="str">
        <f t="shared" si="1278"/>
        <v>будни</v>
      </c>
    </row>
    <row r="40885" spans="1:7" x14ac:dyDescent="0.3">
      <c r="A40885">
        <v>301653</v>
      </c>
      <c r="B40885" s="2">
        <v>44398.948407766991</v>
      </c>
      <c r="C40885" s="37">
        <v>0.94840277777777782</v>
      </c>
      <c r="E40885">
        <v>67447</v>
      </c>
      <c r="F40885">
        <f t="shared" si="1277"/>
        <v>3</v>
      </c>
      <c r="G40885" s="37" t="str">
        <f t="shared" si="1278"/>
        <v>будни</v>
      </c>
    </row>
    <row r="40886" spans="1:7" x14ac:dyDescent="0.3">
      <c r="A40886">
        <v>301643</v>
      </c>
      <c r="B40886" s="2">
        <v>44398.947194174762</v>
      </c>
      <c r="C40886" s="37">
        <v>0.947199074074074</v>
      </c>
      <c r="E40886">
        <v>11448</v>
      </c>
      <c r="F40886">
        <f t="shared" si="1277"/>
        <v>3</v>
      </c>
      <c r="G40886" s="37" t="str">
        <f t="shared" si="1278"/>
        <v>будни</v>
      </c>
    </row>
    <row r="40887" spans="1:7" x14ac:dyDescent="0.3">
      <c r="A40887">
        <v>301635</v>
      </c>
      <c r="B40887" s="2">
        <v>44398.946789644011</v>
      </c>
      <c r="C40887" s="37">
        <v>0.94679398148148142</v>
      </c>
      <c r="E40887">
        <v>411922</v>
      </c>
      <c r="F40887">
        <f t="shared" si="1277"/>
        <v>3</v>
      </c>
      <c r="G40887" s="37" t="str">
        <f t="shared" si="1278"/>
        <v>будни</v>
      </c>
    </row>
    <row r="40888" spans="1:7" x14ac:dyDescent="0.3">
      <c r="A40888">
        <v>301640</v>
      </c>
      <c r="B40888" s="2">
        <v>44398.946789644011</v>
      </c>
      <c r="C40888" s="37">
        <v>0.94679398148148142</v>
      </c>
      <c r="E40888">
        <v>366294</v>
      </c>
      <c r="F40888">
        <f t="shared" si="1277"/>
        <v>3</v>
      </c>
      <c r="G40888" s="37" t="str">
        <f t="shared" si="1278"/>
        <v>будни</v>
      </c>
    </row>
    <row r="40889" spans="1:7" x14ac:dyDescent="0.3">
      <c r="A40889">
        <v>301630</v>
      </c>
      <c r="B40889" s="2">
        <v>44398.946666666663</v>
      </c>
      <c r="C40889" s="37">
        <v>0.94666666666666666</v>
      </c>
      <c r="E40889">
        <v>411922</v>
      </c>
      <c r="F40889">
        <f t="shared" si="1277"/>
        <v>3</v>
      </c>
      <c r="G40889" s="37" t="str">
        <f t="shared" si="1278"/>
        <v>будни</v>
      </c>
    </row>
    <row r="40890" spans="1:7" x14ac:dyDescent="0.3">
      <c r="A40890">
        <v>301627</v>
      </c>
      <c r="B40890" s="2">
        <v>44398.945171521038</v>
      </c>
      <c r="C40890" s="37">
        <v>0.94517361111111109</v>
      </c>
      <c r="E40890">
        <v>60239</v>
      </c>
      <c r="F40890">
        <f t="shared" si="1277"/>
        <v>3</v>
      </c>
      <c r="G40890" s="37" t="str">
        <f t="shared" si="1278"/>
        <v>будни</v>
      </c>
    </row>
    <row r="40891" spans="1:7" x14ac:dyDescent="0.3">
      <c r="A40891">
        <v>301625</v>
      </c>
      <c r="B40891" s="2">
        <v>44398.942339805828</v>
      </c>
      <c r="C40891" s="37">
        <v>0.94233796296296291</v>
      </c>
      <c r="E40891">
        <v>351192</v>
      </c>
      <c r="F40891">
        <f t="shared" si="1277"/>
        <v>3</v>
      </c>
      <c r="G40891" s="37" t="str">
        <f t="shared" si="1278"/>
        <v>будни</v>
      </c>
    </row>
    <row r="40892" spans="1:7" x14ac:dyDescent="0.3">
      <c r="A40892">
        <v>301620</v>
      </c>
      <c r="B40892" s="2">
        <v>44398.941126213591</v>
      </c>
      <c r="C40892" s="37">
        <v>0.94112268518518516</v>
      </c>
      <c r="E40892">
        <v>347393</v>
      </c>
      <c r="F40892">
        <f t="shared" si="1277"/>
        <v>3</v>
      </c>
      <c r="G40892" s="37" t="str">
        <f t="shared" si="1278"/>
        <v>будни</v>
      </c>
    </row>
    <row r="40893" spans="1:7" x14ac:dyDescent="0.3">
      <c r="A40893">
        <v>301618</v>
      </c>
      <c r="B40893" s="2">
        <v>44398.940721682848</v>
      </c>
      <c r="C40893" s="37">
        <v>0.94071759259259258</v>
      </c>
      <c r="E40893">
        <v>438548</v>
      </c>
      <c r="F40893">
        <f t="shared" si="1277"/>
        <v>3</v>
      </c>
      <c r="G40893" s="37" t="str">
        <f t="shared" si="1278"/>
        <v>будни</v>
      </c>
    </row>
    <row r="40894" spans="1:7" x14ac:dyDescent="0.3">
      <c r="A40894">
        <v>301608</v>
      </c>
      <c r="B40894" s="2">
        <v>44398.940317152104</v>
      </c>
      <c r="C40894" s="37">
        <v>0.9403125</v>
      </c>
      <c r="E40894">
        <v>119655</v>
      </c>
      <c r="F40894">
        <f t="shared" si="1277"/>
        <v>3</v>
      </c>
      <c r="G40894" s="37" t="str">
        <f t="shared" si="1278"/>
        <v>будни</v>
      </c>
    </row>
    <row r="40895" spans="1:7" x14ac:dyDescent="0.3">
      <c r="A40895">
        <v>301611</v>
      </c>
      <c r="B40895" s="2">
        <v>44398.940317152104</v>
      </c>
      <c r="C40895" s="37">
        <v>0.9403125</v>
      </c>
      <c r="E40895">
        <v>1536</v>
      </c>
      <c r="F40895">
        <f t="shared" si="1277"/>
        <v>3</v>
      </c>
      <c r="G40895" s="37" t="str">
        <f t="shared" si="1278"/>
        <v>будни</v>
      </c>
    </row>
    <row r="40896" spans="1:7" x14ac:dyDescent="0.3">
      <c r="A40896">
        <v>301616</v>
      </c>
      <c r="B40896" s="2">
        <v>44398.940317152104</v>
      </c>
      <c r="C40896" s="37">
        <v>0.9403125</v>
      </c>
      <c r="E40896">
        <v>347008</v>
      </c>
      <c r="F40896">
        <f t="shared" si="1277"/>
        <v>3</v>
      </c>
      <c r="G40896" s="37" t="str">
        <f t="shared" si="1278"/>
        <v>будни</v>
      </c>
    </row>
    <row r="40897" spans="1:7" x14ac:dyDescent="0.3">
      <c r="A40897">
        <v>301606</v>
      </c>
      <c r="B40897" s="2">
        <v>44398.939103559875</v>
      </c>
      <c r="C40897" s="37">
        <v>0.9391087962962964</v>
      </c>
      <c r="E40897">
        <v>411922</v>
      </c>
      <c r="F40897">
        <f t="shared" si="1277"/>
        <v>3</v>
      </c>
      <c r="G40897" s="37" t="str">
        <f t="shared" si="1278"/>
        <v>будни</v>
      </c>
    </row>
    <row r="40898" spans="1:7" x14ac:dyDescent="0.3">
      <c r="A40898">
        <v>301605</v>
      </c>
      <c r="B40898" s="2">
        <v>44398.938294498381</v>
      </c>
      <c r="C40898" s="37">
        <v>0.93829861111111112</v>
      </c>
      <c r="E40898">
        <v>230507</v>
      </c>
      <c r="F40898">
        <f t="shared" si="1277"/>
        <v>3</v>
      </c>
      <c r="G40898" s="37" t="str">
        <f t="shared" si="1278"/>
        <v>будни</v>
      </c>
    </row>
    <row r="40899" spans="1:7" x14ac:dyDescent="0.3">
      <c r="A40899">
        <v>301600</v>
      </c>
      <c r="B40899" s="2">
        <v>44398.937485436894</v>
      </c>
      <c r="C40899" s="37">
        <v>0.93748842592592585</v>
      </c>
      <c r="E40899">
        <v>98921</v>
      </c>
      <c r="F40899">
        <f t="shared" ref="F40899:F40962" si="1279">WEEKDAY(B40899,2)</f>
        <v>3</v>
      </c>
      <c r="G40899" s="37" t="str">
        <f t="shared" si="1278"/>
        <v>будни</v>
      </c>
    </row>
    <row r="40900" spans="1:7" x14ac:dyDescent="0.3">
      <c r="A40900">
        <v>301590</v>
      </c>
      <c r="B40900" s="2">
        <v>44398.935867313921</v>
      </c>
      <c r="C40900" s="37">
        <v>0.93586805555555552</v>
      </c>
      <c r="E40900">
        <v>50669</v>
      </c>
      <c r="F40900">
        <f t="shared" si="1279"/>
        <v>3</v>
      </c>
      <c r="G40900" s="37" t="str">
        <f t="shared" si="1278"/>
        <v>будни</v>
      </c>
    </row>
    <row r="40901" spans="1:7" x14ac:dyDescent="0.3">
      <c r="A40901">
        <v>301595</v>
      </c>
      <c r="B40901" s="2">
        <v>44398.935867313921</v>
      </c>
      <c r="C40901" s="37">
        <v>0.93586805555555552</v>
      </c>
      <c r="E40901">
        <v>158978</v>
      </c>
      <c r="F40901">
        <f t="shared" si="1279"/>
        <v>3</v>
      </c>
      <c r="G40901" s="37" t="str">
        <f t="shared" si="1278"/>
        <v>будни</v>
      </c>
    </row>
    <row r="40902" spans="1:7" x14ac:dyDescent="0.3">
      <c r="A40902">
        <v>301596</v>
      </c>
      <c r="B40902" s="2">
        <v>44398.935867313921</v>
      </c>
      <c r="C40902" s="37">
        <v>0.93586805555555552</v>
      </c>
      <c r="E40902">
        <v>82181</v>
      </c>
      <c r="F40902">
        <f t="shared" si="1279"/>
        <v>3</v>
      </c>
      <c r="G40902" s="37" t="str">
        <f t="shared" si="1278"/>
        <v>будни</v>
      </c>
    </row>
    <row r="40903" spans="1:7" x14ac:dyDescent="0.3">
      <c r="A40903">
        <v>301587</v>
      </c>
      <c r="B40903" s="2">
        <v>44398.935867313914</v>
      </c>
      <c r="C40903" s="37">
        <v>0.93586805555555552</v>
      </c>
      <c r="E40903">
        <v>5151</v>
      </c>
      <c r="F40903">
        <f t="shared" si="1279"/>
        <v>3</v>
      </c>
      <c r="G40903" s="37" t="str">
        <f t="shared" si="1278"/>
        <v>будни</v>
      </c>
    </row>
    <row r="40904" spans="1:7" x14ac:dyDescent="0.3">
      <c r="A40904">
        <v>301586</v>
      </c>
      <c r="B40904" s="2">
        <v>44398.934653721677</v>
      </c>
      <c r="C40904" s="37">
        <v>0.93465277777777767</v>
      </c>
      <c r="E40904">
        <v>403878</v>
      </c>
      <c r="F40904">
        <f t="shared" si="1279"/>
        <v>3</v>
      </c>
      <c r="G40904" s="37" t="str">
        <f t="shared" si="1278"/>
        <v>будни</v>
      </c>
    </row>
    <row r="40905" spans="1:7" x14ac:dyDescent="0.3">
      <c r="A40905">
        <v>301585</v>
      </c>
      <c r="B40905" s="2">
        <v>44398.934333333338</v>
      </c>
      <c r="C40905" s="37">
        <v>0.93432870370370369</v>
      </c>
      <c r="E40905">
        <v>364695</v>
      </c>
      <c r="F40905">
        <f t="shared" si="1279"/>
        <v>3</v>
      </c>
      <c r="G40905" s="37" t="str">
        <f t="shared" si="1278"/>
        <v>будни</v>
      </c>
    </row>
    <row r="40906" spans="1:7" x14ac:dyDescent="0.3">
      <c r="A40906">
        <v>301577</v>
      </c>
      <c r="B40906" s="2">
        <v>44398.934249190941</v>
      </c>
      <c r="C40906" s="37">
        <v>0.93424768518518519</v>
      </c>
      <c r="E40906">
        <v>433247</v>
      </c>
      <c r="F40906">
        <f t="shared" si="1279"/>
        <v>3</v>
      </c>
      <c r="G40906" s="37" t="str">
        <f t="shared" si="1278"/>
        <v>будни</v>
      </c>
    </row>
    <row r="40907" spans="1:7" x14ac:dyDescent="0.3">
      <c r="A40907">
        <v>301581</v>
      </c>
      <c r="B40907" s="2">
        <v>44398.934249190941</v>
      </c>
      <c r="C40907" s="37">
        <v>0.93424768518518519</v>
      </c>
      <c r="E40907">
        <v>158978</v>
      </c>
      <c r="F40907">
        <f t="shared" si="1279"/>
        <v>3</v>
      </c>
      <c r="G40907" s="37" t="str">
        <f t="shared" ref="G40907:G40970" si="1280">IF(F40907&gt;=6,"выходные","будни")</f>
        <v>будни</v>
      </c>
    </row>
    <row r="40908" spans="1:7" x14ac:dyDescent="0.3">
      <c r="A40908">
        <v>301576</v>
      </c>
      <c r="B40908" s="2">
        <v>44398.934000000001</v>
      </c>
      <c r="C40908" s="37">
        <v>0.9340046296296296</v>
      </c>
      <c r="E40908">
        <v>347740</v>
      </c>
      <c r="F40908">
        <f t="shared" si="1279"/>
        <v>3</v>
      </c>
      <c r="G40908" s="37" t="str">
        <f t="shared" si="1280"/>
        <v>будни</v>
      </c>
    </row>
    <row r="40909" spans="1:7" x14ac:dyDescent="0.3">
      <c r="A40909">
        <v>301574</v>
      </c>
      <c r="B40909" s="2">
        <v>44398.933035598704</v>
      </c>
      <c r="C40909" s="37">
        <v>0.93303240740740734</v>
      </c>
      <c r="E40909">
        <v>406793</v>
      </c>
      <c r="F40909">
        <f t="shared" si="1279"/>
        <v>3</v>
      </c>
      <c r="G40909" s="37" t="str">
        <f t="shared" si="1280"/>
        <v>будни</v>
      </c>
    </row>
    <row r="40910" spans="1:7" x14ac:dyDescent="0.3">
      <c r="A40910">
        <v>301571</v>
      </c>
      <c r="B40910" s="2">
        <v>44398.932631067961</v>
      </c>
      <c r="C40910" s="37">
        <v>0.93262731481481476</v>
      </c>
      <c r="E40910">
        <v>224330</v>
      </c>
      <c r="F40910">
        <f t="shared" si="1279"/>
        <v>3</v>
      </c>
      <c r="G40910" s="37" t="str">
        <f t="shared" si="1280"/>
        <v>будни</v>
      </c>
    </row>
    <row r="40911" spans="1:7" x14ac:dyDescent="0.3">
      <c r="A40911">
        <v>301568</v>
      </c>
      <c r="B40911" s="2">
        <v>44398.932226537218</v>
      </c>
      <c r="C40911" s="37">
        <v>0.93222222222222229</v>
      </c>
      <c r="E40911">
        <v>411922</v>
      </c>
      <c r="F40911">
        <f t="shared" si="1279"/>
        <v>3</v>
      </c>
      <c r="G40911" s="37" t="str">
        <f t="shared" si="1280"/>
        <v>будни</v>
      </c>
    </row>
    <row r="40912" spans="1:7" x14ac:dyDescent="0.3">
      <c r="A40912">
        <v>301563</v>
      </c>
      <c r="B40912" s="2">
        <v>44398.931012944988</v>
      </c>
      <c r="C40912" s="37">
        <v>0.93101851851851858</v>
      </c>
      <c r="E40912">
        <v>411922</v>
      </c>
      <c r="F40912">
        <f t="shared" si="1279"/>
        <v>3</v>
      </c>
      <c r="G40912" s="37" t="str">
        <f t="shared" si="1280"/>
        <v>будни</v>
      </c>
    </row>
    <row r="40913" spans="1:7" x14ac:dyDescent="0.3">
      <c r="A40913">
        <v>301560</v>
      </c>
      <c r="B40913" s="2">
        <v>44398.929799352751</v>
      </c>
      <c r="C40913" s="37">
        <v>0.92980324074074072</v>
      </c>
      <c r="E40913">
        <v>347008</v>
      </c>
      <c r="F40913">
        <f t="shared" si="1279"/>
        <v>3</v>
      </c>
      <c r="G40913" s="37" t="str">
        <f t="shared" si="1280"/>
        <v>будни</v>
      </c>
    </row>
    <row r="40914" spans="1:7" x14ac:dyDescent="0.3">
      <c r="A40914">
        <v>301559</v>
      </c>
      <c r="B40914" s="2">
        <v>44398.929394822007</v>
      </c>
      <c r="C40914" s="37">
        <v>0.92939814814814825</v>
      </c>
      <c r="E40914">
        <v>184652</v>
      </c>
      <c r="F40914">
        <f t="shared" si="1279"/>
        <v>3</v>
      </c>
      <c r="G40914" s="37" t="str">
        <f t="shared" si="1280"/>
        <v>будни</v>
      </c>
    </row>
    <row r="40915" spans="1:7" x14ac:dyDescent="0.3">
      <c r="A40915">
        <v>301557</v>
      </c>
      <c r="B40915" s="2">
        <v>44398.928990291264</v>
      </c>
      <c r="C40915" s="37">
        <v>0.92899305555555556</v>
      </c>
      <c r="E40915">
        <v>472712</v>
      </c>
      <c r="F40915">
        <f t="shared" si="1279"/>
        <v>3</v>
      </c>
      <c r="G40915" s="37" t="str">
        <f t="shared" si="1280"/>
        <v>будни</v>
      </c>
    </row>
    <row r="40916" spans="1:7" x14ac:dyDescent="0.3">
      <c r="A40916">
        <v>301555</v>
      </c>
      <c r="B40916" s="2">
        <v>44398.92818122977</v>
      </c>
      <c r="C40916" s="37">
        <v>0.92818287037037039</v>
      </c>
      <c r="E40916">
        <v>212299</v>
      </c>
      <c r="F40916">
        <f t="shared" si="1279"/>
        <v>3</v>
      </c>
      <c r="G40916" s="37" t="str">
        <f t="shared" si="1280"/>
        <v>будни</v>
      </c>
    </row>
    <row r="40917" spans="1:7" x14ac:dyDescent="0.3">
      <c r="A40917">
        <v>301553</v>
      </c>
      <c r="B40917" s="2">
        <v>44398.926158576054</v>
      </c>
      <c r="C40917" s="37">
        <v>0.92615740740740737</v>
      </c>
      <c r="E40917">
        <v>215228</v>
      </c>
      <c r="F40917">
        <f t="shared" si="1279"/>
        <v>3</v>
      </c>
      <c r="G40917" s="37" t="str">
        <f t="shared" si="1280"/>
        <v>будни</v>
      </c>
    </row>
    <row r="40918" spans="1:7" x14ac:dyDescent="0.3">
      <c r="A40918">
        <v>301551</v>
      </c>
      <c r="B40918" s="2">
        <v>44398.924540453074</v>
      </c>
      <c r="C40918" s="37">
        <v>0.92453703703703705</v>
      </c>
      <c r="E40918">
        <v>37644</v>
      </c>
      <c r="F40918">
        <f t="shared" si="1279"/>
        <v>3</v>
      </c>
      <c r="G40918" s="37" t="str">
        <f t="shared" si="1280"/>
        <v>будни</v>
      </c>
    </row>
    <row r="40919" spans="1:7" x14ac:dyDescent="0.3">
      <c r="A40919">
        <v>301546</v>
      </c>
      <c r="B40919" s="2">
        <v>44398.924135922331</v>
      </c>
      <c r="C40919" s="37">
        <v>0.92413194444444446</v>
      </c>
      <c r="E40919">
        <v>470762</v>
      </c>
      <c r="F40919">
        <f t="shared" si="1279"/>
        <v>3</v>
      </c>
      <c r="G40919" s="37" t="str">
        <f t="shared" si="1280"/>
        <v>будни</v>
      </c>
    </row>
    <row r="40920" spans="1:7" x14ac:dyDescent="0.3">
      <c r="A40920">
        <v>301543</v>
      </c>
      <c r="B40920" s="2">
        <v>44398.923731391587</v>
      </c>
      <c r="C40920" s="37">
        <v>0.92372685185185188</v>
      </c>
      <c r="E40920">
        <v>88863</v>
      </c>
      <c r="F40920">
        <f t="shared" si="1279"/>
        <v>3</v>
      </c>
      <c r="G40920" s="37" t="str">
        <f t="shared" si="1280"/>
        <v>будни</v>
      </c>
    </row>
    <row r="40921" spans="1:7" x14ac:dyDescent="0.3">
      <c r="A40921">
        <v>301542</v>
      </c>
      <c r="B40921" s="2">
        <v>44398.922922330101</v>
      </c>
      <c r="C40921" s="37">
        <v>0.92291666666666661</v>
      </c>
      <c r="E40921">
        <v>88863</v>
      </c>
      <c r="F40921">
        <f t="shared" si="1279"/>
        <v>3</v>
      </c>
      <c r="G40921" s="37" t="str">
        <f t="shared" si="1280"/>
        <v>будни</v>
      </c>
    </row>
    <row r="40922" spans="1:7" x14ac:dyDescent="0.3">
      <c r="A40922">
        <v>301536</v>
      </c>
      <c r="B40922" s="2">
        <v>44398.920899676377</v>
      </c>
      <c r="C40922" s="37">
        <v>0.92090277777777774</v>
      </c>
      <c r="E40922">
        <v>347393</v>
      </c>
      <c r="F40922">
        <f t="shared" si="1279"/>
        <v>3</v>
      </c>
      <c r="G40922" s="37" t="str">
        <f t="shared" si="1280"/>
        <v>будни</v>
      </c>
    </row>
    <row r="40923" spans="1:7" x14ac:dyDescent="0.3">
      <c r="A40923">
        <v>301541</v>
      </c>
      <c r="B40923" s="2">
        <v>44398.920899676377</v>
      </c>
      <c r="C40923" s="37">
        <v>0.92090277777777774</v>
      </c>
      <c r="E40923">
        <v>153893</v>
      </c>
      <c r="F40923">
        <f t="shared" si="1279"/>
        <v>3</v>
      </c>
      <c r="G40923" s="37" t="str">
        <f t="shared" si="1280"/>
        <v>будни</v>
      </c>
    </row>
    <row r="40924" spans="1:7" x14ac:dyDescent="0.3">
      <c r="A40924">
        <v>301534</v>
      </c>
      <c r="B40924" s="2">
        <v>44398.919686084148</v>
      </c>
      <c r="C40924" s="37">
        <v>0.9196875000000001</v>
      </c>
      <c r="E40924">
        <v>347008</v>
      </c>
      <c r="F40924">
        <f t="shared" si="1279"/>
        <v>3</v>
      </c>
      <c r="G40924" s="37" t="str">
        <f t="shared" si="1280"/>
        <v>будни</v>
      </c>
    </row>
    <row r="40925" spans="1:7" x14ac:dyDescent="0.3">
      <c r="A40925">
        <v>301531</v>
      </c>
      <c r="B40925" s="2">
        <v>44398.918877022654</v>
      </c>
      <c r="C40925" s="37">
        <v>0.91887731481481483</v>
      </c>
      <c r="E40925">
        <v>379466</v>
      </c>
      <c r="F40925">
        <f t="shared" si="1279"/>
        <v>3</v>
      </c>
      <c r="G40925" s="37" t="str">
        <f t="shared" si="1280"/>
        <v>будни</v>
      </c>
    </row>
    <row r="40926" spans="1:7" x14ac:dyDescent="0.3">
      <c r="A40926">
        <v>301527</v>
      </c>
      <c r="B40926" s="2">
        <v>44398.918472491911</v>
      </c>
      <c r="C40926" s="37">
        <v>0.91847222222222225</v>
      </c>
      <c r="E40926">
        <v>102472</v>
      </c>
      <c r="F40926">
        <f t="shared" si="1279"/>
        <v>3</v>
      </c>
      <c r="G40926" s="37" t="str">
        <f t="shared" si="1280"/>
        <v>будни</v>
      </c>
    </row>
    <row r="40927" spans="1:7" x14ac:dyDescent="0.3">
      <c r="A40927">
        <v>301523</v>
      </c>
      <c r="B40927" s="2">
        <v>44398.91685436893</v>
      </c>
      <c r="C40927" s="37">
        <v>0.91685185185185192</v>
      </c>
      <c r="E40927">
        <v>178412</v>
      </c>
      <c r="F40927">
        <f t="shared" si="1279"/>
        <v>3</v>
      </c>
      <c r="G40927" s="37" t="str">
        <f t="shared" si="1280"/>
        <v>будни</v>
      </c>
    </row>
    <row r="40928" spans="1:7" x14ac:dyDescent="0.3">
      <c r="A40928">
        <v>301516</v>
      </c>
      <c r="B40928" s="2">
        <v>44398.916449838187</v>
      </c>
      <c r="C40928" s="37">
        <v>0.91644675925925922</v>
      </c>
      <c r="E40928">
        <v>226626</v>
      </c>
      <c r="F40928">
        <f t="shared" si="1279"/>
        <v>3</v>
      </c>
      <c r="G40928" s="37" t="str">
        <f t="shared" si="1280"/>
        <v>будни</v>
      </c>
    </row>
    <row r="40929" spans="1:7" x14ac:dyDescent="0.3">
      <c r="A40929">
        <v>301518</v>
      </c>
      <c r="B40929" s="2">
        <v>44398.916449838187</v>
      </c>
      <c r="C40929" s="37">
        <v>0.91644675925925922</v>
      </c>
      <c r="E40929">
        <v>241927</v>
      </c>
      <c r="F40929">
        <f t="shared" si="1279"/>
        <v>3</v>
      </c>
      <c r="G40929" s="37" t="str">
        <f t="shared" si="1280"/>
        <v>будни</v>
      </c>
    </row>
    <row r="40930" spans="1:7" x14ac:dyDescent="0.3">
      <c r="A40930">
        <v>301513</v>
      </c>
      <c r="B40930" s="2">
        <v>44398.916045307444</v>
      </c>
      <c r="C40930" s="37">
        <v>0.91604166666666664</v>
      </c>
      <c r="E40930">
        <v>196347</v>
      </c>
      <c r="F40930">
        <f t="shared" si="1279"/>
        <v>3</v>
      </c>
      <c r="G40930" s="37" t="str">
        <f t="shared" si="1280"/>
        <v>будни</v>
      </c>
    </row>
    <row r="40931" spans="1:7" x14ac:dyDescent="0.3">
      <c r="A40931">
        <v>301512</v>
      </c>
      <c r="B40931" s="2">
        <v>44398.91523624595</v>
      </c>
      <c r="C40931" s="37">
        <v>0.91523148148148137</v>
      </c>
      <c r="E40931">
        <v>98704</v>
      </c>
      <c r="F40931">
        <f t="shared" si="1279"/>
        <v>3</v>
      </c>
      <c r="G40931" s="37" t="str">
        <f t="shared" si="1280"/>
        <v>будни</v>
      </c>
    </row>
    <row r="40932" spans="1:7" x14ac:dyDescent="0.3">
      <c r="A40932">
        <v>301509</v>
      </c>
      <c r="B40932" s="2">
        <v>44398.914427184463</v>
      </c>
      <c r="C40932" s="37">
        <v>0.91443287037037047</v>
      </c>
      <c r="E40932">
        <v>153893</v>
      </c>
      <c r="F40932">
        <f t="shared" si="1279"/>
        <v>3</v>
      </c>
      <c r="G40932" s="37" t="str">
        <f t="shared" si="1280"/>
        <v>будни</v>
      </c>
    </row>
    <row r="40933" spans="1:7" x14ac:dyDescent="0.3">
      <c r="A40933">
        <v>301505</v>
      </c>
      <c r="B40933" s="2">
        <v>44398.91402265372</v>
      </c>
      <c r="C40933" s="37">
        <v>0.91402777777777777</v>
      </c>
      <c r="E40933">
        <v>249264</v>
      </c>
      <c r="F40933">
        <f t="shared" si="1279"/>
        <v>3</v>
      </c>
      <c r="G40933" s="37" t="str">
        <f t="shared" si="1280"/>
        <v>будни</v>
      </c>
    </row>
    <row r="40934" spans="1:7" x14ac:dyDescent="0.3">
      <c r="A40934">
        <v>301498</v>
      </c>
      <c r="B40934" s="2">
        <v>44398.911595469261</v>
      </c>
      <c r="C40934" s="37">
        <v>0.91159722222222228</v>
      </c>
      <c r="E40934">
        <v>472330</v>
      </c>
      <c r="F40934">
        <f t="shared" si="1279"/>
        <v>3</v>
      </c>
      <c r="G40934" s="37" t="str">
        <f t="shared" si="1280"/>
        <v>будни</v>
      </c>
    </row>
    <row r="40935" spans="1:7" x14ac:dyDescent="0.3">
      <c r="A40935">
        <v>301501</v>
      </c>
      <c r="B40935" s="2">
        <v>44398.911595469261</v>
      </c>
      <c r="C40935" s="37">
        <v>0.91159722222222228</v>
      </c>
      <c r="E40935">
        <v>42705</v>
      </c>
      <c r="F40935">
        <f t="shared" si="1279"/>
        <v>3</v>
      </c>
      <c r="G40935" s="37" t="str">
        <f t="shared" si="1280"/>
        <v>будни</v>
      </c>
    </row>
    <row r="40936" spans="1:7" x14ac:dyDescent="0.3">
      <c r="A40936">
        <v>301494</v>
      </c>
      <c r="B40936" s="2">
        <v>44398.91119093851</v>
      </c>
      <c r="C40936" s="37">
        <v>0.91119212962962959</v>
      </c>
      <c r="E40936">
        <v>172536</v>
      </c>
      <c r="F40936">
        <f t="shared" si="1279"/>
        <v>3</v>
      </c>
      <c r="G40936" s="37" t="str">
        <f t="shared" si="1280"/>
        <v>будни</v>
      </c>
    </row>
    <row r="40937" spans="1:7" x14ac:dyDescent="0.3">
      <c r="A40937">
        <v>301492</v>
      </c>
      <c r="B40937" s="2">
        <v>44398.910786407767</v>
      </c>
      <c r="C40937" s="37">
        <v>0.91078703703703701</v>
      </c>
      <c r="E40937">
        <v>153893</v>
      </c>
      <c r="F40937">
        <f t="shared" si="1279"/>
        <v>3</v>
      </c>
      <c r="G40937" s="37" t="str">
        <f t="shared" si="1280"/>
        <v>будни</v>
      </c>
    </row>
    <row r="40938" spans="1:7" x14ac:dyDescent="0.3">
      <c r="A40938">
        <v>301486</v>
      </c>
      <c r="B40938" s="2">
        <v>44398.910381877024</v>
      </c>
      <c r="C40938" s="37">
        <v>0.91038194444444442</v>
      </c>
      <c r="E40938">
        <v>411922</v>
      </c>
      <c r="F40938">
        <f t="shared" si="1279"/>
        <v>3</v>
      </c>
      <c r="G40938" s="37" t="str">
        <f t="shared" si="1280"/>
        <v>будни</v>
      </c>
    </row>
    <row r="40939" spans="1:7" x14ac:dyDescent="0.3">
      <c r="A40939">
        <v>301490</v>
      </c>
      <c r="B40939" s="2">
        <v>44398.910381877024</v>
      </c>
      <c r="C40939" s="37">
        <v>0.91038194444444442</v>
      </c>
      <c r="E40939">
        <v>267751</v>
      </c>
      <c r="F40939">
        <f t="shared" si="1279"/>
        <v>3</v>
      </c>
      <c r="G40939" s="37" t="str">
        <f t="shared" si="1280"/>
        <v>будни</v>
      </c>
    </row>
    <row r="40940" spans="1:7" x14ac:dyDescent="0.3">
      <c r="A40940">
        <v>301485</v>
      </c>
      <c r="B40940" s="2">
        <v>44398.90997734628</v>
      </c>
      <c r="C40940" s="37">
        <v>0.90997685185185195</v>
      </c>
      <c r="E40940">
        <v>49732</v>
      </c>
      <c r="F40940">
        <f t="shared" si="1279"/>
        <v>3</v>
      </c>
      <c r="G40940" s="37" t="str">
        <f t="shared" si="1280"/>
        <v>будни</v>
      </c>
    </row>
    <row r="40941" spans="1:7" x14ac:dyDescent="0.3">
      <c r="A40941">
        <v>301483</v>
      </c>
      <c r="B40941" s="2">
        <v>44398.9083592233</v>
      </c>
      <c r="C40941" s="37">
        <v>0.9083564814814814</v>
      </c>
      <c r="E40941">
        <v>43842</v>
      </c>
      <c r="F40941">
        <f t="shared" si="1279"/>
        <v>3</v>
      </c>
      <c r="G40941" s="37" t="str">
        <f t="shared" si="1280"/>
        <v>будни</v>
      </c>
    </row>
    <row r="40942" spans="1:7" x14ac:dyDescent="0.3">
      <c r="A40942">
        <v>301481</v>
      </c>
      <c r="B40942" s="2">
        <v>44398.907550161814</v>
      </c>
      <c r="C40942" s="37">
        <v>0.90754629629629635</v>
      </c>
      <c r="E40942">
        <v>158978</v>
      </c>
      <c r="F40942">
        <f t="shared" si="1279"/>
        <v>3</v>
      </c>
      <c r="G40942" s="37" t="str">
        <f t="shared" si="1280"/>
        <v>будни</v>
      </c>
    </row>
    <row r="40943" spans="1:7" x14ac:dyDescent="0.3">
      <c r="A40943">
        <v>301480</v>
      </c>
      <c r="B40943" s="2">
        <v>44398.906741100327</v>
      </c>
      <c r="C40943" s="37">
        <v>0.90673611111111108</v>
      </c>
      <c r="E40943">
        <v>51416</v>
      </c>
      <c r="F40943">
        <f t="shared" si="1279"/>
        <v>3</v>
      </c>
      <c r="G40943" s="37" t="str">
        <f t="shared" si="1280"/>
        <v>будни</v>
      </c>
    </row>
    <row r="40944" spans="1:7" x14ac:dyDescent="0.3">
      <c r="A40944">
        <v>301475</v>
      </c>
      <c r="B40944" s="2">
        <v>44398.90552750809</v>
      </c>
      <c r="C40944" s="37">
        <v>0.90553240740740737</v>
      </c>
      <c r="E40944">
        <v>230507</v>
      </c>
      <c r="F40944">
        <f t="shared" si="1279"/>
        <v>3</v>
      </c>
      <c r="G40944" s="37" t="str">
        <f t="shared" si="1280"/>
        <v>будни</v>
      </c>
    </row>
    <row r="40945" spans="1:7" x14ac:dyDescent="0.3">
      <c r="A40945">
        <v>301471</v>
      </c>
      <c r="B40945" s="2">
        <v>44398.904000000002</v>
      </c>
      <c r="C40945" s="37">
        <v>0.90400462962962969</v>
      </c>
      <c r="E40945">
        <v>347008</v>
      </c>
      <c r="F40945">
        <f t="shared" si="1279"/>
        <v>3</v>
      </c>
      <c r="G40945" s="37" t="str">
        <f t="shared" si="1280"/>
        <v>будни</v>
      </c>
    </row>
    <row r="40946" spans="1:7" x14ac:dyDescent="0.3">
      <c r="A40946">
        <v>301467</v>
      </c>
      <c r="B40946" s="2">
        <v>44398.903504854374</v>
      </c>
      <c r="C40946" s="37">
        <v>0.90350694444444446</v>
      </c>
      <c r="E40946">
        <v>188971</v>
      </c>
      <c r="F40946">
        <f t="shared" si="1279"/>
        <v>3</v>
      </c>
      <c r="G40946" s="37" t="str">
        <f t="shared" si="1280"/>
        <v>будни</v>
      </c>
    </row>
    <row r="40947" spans="1:7" x14ac:dyDescent="0.3">
      <c r="A40947">
        <v>301466</v>
      </c>
      <c r="B40947" s="2">
        <v>44398.903100323623</v>
      </c>
      <c r="C40947" s="37">
        <v>0.90310185185185177</v>
      </c>
      <c r="E40947">
        <v>230507</v>
      </c>
      <c r="F40947">
        <f t="shared" si="1279"/>
        <v>3</v>
      </c>
      <c r="G40947" s="37" t="str">
        <f t="shared" si="1280"/>
        <v>будни</v>
      </c>
    </row>
    <row r="40948" spans="1:7" x14ac:dyDescent="0.3">
      <c r="A40948">
        <v>301464</v>
      </c>
      <c r="B40948" s="2">
        <v>44398.901886731393</v>
      </c>
      <c r="C40948" s="37">
        <v>0.90188657407407413</v>
      </c>
      <c r="E40948">
        <v>394819</v>
      </c>
      <c r="F40948">
        <f t="shared" si="1279"/>
        <v>3</v>
      </c>
      <c r="G40948" s="37" t="str">
        <f t="shared" si="1280"/>
        <v>будни</v>
      </c>
    </row>
    <row r="40949" spans="1:7" x14ac:dyDescent="0.3">
      <c r="A40949">
        <v>301460</v>
      </c>
      <c r="B40949" s="2">
        <v>44398.901886731386</v>
      </c>
      <c r="C40949" s="37">
        <v>0.90188657407407413</v>
      </c>
      <c r="E40949">
        <v>470762</v>
      </c>
      <c r="F40949">
        <f t="shared" si="1279"/>
        <v>3</v>
      </c>
      <c r="G40949" s="37" t="str">
        <f t="shared" si="1280"/>
        <v>будни</v>
      </c>
    </row>
    <row r="40950" spans="1:7" x14ac:dyDescent="0.3">
      <c r="A40950">
        <v>301456</v>
      </c>
      <c r="B40950" s="2">
        <v>44398.90148220065</v>
      </c>
      <c r="C40950" s="37">
        <v>0.90148148148148144</v>
      </c>
      <c r="E40950">
        <v>194588</v>
      </c>
      <c r="F40950">
        <f t="shared" si="1279"/>
        <v>3</v>
      </c>
      <c r="G40950" s="37" t="str">
        <f t="shared" si="1280"/>
        <v>будни</v>
      </c>
    </row>
    <row r="40951" spans="1:7" x14ac:dyDescent="0.3">
      <c r="A40951">
        <v>301459</v>
      </c>
      <c r="B40951" s="2">
        <v>44398.90148220065</v>
      </c>
      <c r="C40951" s="37">
        <v>0.90148148148148144</v>
      </c>
      <c r="E40951">
        <v>347393</v>
      </c>
      <c r="F40951">
        <f t="shared" si="1279"/>
        <v>3</v>
      </c>
      <c r="G40951" s="37" t="str">
        <f t="shared" si="1280"/>
        <v>будни</v>
      </c>
    </row>
    <row r="40952" spans="1:7" x14ac:dyDescent="0.3">
      <c r="A40952">
        <v>301452</v>
      </c>
      <c r="B40952" s="2">
        <v>44398.901077669907</v>
      </c>
      <c r="C40952" s="37">
        <v>0.90107638888888886</v>
      </c>
      <c r="E40952">
        <v>420847</v>
      </c>
      <c r="F40952">
        <f t="shared" si="1279"/>
        <v>3</v>
      </c>
      <c r="G40952" s="37" t="str">
        <f t="shared" si="1280"/>
        <v>будни</v>
      </c>
    </row>
    <row r="40953" spans="1:7" x14ac:dyDescent="0.3">
      <c r="A40953">
        <v>301451</v>
      </c>
      <c r="B40953" s="2">
        <v>44398.9010776699</v>
      </c>
      <c r="C40953" s="37">
        <v>0.90107638888888886</v>
      </c>
      <c r="E40953">
        <v>458081</v>
      </c>
      <c r="F40953">
        <f t="shared" si="1279"/>
        <v>3</v>
      </c>
      <c r="G40953" s="37" t="str">
        <f t="shared" si="1280"/>
        <v>будни</v>
      </c>
    </row>
    <row r="40954" spans="1:7" x14ac:dyDescent="0.3">
      <c r="A40954">
        <v>301446</v>
      </c>
      <c r="B40954" s="2">
        <v>44398.900333333338</v>
      </c>
      <c r="C40954" s="37">
        <v>0.90033564814814815</v>
      </c>
      <c r="E40954">
        <v>258219</v>
      </c>
      <c r="F40954">
        <f t="shared" si="1279"/>
        <v>3</v>
      </c>
      <c r="G40954" s="37" t="str">
        <f t="shared" si="1280"/>
        <v>будни</v>
      </c>
    </row>
    <row r="40955" spans="1:7" x14ac:dyDescent="0.3">
      <c r="A40955">
        <v>301444</v>
      </c>
      <c r="B40955" s="2">
        <v>44398.900268608413</v>
      </c>
      <c r="C40955" s="37">
        <v>0.9002662037037038</v>
      </c>
      <c r="E40955">
        <v>250212</v>
      </c>
      <c r="F40955">
        <f t="shared" si="1279"/>
        <v>3</v>
      </c>
      <c r="G40955" s="37" t="str">
        <f t="shared" si="1280"/>
        <v>будни</v>
      </c>
    </row>
    <row r="40956" spans="1:7" x14ac:dyDescent="0.3">
      <c r="A40956">
        <v>301440</v>
      </c>
      <c r="B40956" s="2">
        <v>44398.899055016176</v>
      </c>
      <c r="C40956" s="37">
        <v>0.89905092592592595</v>
      </c>
      <c r="E40956">
        <v>191539</v>
      </c>
      <c r="F40956">
        <f t="shared" si="1279"/>
        <v>3</v>
      </c>
      <c r="G40956" s="37" t="str">
        <f t="shared" si="1280"/>
        <v>будни</v>
      </c>
    </row>
    <row r="40957" spans="1:7" x14ac:dyDescent="0.3">
      <c r="A40957">
        <v>301438</v>
      </c>
      <c r="B40957" s="2">
        <v>44398.89865048544</v>
      </c>
      <c r="C40957" s="37">
        <v>0.89864583333333325</v>
      </c>
      <c r="E40957">
        <v>266896</v>
      </c>
      <c r="F40957">
        <f t="shared" si="1279"/>
        <v>3</v>
      </c>
      <c r="G40957" s="37" t="str">
        <f t="shared" si="1280"/>
        <v>будни</v>
      </c>
    </row>
    <row r="40958" spans="1:7" x14ac:dyDescent="0.3">
      <c r="A40958">
        <v>301437</v>
      </c>
      <c r="B40958" s="2">
        <v>44398.89824595469</v>
      </c>
      <c r="C40958" s="37">
        <v>0.89824074074074067</v>
      </c>
      <c r="E40958">
        <v>304270</v>
      </c>
      <c r="F40958">
        <f t="shared" si="1279"/>
        <v>3</v>
      </c>
      <c r="G40958" s="37" t="str">
        <f t="shared" si="1280"/>
        <v>будни</v>
      </c>
    </row>
    <row r="40959" spans="1:7" x14ac:dyDescent="0.3">
      <c r="A40959">
        <v>301432</v>
      </c>
      <c r="B40959" s="2">
        <v>44398.897436893203</v>
      </c>
      <c r="C40959" s="37">
        <v>0.89744212962962966</v>
      </c>
      <c r="E40959">
        <v>381626</v>
      </c>
      <c r="F40959">
        <f t="shared" si="1279"/>
        <v>3</v>
      </c>
      <c r="G40959" s="37" t="str">
        <f t="shared" si="1280"/>
        <v>будни</v>
      </c>
    </row>
    <row r="40960" spans="1:7" x14ac:dyDescent="0.3">
      <c r="A40960">
        <v>301424</v>
      </c>
      <c r="B40960" s="2">
        <v>44398.89703236246</v>
      </c>
      <c r="C40960" s="37">
        <v>0.89703703703703708</v>
      </c>
      <c r="E40960">
        <v>273431</v>
      </c>
      <c r="F40960">
        <f t="shared" si="1279"/>
        <v>3</v>
      </c>
      <c r="G40960" s="37" t="str">
        <f t="shared" si="1280"/>
        <v>будни</v>
      </c>
    </row>
    <row r="40961" spans="1:7" x14ac:dyDescent="0.3">
      <c r="A40961">
        <v>301429</v>
      </c>
      <c r="B40961" s="2">
        <v>44398.89703236246</v>
      </c>
      <c r="C40961" s="37">
        <v>0.89703703703703708</v>
      </c>
      <c r="E40961">
        <v>17150</v>
      </c>
      <c r="F40961">
        <f t="shared" si="1279"/>
        <v>3</v>
      </c>
      <c r="G40961" s="37" t="str">
        <f t="shared" si="1280"/>
        <v>будни</v>
      </c>
    </row>
    <row r="40962" spans="1:7" x14ac:dyDescent="0.3">
      <c r="A40962">
        <v>301421</v>
      </c>
      <c r="B40962" s="2">
        <v>44398.896627831717</v>
      </c>
      <c r="C40962" s="37">
        <v>0.8966319444444445</v>
      </c>
      <c r="E40962">
        <v>158978</v>
      </c>
      <c r="F40962">
        <f t="shared" si="1279"/>
        <v>3</v>
      </c>
      <c r="G40962" s="37" t="str">
        <f t="shared" si="1280"/>
        <v>будни</v>
      </c>
    </row>
    <row r="40963" spans="1:7" x14ac:dyDescent="0.3">
      <c r="A40963">
        <v>301418</v>
      </c>
      <c r="B40963" s="2">
        <v>44398.895818770223</v>
      </c>
      <c r="C40963" s="37">
        <v>0.89582175925925922</v>
      </c>
      <c r="E40963">
        <v>276044</v>
      </c>
      <c r="F40963">
        <f t="shared" ref="F40963:F41026" si="1281">WEEKDAY(B40963,2)</f>
        <v>3</v>
      </c>
      <c r="G40963" s="37" t="str">
        <f t="shared" si="1280"/>
        <v>будни</v>
      </c>
    </row>
    <row r="40964" spans="1:7" x14ac:dyDescent="0.3">
      <c r="A40964">
        <v>301417</v>
      </c>
      <c r="B40964" s="2">
        <v>44398.895009708744</v>
      </c>
      <c r="C40964" s="37">
        <v>0.89501157407407417</v>
      </c>
      <c r="E40964">
        <v>409018</v>
      </c>
      <c r="F40964">
        <f t="shared" si="1281"/>
        <v>3</v>
      </c>
      <c r="G40964" s="37" t="str">
        <f t="shared" si="1280"/>
        <v>будни</v>
      </c>
    </row>
    <row r="40965" spans="1:7" x14ac:dyDescent="0.3">
      <c r="A40965">
        <v>301414</v>
      </c>
      <c r="B40965" s="2">
        <v>44398.895009708736</v>
      </c>
      <c r="C40965" s="37">
        <v>0.89501157407407417</v>
      </c>
      <c r="E40965">
        <v>411922</v>
      </c>
      <c r="F40965">
        <f t="shared" si="1281"/>
        <v>3</v>
      </c>
      <c r="G40965" s="37" t="str">
        <f t="shared" si="1280"/>
        <v>будни</v>
      </c>
    </row>
    <row r="40966" spans="1:7" x14ac:dyDescent="0.3">
      <c r="A40966">
        <v>301404</v>
      </c>
      <c r="B40966" s="2">
        <v>44398.89258252427</v>
      </c>
      <c r="C40966" s="37">
        <v>0.89258101851851857</v>
      </c>
      <c r="E40966">
        <v>74638</v>
      </c>
      <c r="F40966">
        <f t="shared" si="1281"/>
        <v>3</v>
      </c>
      <c r="G40966" s="37" t="str">
        <f t="shared" si="1280"/>
        <v>будни</v>
      </c>
    </row>
    <row r="40967" spans="1:7" x14ac:dyDescent="0.3">
      <c r="A40967">
        <v>301409</v>
      </c>
      <c r="B40967" s="2">
        <v>44398.89258252427</v>
      </c>
      <c r="C40967" s="37">
        <v>0.89258101851851857</v>
      </c>
      <c r="E40967">
        <v>241927</v>
      </c>
      <c r="F40967">
        <f t="shared" si="1281"/>
        <v>3</v>
      </c>
      <c r="G40967" s="37" t="str">
        <f t="shared" si="1280"/>
        <v>будни</v>
      </c>
    </row>
    <row r="40968" spans="1:7" x14ac:dyDescent="0.3">
      <c r="A40968">
        <v>301411</v>
      </c>
      <c r="B40968" s="2">
        <v>44398.89258252427</v>
      </c>
      <c r="C40968" s="37">
        <v>0.89258101851851857</v>
      </c>
      <c r="E40968">
        <v>183290</v>
      </c>
      <c r="F40968">
        <f t="shared" si="1281"/>
        <v>3</v>
      </c>
      <c r="G40968" s="37" t="str">
        <f t="shared" si="1280"/>
        <v>будни</v>
      </c>
    </row>
    <row r="40969" spans="1:7" x14ac:dyDescent="0.3">
      <c r="A40969">
        <v>301412</v>
      </c>
      <c r="B40969" s="2">
        <v>44398.89258252427</v>
      </c>
      <c r="C40969" s="37">
        <v>0.89258101851851857</v>
      </c>
      <c r="E40969">
        <v>293657</v>
      </c>
      <c r="F40969">
        <f t="shared" si="1281"/>
        <v>3</v>
      </c>
      <c r="G40969" s="37" t="str">
        <f t="shared" si="1280"/>
        <v>будни</v>
      </c>
    </row>
    <row r="40970" spans="1:7" x14ac:dyDescent="0.3">
      <c r="A40970">
        <v>301400</v>
      </c>
      <c r="B40970" s="2">
        <v>44398.892177993534</v>
      </c>
      <c r="C40970" s="37">
        <v>0.89217592592592598</v>
      </c>
      <c r="E40970">
        <v>192996</v>
      </c>
      <c r="F40970">
        <f t="shared" si="1281"/>
        <v>3</v>
      </c>
      <c r="G40970" s="37" t="str">
        <f t="shared" si="1280"/>
        <v>будни</v>
      </c>
    </row>
    <row r="40971" spans="1:7" x14ac:dyDescent="0.3">
      <c r="A40971">
        <v>301398</v>
      </c>
      <c r="B40971" s="2">
        <v>44398.89136893204</v>
      </c>
      <c r="C40971" s="37">
        <v>0.89136574074074071</v>
      </c>
      <c r="E40971">
        <v>50310</v>
      </c>
      <c r="F40971">
        <f t="shared" si="1281"/>
        <v>3</v>
      </c>
      <c r="G40971" s="37" t="str">
        <f t="shared" ref="G40971:G41034" si="1282">IF(F40971&gt;=6,"выходные","будни")</f>
        <v>будни</v>
      </c>
    </row>
    <row r="40972" spans="1:7" x14ac:dyDescent="0.3">
      <c r="A40972">
        <v>301397</v>
      </c>
      <c r="B40972" s="2">
        <v>44398.890964401289</v>
      </c>
      <c r="C40972" s="37">
        <v>0.89096064814814813</v>
      </c>
      <c r="E40972">
        <v>304722</v>
      </c>
      <c r="F40972">
        <f t="shared" si="1281"/>
        <v>3</v>
      </c>
      <c r="G40972" s="37" t="str">
        <f t="shared" si="1282"/>
        <v>будни</v>
      </c>
    </row>
    <row r="40973" spans="1:7" x14ac:dyDescent="0.3">
      <c r="A40973">
        <v>301385</v>
      </c>
      <c r="B40973" s="2">
        <v>44398.890559870553</v>
      </c>
      <c r="C40973" s="37">
        <v>0.89055555555555566</v>
      </c>
      <c r="E40973">
        <v>392434</v>
      </c>
      <c r="F40973">
        <f t="shared" si="1281"/>
        <v>3</v>
      </c>
      <c r="G40973" s="37" t="str">
        <f t="shared" si="1282"/>
        <v>будни</v>
      </c>
    </row>
    <row r="40974" spans="1:7" x14ac:dyDescent="0.3">
      <c r="A40974">
        <v>301388</v>
      </c>
      <c r="B40974" s="2">
        <v>44398.890559870553</v>
      </c>
      <c r="C40974" s="37">
        <v>0.89055555555555566</v>
      </c>
      <c r="E40974">
        <v>250771</v>
      </c>
      <c r="F40974">
        <f t="shared" si="1281"/>
        <v>3</v>
      </c>
      <c r="G40974" s="37" t="str">
        <f t="shared" si="1282"/>
        <v>будни</v>
      </c>
    </row>
    <row r="40975" spans="1:7" x14ac:dyDescent="0.3">
      <c r="A40975">
        <v>301393</v>
      </c>
      <c r="B40975" s="2">
        <v>44398.890559870553</v>
      </c>
      <c r="C40975" s="37">
        <v>0.89055555555555566</v>
      </c>
      <c r="E40975">
        <v>327633</v>
      </c>
      <c r="F40975">
        <f t="shared" si="1281"/>
        <v>3</v>
      </c>
      <c r="G40975" s="37" t="str">
        <f t="shared" si="1282"/>
        <v>будни</v>
      </c>
    </row>
    <row r="40976" spans="1:7" x14ac:dyDescent="0.3">
      <c r="A40976">
        <v>301380</v>
      </c>
      <c r="B40976" s="2">
        <v>44398.888132686086</v>
      </c>
      <c r="C40976" s="37">
        <v>0.88813657407407398</v>
      </c>
      <c r="E40976">
        <v>347393</v>
      </c>
      <c r="F40976">
        <f t="shared" si="1281"/>
        <v>3</v>
      </c>
      <c r="G40976" s="37" t="str">
        <f t="shared" si="1282"/>
        <v>будни</v>
      </c>
    </row>
    <row r="40977" spans="1:7" x14ac:dyDescent="0.3">
      <c r="A40977">
        <v>301375</v>
      </c>
      <c r="B40977" s="2">
        <v>44398.8873236246</v>
      </c>
      <c r="C40977" s="37">
        <v>0.88732638888888893</v>
      </c>
      <c r="E40977">
        <v>320523</v>
      </c>
      <c r="F40977">
        <f t="shared" si="1281"/>
        <v>3</v>
      </c>
      <c r="G40977" s="37" t="str">
        <f t="shared" si="1282"/>
        <v>будни</v>
      </c>
    </row>
    <row r="40978" spans="1:7" x14ac:dyDescent="0.3">
      <c r="A40978">
        <v>301367</v>
      </c>
      <c r="B40978" s="2">
        <v>44398.886919093849</v>
      </c>
      <c r="C40978" s="37">
        <v>0.88692129629629635</v>
      </c>
      <c r="E40978">
        <v>452568</v>
      </c>
      <c r="F40978">
        <f t="shared" si="1281"/>
        <v>3</v>
      </c>
      <c r="G40978" s="37" t="str">
        <f t="shared" si="1282"/>
        <v>будни</v>
      </c>
    </row>
    <row r="40979" spans="1:7" x14ac:dyDescent="0.3">
      <c r="A40979">
        <v>301370</v>
      </c>
      <c r="B40979" s="2">
        <v>44398.886919093849</v>
      </c>
      <c r="C40979" s="37">
        <v>0.88692129629629635</v>
      </c>
      <c r="E40979">
        <v>227775</v>
      </c>
      <c r="F40979">
        <f t="shared" si="1281"/>
        <v>3</v>
      </c>
      <c r="G40979" s="37" t="str">
        <f t="shared" si="1282"/>
        <v>будни</v>
      </c>
    </row>
    <row r="40980" spans="1:7" x14ac:dyDescent="0.3">
      <c r="A40980">
        <v>301364</v>
      </c>
      <c r="B40980" s="2">
        <v>44398.886110032363</v>
      </c>
      <c r="C40980" s="37">
        <v>0.88611111111111107</v>
      </c>
      <c r="E40980">
        <v>234810</v>
      </c>
      <c r="F40980">
        <f t="shared" si="1281"/>
        <v>3</v>
      </c>
      <c r="G40980" s="37" t="str">
        <f t="shared" si="1282"/>
        <v>будни</v>
      </c>
    </row>
    <row r="40981" spans="1:7" x14ac:dyDescent="0.3">
      <c r="A40981">
        <v>301361</v>
      </c>
      <c r="B40981" s="2">
        <v>44398.884491909383</v>
      </c>
      <c r="C40981" s="37">
        <v>0.88449074074074074</v>
      </c>
      <c r="E40981">
        <v>285680</v>
      </c>
      <c r="F40981">
        <f t="shared" si="1281"/>
        <v>3</v>
      </c>
      <c r="G40981" s="37" t="str">
        <f t="shared" si="1282"/>
        <v>будни</v>
      </c>
    </row>
    <row r="40982" spans="1:7" x14ac:dyDescent="0.3">
      <c r="A40982">
        <v>301358</v>
      </c>
      <c r="B40982" s="2">
        <v>44398.884087378647</v>
      </c>
      <c r="C40982" s="37">
        <v>0.88408564814814816</v>
      </c>
      <c r="E40982">
        <v>24262</v>
      </c>
      <c r="F40982">
        <f t="shared" si="1281"/>
        <v>3</v>
      </c>
      <c r="G40982" s="37" t="str">
        <f t="shared" si="1282"/>
        <v>будни</v>
      </c>
    </row>
    <row r="40983" spans="1:7" x14ac:dyDescent="0.3">
      <c r="A40983">
        <v>301355</v>
      </c>
      <c r="B40983" s="2">
        <v>44398.883278317153</v>
      </c>
      <c r="C40983" s="37">
        <v>0.883275462962963</v>
      </c>
      <c r="E40983">
        <v>393606</v>
      </c>
      <c r="F40983">
        <f t="shared" si="1281"/>
        <v>3</v>
      </c>
      <c r="G40983" s="37" t="str">
        <f t="shared" si="1282"/>
        <v>будни</v>
      </c>
    </row>
    <row r="40984" spans="1:7" x14ac:dyDescent="0.3">
      <c r="A40984">
        <v>301352</v>
      </c>
      <c r="B40984" s="2">
        <v>44398.882469255666</v>
      </c>
      <c r="C40984" s="37">
        <v>0.88246527777777783</v>
      </c>
      <c r="E40984">
        <v>92666</v>
      </c>
      <c r="F40984">
        <f t="shared" si="1281"/>
        <v>3</v>
      </c>
      <c r="G40984" s="37" t="str">
        <f t="shared" si="1282"/>
        <v>будни</v>
      </c>
    </row>
    <row r="40985" spans="1:7" x14ac:dyDescent="0.3">
      <c r="A40985">
        <v>301348</v>
      </c>
      <c r="B40985" s="2">
        <v>44398.881660194173</v>
      </c>
      <c r="C40985" s="37">
        <v>0.88165509259259256</v>
      </c>
      <c r="E40985">
        <v>304722</v>
      </c>
      <c r="F40985">
        <f t="shared" si="1281"/>
        <v>3</v>
      </c>
      <c r="G40985" s="37" t="str">
        <f t="shared" si="1282"/>
        <v>будни</v>
      </c>
    </row>
    <row r="40986" spans="1:7" x14ac:dyDescent="0.3">
      <c r="A40986">
        <v>301343</v>
      </c>
      <c r="B40986" s="2">
        <v>44398.880851132686</v>
      </c>
      <c r="C40986" s="37">
        <v>0.88085648148148143</v>
      </c>
      <c r="E40986">
        <v>83466</v>
      </c>
      <c r="F40986">
        <f t="shared" si="1281"/>
        <v>3</v>
      </c>
      <c r="G40986" s="37" t="str">
        <f t="shared" si="1282"/>
        <v>будни</v>
      </c>
    </row>
    <row r="40987" spans="1:7" x14ac:dyDescent="0.3">
      <c r="A40987">
        <v>301346</v>
      </c>
      <c r="B40987" s="2">
        <v>44398.880851132686</v>
      </c>
      <c r="C40987" s="37">
        <v>0.88085648148148143</v>
      </c>
      <c r="E40987">
        <v>317835</v>
      </c>
      <c r="F40987">
        <f t="shared" si="1281"/>
        <v>3</v>
      </c>
      <c r="G40987" s="37" t="str">
        <f t="shared" si="1282"/>
        <v>будни</v>
      </c>
    </row>
    <row r="40988" spans="1:7" x14ac:dyDescent="0.3">
      <c r="A40988">
        <v>301340</v>
      </c>
      <c r="B40988" s="2">
        <v>44398.880446601943</v>
      </c>
      <c r="C40988" s="37">
        <v>0.88045138888888885</v>
      </c>
      <c r="E40988">
        <v>89186</v>
      </c>
      <c r="F40988">
        <f t="shared" si="1281"/>
        <v>3</v>
      </c>
      <c r="G40988" s="37" t="str">
        <f t="shared" si="1282"/>
        <v>будни</v>
      </c>
    </row>
    <row r="40989" spans="1:7" x14ac:dyDescent="0.3">
      <c r="A40989">
        <v>301342</v>
      </c>
      <c r="B40989" s="2">
        <v>44398.880446601943</v>
      </c>
      <c r="C40989" s="37">
        <v>0.88045138888888885</v>
      </c>
      <c r="E40989">
        <v>214668</v>
      </c>
      <c r="F40989">
        <f t="shared" si="1281"/>
        <v>3</v>
      </c>
      <c r="G40989" s="37" t="str">
        <f t="shared" si="1282"/>
        <v>будни</v>
      </c>
    </row>
    <row r="40990" spans="1:7" x14ac:dyDescent="0.3">
      <c r="A40990">
        <v>301336</v>
      </c>
      <c r="B40990" s="2">
        <v>44398.878828478963</v>
      </c>
      <c r="C40990" s="37">
        <v>0.87883101851851853</v>
      </c>
      <c r="E40990">
        <v>111153</v>
      </c>
      <c r="F40990">
        <f t="shared" si="1281"/>
        <v>3</v>
      </c>
      <c r="G40990" s="37" t="str">
        <f t="shared" si="1282"/>
        <v>будни</v>
      </c>
    </row>
    <row r="40991" spans="1:7" x14ac:dyDescent="0.3">
      <c r="A40991">
        <v>301327</v>
      </c>
      <c r="B40991" s="2">
        <v>44398.877614886733</v>
      </c>
      <c r="C40991" s="37">
        <v>0.87761574074074078</v>
      </c>
      <c r="E40991">
        <v>386333</v>
      </c>
      <c r="F40991">
        <f t="shared" si="1281"/>
        <v>3</v>
      </c>
      <c r="G40991" s="37" t="str">
        <f t="shared" si="1282"/>
        <v>будни</v>
      </c>
    </row>
    <row r="40992" spans="1:7" x14ac:dyDescent="0.3">
      <c r="A40992">
        <v>301329</v>
      </c>
      <c r="B40992" s="2">
        <v>44398.877614886733</v>
      </c>
      <c r="C40992" s="37">
        <v>0.87761574074074078</v>
      </c>
      <c r="E40992">
        <v>367087</v>
      </c>
      <c r="F40992">
        <f t="shared" si="1281"/>
        <v>3</v>
      </c>
      <c r="G40992" s="37" t="str">
        <f t="shared" si="1282"/>
        <v>будни</v>
      </c>
    </row>
    <row r="40993" spans="1:7" x14ac:dyDescent="0.3">
      <c r="A40993">
        <v>301332</v>
      </c>
      <c r="B40993" s="2">
        <v>44398.877614886733</v>
      </c>
      <c r="C40993" s="37">
        <v>0.87761574074074078</v>
      </c>
      <c r="E40993">
        <v>158978</v>
      </c>
      <c r="F40993">
        <f t="shared" si="1281"/>
        <v>3</v>
      </c>
      <c r="G40993" s="37" t="str">
        <f t="shared" si="1282"/>
        <v>будни</v>
      </c>
    </row>
    <row r="40994" spans="1:7" x14ac:dyDescent="0.3">
      <c r="A40994">
        <v>301335</v>
      </c>
      <c r="B40994" s="2">
        <v>44398.877614886733</v>
      </c>
      <c r="C40994" s="37">
        <v>0.87761574074074078</v>
      </c>
      <c r="E40994">
        <v>230507</v>
      </c>
      <c r="F40994">
        <f t="shared" si="1281"/>
        <v>3</v>
      </c>
      <c r="G40994" s="37" t="str">
        <f t="shared" si="1282"/>
        <v>будни</v>
      </c>
    </row>
    <row r="40995" spans="1:7" x14ac:dyDescent="0.3">
      <c r="A40995">
        <v>301325</v>
      </c>
      <c r="B40995" s="2">
        <v>44398.876805825246</v>
      </c>
      <c r="C40995" s="37">
        <v>0.8768055555555555</v>
      </c>
      <c r="E40995">
        <v>252311</v>
      </c>
      <c r="F40995">
        <f t="shared" si="1281"/>
        <v>3</v>
      </c>
      <c r="G40995" s="37" t="str">
        <f t="shared" si="1282"/>
        <v>будни</v>
      </c>
    </row>
    <row r="40996" spans="1:7" x14ac:dyDescent="0.3">
      <c r="A40996">
        <v>301323</v>
      </c>
      <c r="B40996" s="2">
        <v>44398.875592233009</v>
      </c>
      <c r="C40996" s="37">
        <v>0.87559027777777787</v>
      </c>
      <c r="E40996">
        <v>472188</v>
      </c>
      <c r="F40996">
        <f t="shared" si="1281"/>
        <v>3</v>
      </c>
      <c r="G40996" s="37" t="str">
        <f t="shared" si="1282"/>
        <v>будни</v>
      </c>
    </row>
    <row r="40997" spans="1:7" x14ac:dyDescent="0.3">
      <c r="A40997">
        <v>301319</v>
      </c>
      <c r="B40997" s="2">
        <v>44398.874378640779</v>
      </c>
      <c r="C40997" s="37">
        <v>0.87437500000000001</v>
      </c>
      <c r="E40997">
        <v>56783</v>
      </c>
      <c r="F40997">
        <f t="shared" si="1281"/>
        <v>3</v>
      </c>
      <c r="G40997" s="37" t="str">
        <f t="shared" si="1282"/>
        <v>будни</v>
      </c>
    </row>
    <row r="40998" spans="1:7" x14ac:dyDescent="0.3">
      <c r="A40998">
        <v>301320</v>
      </c>
      <c r="B40998" s="2">
        <v>44398.874378640779</v>
      </c>
      <c r="C40998" s="37">
        <v>0.87437500000000001</v>
      </c>
      <c r="E40998">
        <v>351192</v>
      </c>
      <c r="F40998">
        <f t="shared" si="1281"/>
        <v>3</v>
      </c>
      <c r="G40998" s="37" t="str">
        <f t="shared" si="1282"/>
        <v>будни</v>
      </c>
    </row>
    <row r="40999" spans="1:7" x14ac:dyDescent="0.3">
      <c r="A40999">
        <v>301314</v>
      </c>
      <c r="B40999" s="2">
        <v>44398.873569579286</v>
      </c>
      <c r="C40999" s="37">
        <v>0.87356481481481474</v>
      </c>
      <c r="E40999">
        <v>230507</v>
      </c>
      <c r="F40999">
        <f t="shared" si="1281"/>
        <v>3</v>
      </c>
      <c r="G40999" s="37" t="str">
        <f t="shared" si="1282"/>
        <v>будни</v>
      </c>
    </row>
    <row r="41000" spans="1:7" x14ac:dyDescent="0.3">
      <c r="A41000">
        <v>301309</v>
      </c>
      <c r="B41000" s="2">
        <v>44398.873165048542</v>
      </c>
      <c r="C41000" s="37">
        <v>0.87315972222222227</v>
      </c>
      <c r="E41000">
        <v>158978</v>
      </c>
      <c r="F41000">
        <f t="shared" si="1281"/>
        <v>3</v>
      </c>
      <c r="G41000" s="37" t="str">
        <f t="shared" si="1282"/>
        <v>будни</v>
      </c>
    </row>
    <row r="41001" spans="1:7" x14ac:dyDescent="0.3">
      <c r="A41001">
        <v>301313</v>
      </c>
      <c r="B41001" s="2">
        <v>44398.873165048542</v>
      </c>
      <c r="C41001" s="37">
        <v>0.87315972222222227</v>
      </c>
      <c r="E41001">
        <v>191893</v>
      </c>
      <c r="F41001">
        <f t="shared" si="1281"/>
        <v>3</v>
      </c>
      <c r="G41001" s="37" t="str">
        <f t="shared" si="1282"/>
        <v>будни</v>
      </c>
    </row>
    <row r="41002" spans="1:7" x14ac:dyDescent="0.3">
      <c r="A41002">
        <v>301308</v>
      </c>
      <c r="B41002" s="2">
        <v>44398.872760517799</v>
      </c>
      <c r="C41002" s="37">
        <v>0.87276620370370372</v>
      </c>
      <c r="E41002">
        <v>411922</v>
      </c>
      <c r="F41002">
        <f t="shared" si="1281"/>
        <v>3</v>
      </c>
      <c r="G41002" s="37" t="str">
        <f t="shared" si="1282"/>
        <v>будни</v>
      </c>
    </row>
    <row r="41003" spans="1:7" x14ac:dyDescent="0.3">
      <c r="A41003">
        <v>301303</v>
      </c>
      <c r="B41003" s="2">
        <v>44398.872355987056</v>
      </c>
      <c r="C41003" s="37">
        <v>0.87236111111111114</v>
      </c>
      <c r="E41003">
        <v>111368</v>
      </c>
      <c r="F41003">
        <f t="shared" si="1281"/>
        <v>3</v>
      </c>
      <c r="G41003" s="37" t="str">
        <f t="shared" si="1282"/>
        <v>будни</v>
      </c>
    </row>
    <row r="41004" spans="1:7" x14ac:dyDescent="0.3">
      <c r="A41004">
        <v>301298</v>
      </c>
      <c r="B41004" s="2">
        <v>44398.871142394826</v>
      </c>
      <c r="C41004" s="37">
        <v>0.87114583333333329</v>
      </c>
      <c r="E41004">
        <v>249086</v>
      </c>
      <c r="F41004">
        <f t="shared" si="1281"/>
        <v>3</v>
      </c>
      <c r="G41004" s="37" t="str">
        <f t="shared" si="1282"/>
        <v>будни</v>
      </c>
    </row>
    <row r="41005" spans="1:7" x14ac:dyDescent="0.3">
      <c r="A41005">
        <v>301296</v>
      </c>
      <c r="B41005" s="2">
        <v>44398.871142394819</v>
      </c>
      <c r="C41005" s="37">
        <v>0.87114583333333329</v>
      </c>
      <c r="E41005">
        <v>463334</v>
      </c>
      <c r="F41005">
        <f t="shared" si="1281"/>
        <v>3</v>
      </c>
      <c r="G41005" s="37" t="str">
        <f t="shared" si="1282"/>
        <v>будни</v>
      </c>
    </row>
    <row r="41006" spans="1:7" x14ac:dyDescent="0.3">
      <c r="A41006">
        <v>301294</v>
      </c>
      <c r="B41006" s="2">
        <v>44398.870737864076</v>
      </c>
      <c r="C41006" s="37">
        <v>0.8707407407407407</v>
      </c>
      <c r="E41006">
        <v>321883</v>
      </c>
      <c r="F41006">
        <f t="shared" si="1281"/>
        <v>3</v>
      </c>
      <c r="G41006" s="37" t="str">
        <f t="shared" si="1282"/>
        <v>будни</v>
      </c>
    </row>
    <row r="41007" spans="1:7" x14ac:dyDescent="0.3">
      <c r="A41007">
        <v>301289</v>
      </c>
      <c r="B41007" s="2">
        <v>44398.870333333332</v>
      </c>
      <c r="C41007" s="37">
        <v>0.87033564814814823</v>
      </c>
      <c r="E41007">
        <v>311670</v>
      </c>
      <c r="F41007">
        <f t="shared" si="1281"/>
        <v>3</v>
      </c>
      <c r="G41007" s="37" t="str">
        <f t="shared" si="1282"/>
        <v>будни</v>
      </c>
    </row>
    <row r="41008" spans="1:7" x14ac:dyDescent="0.3">
      <c r="A41008">
        <v>301281</v>
      </c>
      <c r="B41008" s="2">
        <v>44398.868310679609</v>
      </c>
      <c r="C41008" s="37">
        <v>0.86831018518518521</v>
      </c>
      <c r="E41008">
        <v>154228</v>
      </c>
      <c r="F41008">
        <f t="shared" si="1281"/>
        <v>3</v>
      </c>
      <c r="G41008" s="37" t="str">
        <f t="shared" si="1282"/>
        <v>будни</v>
      </c>
    </row>
    <row r="41009" spans="1:7" x14ac:dyDescent="0.3">
      <c r="A41009">
        <v>301285</v>
      </c>
      <c r="B41009" s="2">
        <v>44398.868310679609</v>
      </c>
      <c r="C41009" s="37">
        <v>0.86831018518518521</v>
      </c>
      <c r="E41009">
        <v>351192</v>
      </c>
      <c r="F41009">
        <f t="shared" si="1281"/>
        <v>3</v>
      </c>
      <c r="G41009" s="37" t="str">
        <f t="shared" si="1282"/>
        <v>будни</v>
      </c>
    </row>
    <row r="41010" spans="1:7" x14ac:dyDescent="0.3">
      <c r="A41010">
        <v>301287</v>
      </c>
      <c r="B41010" s="2">
        <v>44398.868310679609</v>
      </c>
      <c r="C41010" s="37">
        <v>0.86831018518518521</v>
      </c>
      <c r="E41010">
        <v>411922</v>
      </c>
      <c r="F41010">
        <f t="shared" si="1281"/>
        <v>3</v>
      </c>
      <c r="G41010" s="37" t="str">
        <f t="shared" si="1282"/>
        <v>будни</v>
      </c>
    </row>
    <row r="41011" spans="1:7" x14ac:dyDescent="0.3">
      <c r="A41011">
        <v>301278</v>
      </c>
      <c r="B41011" s="2">
        <v>44398.867906148873</v>
      </c>
      <c r="C41011" s="37">
        <v>0.86790509259259263</v>
      </c>
      <c r="E41011">
        <v>351192</v>
      </c>
      <c r="F41011">
        <f t="shared" si="1281"/>
        <v>3</v>
      </c>
      <c r="G41011" s="37" t="str">
        <f t="shared" si="1282"/>
        <v>будни</v>
      </c>
    </row>
    <row r="41012" spans="1:7" x14ac:dyDescent="0.3">
      <c r="A41012">
        <v>301275</v>
      </c>
      <c r="B41012" s="2">
        <v>44398.867501618122</v>
      </c>
      <c r="C41012" s="37">
        <v>0.86750000000000005</v>
      </c>
      <c r="E41012">
        <v>470762</v>
      </c>
      <c r="F41012">
        <f t="shared" si="1281"/>
        <v>3</v>
      </c>
      <c r="G41012" s="37" t="str">
        <f t="shared" si="1282"/>
        <v>будни</v>
      </c>
    </row>
    <row r="41013" spans="1:7" x14ac:dyDescent="0.3">
      <c r="A41013">
        <v>301271</v>
      </c>
      <c r="B41013" s="2">
        <v>44398.867097087379</v>
      </c>
      <c r="C41013" s="37">
        <v>0.86709490740740736</v>
      </c>
      <c r="E41013">
        <v>230507</v>
      </c>
      <c r="F41013">
        <f t="shared" si="1281"/>
        <v>3</v>
      </c>
      <c r="G41013" s="37" t="str">
        <f t="shared" si="1282"/>
        <v>будни</v>
      </c>
    </row>
    <row r="41014" spans="1:7" x14ac:dyDescent="0.3">
      <c r="A41014">
        <v>301269</v>
      </c>
      <c r="B41014" s="2">
        <v>44398.866692556636</v>
      </c>
      <c r="C41014" s="37">
        <v>0.86668981481481477</v>
      </c>
      <c r="E41014">
        <v>436459</v>
      </c>
      <c r="F41014">
        <f t="shared" si="1281"/>
        <v>3</v>
      </c>
      <c r="G41014" s="37" t="str">
        <f t="shared" si="1282"/>
        <v>будни</v>
      </c>
    </row>
    <row r="41015" spans="1:7" x14ac:dyDescent="0.3">
      <c r="A41015">
        <v>301264</v>
      </c>
      <c r="B41015" s="2">
        <v>44398.866692556629</v>
      </c>
      <c r="C41015" s="37">
        <v>0.86668981481481477</v>
      </c>
      <c r="E41015">
        <v>351192</v>
      </c>
      <c r="F41015">
        <f t="shared" si="1281"/>
        <v>3</v>
      </c>
      <c r="G41015" s="37" t="str">
        <f t="shared" si="1282"/>
        <v>будни</v>
      </c>
    </row>
    <row r="41016" spans="1:7" x14ac:dyDescent="0.3">
      <c r="A41016">
        <v>301263</v>
      </c>
      <c r="B41016" s="2">
        <v>44398.866000000002</v>
      </c>
      <c r="C41016" s="37">
        <v>0.86599537037037033</v>
      </c>
      <c r="E41016">
        <v>351192</v>
      </c>
      <c r="F41016">
        <f t="shared" si="1281"/>
        <v>3</v>
      </c>
      <c r="G41016" s="37" t="str">
        <f t="shared" si="1282"/>
        <v>будни</v>
      </c>
    </row>
    <row r="41017" spans="1:7" x14ac:dyDescent="0.3">
      <c r="A41017">
        <v>301258</v>
      </c>
      <c r="B41017" s="2">
        <v>44398.865883495142</v>
      </c>
      <c r="C41017" s="37">
        <v>0.86587962962962972</v>
      </c>
      <c r="E41017">
        <v>230778</v>
      </c>
      <c r="F41017">
        <f t="shared" si="1281"/>
        <v>3</v>
      </c>
      <c r="G41017" s="37" t="str">
        <f t="shared" si="1282"/>
        <v>будни</v>
      </c>
    </row>
    <row r="41018" spans="1:7" x14ac:dyDescent="0.3">
      <c r="A41018">
        <v>301252</v>
      </c>
      <c r="B41018" s="2">
        <v>44398.864669902912</v>
      </c>
      <c r="C41018" s="37">
        <v>0.86466435185185186</v>
      </c>
      <c r="E41018">
        <v>13229</v>
      </c>
      <c r="F41018">
        <f t="shared" si="1281"/>
        <v>3</v>
      </c>
      <c r="G41018" s="37" t="str">
        <f t="shared" si="1282"/>
        <v>будни</v>
      </c>
    </row>
    <row r="41019" spans="1:7" x14ac:dyDescent="0.3">
      <c r="A41019">
        <v>301255</v>
      </c>
      <c r="B41019" s="2">
        <v>44398.864669902912</v>
      </c>
      <c r="C41019" s="37">
        <v>0.86466435185185186</v>
      </c>
      <c r="E41019">
        <v>230507</v>
      </c>
      <c r="F41019">
        <f t="shared" si="1281"/>
        <v>3</v>
      </c>
      <c r="G41019" s="37" t="str">
        <f t="shared" si="1282"/>
        <v>будни</v>
      </c>
    </row>
    <row r="41020" spans="1:7" x14ac:dyDescent="0.3">
      <c r="A41020">
        <v>301248</v>
      </c>
      <c r="B41020" s="2">
        <v>44398.864265372169</v>
      </c>
      <c r="C41020" s="37">
        <v>0.86427083333333332</v>
      </c>
      <c r="E41020">
        <v>155428</v>
      </c>
      <c r="F41020">
        <f t="shared" si="1281"/>
        <v>3</v>
      </c>
      <c r="G41020" s="37" t="str">
        <f t="shared" si="1282"/>
        <v>будни</v>
      </c>
    </row>
    <row r="41021" spans="1:7" x14ac:dyDescent="0.3">
      <c r="A41021">
        <v>301246</v>
      </c>
      <c r="B41021" s="2">
        <v>44398.864000000001</v>
      </c>
      <c r="C41021" s="37">
        <v>0.86400462962962965</v>
      </c>
      <c r="E41021">
        <v>411922</v>
      </c>
      <c r="F41021">
        <f t="shared" si="1281"/>
        <v>3</v>
      </c>
      <c r="G41021" s="37" t="str">
        <f t="shared" si="1282"/>
        <v>будни</v>
      </c>
    </row>
    <row r="41022" spans="1:7" x14ac:dyDescent="0.3">
      <c r="A41022">
        <v>301245</v>
      </c>
      <c r="B41022" s="2">
        <v>44398.863860841426</v>
      </c>
      <c r="C41022" s="37">
        <v>0.86386574074074074</v>
      </c>
      <c r="E41022">
        <v>378749</v>
      </c>
      <c r="F41022">
        <f t="shared" si="1281"/>
        <v>3</v>
      </c>
      <c r="G41022" s="37" t="str">
        <f t="shared" si="1282"/>
        <v>будни</v>
      </c>
    </row>
    <row r="41023" spans="1:7" x14ac:dyDescent="0.3">
      <c r="A41023">
        <v>301241</v>
      </c>
      <c r="B41023" s="2">
        <v>44398.863051779939</v>
      </c>
      <c r="C41023" s="37">
        <v>0.86305555555555558</v>
      </c>
      <c r="E41023">
        <v>230507</v>
      </c>
      <c r="F41023">
        <f t="shared" si="1281"/>
        <v>3</v>
      </c>
      <c r="G41023" s="37" t="str">
        <f t="shared" si="1282"/>
        <v>будни</v>
      </c>
    </row>
    <row r="41024" spans="1:7" x14ac:dyDescent="0.3">
      <c r="A41024">
        <v>301238</v>
      </c>
      <c r="B41024" s="2">
        <v>44398.862647249189</v>
      </c>
      <c r="C41024" s="37">
        <v>0.86265046296296299</v>
      </c>
      <c r="E41024">
        <v>347008</v>
      </c>
      <c r="F41024">
        <f t="shared" si="1281"/>
        <v>3</v>
      </c>
      <c r="G41024" s="37" t="str">
        <f t="shared" si="1282"/>
        <v>будни</v>
      </c>
    </row>
    <row r="41025" spans="1:7" x14ac:dyDescent="0.3">
      <c r="A41025">
        <v>301232</v>
      </c>
      <c r="B41025" s="2">
        <v>44398.861433656959</v>
      </c>
      <c r="C41025" s="37">
        <v>0.86143518518518514</v>
      </c>
      <c r="E41025">
        <v>472712</v>
      </c>
      <c r="F41025">
        <f t="shared" si="1281"/>
        <v>3</v>
      </c>
      <c r="G41025" s="37" t="str">
        <f t="shared" si="1282"/>
        <v>будни</v>
      </c>
    </row>
    <row r="41026" spans="1:7" x14ac:dyDescent="0.3">
      <c r="A41026">
        <v>301235</v>
      </c>
      <c r="B41026" s="2">
        <v>44398.861433656959</v>
      </c>
      <c r="C41026" s="37">
        <v>0.86143518518518514</v>
      </c>
      <c r="E41026">
        <v>436838</v>
      </c>
      <c r="F41026">
        <f t="shared" si="1281"/>
        <v>3</v>
      </c>
      <c r="G41026" s="37" t="str">
        <f t="shared" si="1282"/>
        <v>будни</v>
      </c>
    </row>
    <row r="41027" spans="1:7" x14ac:dyDescent="0.3">
      <c r="A41027">
        <v>301230</v>
      </c>
      <c r="B41027" s="2">
        <v>44398.860220064722</v>
      </c>
      <c r="C41027" s="37">
        <v>0.86021990740740739</v>
      </c>
      <c r="E41027">
        <v>472712</v>
      </c>
      <c r="F41027">
        <f t="shared" ref="F41027:F41090" si="1283">WEEKDAY(B41027,2)</f>
        <v>3</v>
      </c>
      <c r="G41027" s="37" t="str">
        <f t="shared" si="1282"/>
        <v>будни</v>
      </c>
    </row>
    <row r="41028" spans="1:7" x14ac:dyDescent="0.3">
      <c r="A41028">
        <v>301231</v>
      </c>
      <c r="B41028" s="2">
        <v>44398.860220064722</v>
      </c>
      <c r="C41028" s="37">
        <v>0.86021990740740739</v>
      </c>
      <c r="E41028">
        <v>81550</v>
      </c>
      <c r="F41028">
        <f t="shared" si="1283"/>
        <v>3</v>
      </c>
      <c r="G41028" s="37" t="str">
        <f t="shared" si="1282"/>
        <v>будни</v>
      </c>
    </row>
    <row r="41029" spans="1:7" x14ac:dyDescent="0.3">
      <c r="A41029">
        <v>301227</v>
      </c>
      <c r="B41029" s="2">
        <v>44398.829071197411</v>
      </c>
      <c r="C41029" s="37">
        <v>0.82907407407407396</v>
      </c>
      <c r="E41029">
        <v>119030</v>
      </c>
      <c r="F41029">
        <f t="shared" si="1283"/>
        <v>3</v>
      </c>
      <c r="G41029" s="37" t="str">
        <f t="shared" si="1282"/>
        <v>будни</v>
      </c>
    </row>
    <row r="41030" spans="1:7" x14ac:dyDescent="0.3">
      <c r="A41030">
        <v>301216</v>
      </c>
      <c r="B41030" s="2">
        <v>44398.828666666668</v>
      </c>
      <c r="C41030" s="37">
        <v>0.82866898148148149</v>
      </c>
      <c r="E41030">
        <v>318588</v>
      </c>
      <c r="F41030">
        <f t="shared" si="1283"/>
        <v>3</v>
      </c>
      <c r="G41030" s="37" t="str">
        <f t="shared" si="1282"/>
        <v>будни</v>
      </c>
    </row>
    <row r="41031" spans="1:7" x14ac:dyDescent="0.3">
      <c r="A41031">
        <v>301221</v>
      </c>
      <c r="B41031" s="2">
        <v>44398.828666666668</v>
      </c>
      <c r="C41031" s="37">
        <v>0.82866898148148149</v>
      </c>
      <c r="E41031">
        <v>405685</v>
      </c>
      <c r="F41031">
        <f t="shared" si="1283"/>
        <v>3</v>
      </c>
      <c r="G41031" s="37" t="str">
        <f t="shared" si="1282"/>
        <v>будни</v>
      </c>
    </row>
    <row r="41032" spans="1:7" x14ac:dyDescent="0.3">
      <c r="A41032">
        <v>301226</v>
      </c>
      <c r="B41032" s="2">
        <v>44398.828666666668</v>
      </c>
      <c r="C41032" s="37">
        <v>0.82866898148148149</v>
      </c>
      <c r="E41032">
        <v>194335</v>
      </c>
      <c r="F41032">
        <f t="shared" si="1283"/>
        <v>3</v>
      </c>
      <c r="G41032" s="37" t="str">
        <f t="shared" si="1282"/>
        <v>будни</v>
      </c>
    </row>
    <row r="41033" spans="1:7" x14ac:dyDescent="0.3">
      <c r="A41033">
        <v>301212</v>
      </c>
      <c r="B41033" s="2">
        <v>44398.828262135925</v>
      </c>
      <c r="C41033" s="37">
        <v>0.82826388888888891</v>
      </c>
      <c r="E41033">
        <v>347008</v>
      </c>
      <c r="F41033">
        <f t="shared" si="1283"/>
        <v>3</v>
      </c>
      <c r="G41033" s="37" t="str">
        <f t="shared" si="1282"/>
        <v>будни</v>
      </c>
    </row>
    <row r="41034" spans="1:7" x14ac:dyDescent="0.3">
      <c r="A41034">
        <v>301214</v>
      </c>
      <c r="B41034" s="2">
        <v>44398.828262135925</v>
      </c>
      <c r="C41034" s="37">
        <v>0.82826388888888891</v>
      </c>
      <c r="E41034">
        <v>312954</v>
      </c>
      <c r="F41034">
        <f t="shared" si="1283"/>
        <v>3</v>
      </c>
      <c r="G41034" s="37" t="str">
        <f t="shared" si="1282"/>
        <v>будни</v>
      </c>
    </row>
    <row r="41035" spans="1:7" x14ac:dyDescent="0.3">
      <c r="A41035">
        <v>301209</v>
      </c>
      <c r="B41035" s="2">
        <v>44398.827857605174</v>
      </c>
      <c r="C41035" s="37">
        <v>0.82785879629629633</v>
      </c>
      <c r="E41035">
        <v>347008</v>
      </c>
      <c r="F41035">
        <f t="shared" si="1283"/>
        <v>3</v>
      </c>
      <c r="G41035" s="37" t="str">
        <f t="shared" ref="G41035:G41098" si="1284">IF(F41035&gt;=6,"выходные","будни")</f>
        <v>будни</v>
      </c>
    </row>
    <row r="41036" spans="1:7" x14ac:dyDescent="0.3">
      <c r="A41036">
        <v>301205</v>
      </c>
      <c r="B41036" s="2">
        <v>44398.827453074438</v>
      </c>
      <c r="C41036" s="37">
        <v>0.82745370370370364</v>
      </c>
      <c r="E41036">
        <v>397390</v>
      </c>
      <c r="F41036">
        <f t="shared" si="1283"/>
        <v>3</v>
      </c>
      <c r="G41036" s="37" t="str">
        <f t="shared" si="1284"/>
        <v>будни</v>
      </c>
    </row>
    <row r="41037" spans="1:7" x14ac:dyDescent="0.3">
      <c r="A41037">
        <v>301200</v>
      </c>
      <c r="B41037" s="2">
        <v>44398.827048543688</v>
      </c>
      <c r="C41037" s="37">
        <v>0.82704861111111105</v>
      </c>
      <c r="E41037">
        <v>411922</v>
      </c>
      <c r="F41037">
        <f t="shared" si="1283"/>
        <v>3</v>
      </c>
      <c r="G41037" s="37" t="str">
        <f t="shared" si="1284"/>
        <v>будни</v>
      </c>
    </row>
    <row r="41038" spans="1:7" x14ac:dyDescent="0.3">
      <c r="A41038">
        <v>301199</v>
      </c>
      <c r="B41038" s="2">
        <v>44398.826644012945</v>
      </c>
      <c r="C41038" s="37">
        <v>0.82664351851851858</v>
      </c>
      <c r="E41038">
        <v>117371</v>
      </c>
      <c r="F41038">
        <f t="shared" si="1283"/>
        <v>3</v>
      </c>
      <c r="G41038" s="37" t="str">
        <f t="shared" si="1284"/>
        <v>будни</v>
      </c>
    </row>
    <row r="41039" spans="1:7" x14ac:dyDescent="0.3">
      <c r="A41039">
        <v>301187</v>
      </c>
      <c r="B41039" s="2">
        <v>44398.826239482201</v>
      </c>
      <c r="C41039" s="37">
        <v>0.826238425925926</v>
      </c>
      <c r="E41039">
        <v>411922</v>
      </c>
      <c r="F41039">
        <f t="shared" si="1283"/>
        <v>3</v>
      </c>
      <c r="G41039" s="37" t="str">
        <f t="shared" si="1284"/>
        <v>будни</v>
      </c>
    </row>
    <row r="41040" spans="1:7" x14ac:dyDescent="0.3">
      <c r="A41040">
        <v>301191</v>
      </c>
      <c r="B41040" s="2">
        <v>44398.826239482201</v>
      </c>
      <c r="C41040" s="37">
        <v>0.826238425925926</v>
      </c>
      <c r="E41040">
        <v>158978</v>
      </c>
      <c r="F41040">
        <f t="shared" si="1283"/>
        <v>3</v>
      </c>
      <c r="G41040" s="37" t="str">
        <f t="shared" si="1284"/>
        <v>будни</v>
      </c>
    </row>
    <row r="41041" spans="1:7" x14ac:dyDescent="0.3">
      <c r="A41041">
        <v>301196</v>
      </c>
      <c r="B41041" s="2">
        <v>44398.826239482201</v>
      </c>
      <c r="C41041" s="37">
        <v>0.826238425925926</v>
      </c>
      <c r="E41041">
        <v>230507</v>
      </c>
      <c r="F41041">
        <f t="shared" si="1283"/>
        <v>3</v>
      </c>
      <c r="G41041" s="37" t="str">
        <f t="shared" si="1284"/>
        <v>будни</v>
      </c>
    </row>
    <row r="41042" spans="1:7" x14ac:dyDescent="0.3">
      <c r="A41042">
        <v>301184</v>
      </c>
      <c r="B41042" s="2">
        <v>44398.825834951458</v>
      </c>
      <c r="C41042" s="37">
        <v>0.82583333333333331</v>
      </c>
      <c r="E41042">
        <v>301748</v>
      </c>
      <c r="F41042">
        <f t="shared" si="1283"/>
        <v>3</v>
      </c>
      <c r="G41042" s="37" t="str">
        <f t="shared" si="1284"/>
        <v>будни</v>
      </c>
    </row>
    <row r="41043" spans="1:7" x14ac:dyDescent="0.3">
      <c r="A41043">
        <v>301186</v>
      </c>
      <c r="B41043" s="2">
        <v>44398.825834951458</v>
      </c>
      <c r="C41043" s="37">
        <v>0.82583333333333331</v>
      </c>
      <c r="E41043">
        <v>473327</v>
      </c>
      <c r="F41043">
        <f t="shared" si="1283"/>
        <v>3</v>
      </c>
      <c r="G41043" s="37" t="str">
        <f t="shared" si="1284"/>
        <v>будни</v>
      </c>
    </row>
    <row r="41044" spans="1:7" x14ac:dyDescent="0.3">
      <c r="A41044">
        <v>301180</v>
      </c>
      <c r="B41044" s="2">
        <v>44398.825430420715</v>
      </c>
      <c r="C41044" s="37">
        <v>0.82542824074074073</v>
      </c>
      <c r="E41044">
        <v>4572</v>
      </c>
      <c r="F41044">
        <f t="shared" si="1283"/>
        <v>3</v>
      </c>
      <c r="G41044" s="37" t="str">
        <f t="shared" si="1284"/>
        <v>будни</v>
      </c>
    </row>
    <row r="41045" spans="1:7" x14ac:dyDescent="0.3">
      <c r="A41045">
        <v>301176</v>
      </c>
      <c r="B41045" s="2">
        <v>44398.824216828478</v>
      </c>
      <c r="C41045" s="37">
        <v>0.82421296296296298</v>
      </c>
      <c r="E41045">
        <v>440825</v>
      </c>
      <c r="F41045">
        <f t="shared" si="1283"/>
        <v>3</v>
      </c>
      <c r="G41045" s="37" t="str">
        <f t="shared" si="1284"/>
        <v>будни</v>
      </c>
    </row>
    <row r="41046" spans="1:7" x14ac:dyDescent="0.3">
      <c r="A41046">
        <v>301168</v>
      </c>
      <c r="B41046" s="2">
        <v>44398.823003236241</v>
      </c>
      <c r="C41046" s="37">
        <v>0.82299768518518512</v>
      </c>
      <c r="E41046">
        <v>308577</v>
      </c>
      <c r="F41046">
        <f t="shared" si="1283"/>
        <v>3</v>
      </c>
      <c r="G41046" s="37" t="str">
        <f t="shared" si="1284"/>
        <v>будни</v>
      </c>
    </row>
    <row r="41047" spans="1:7" x14ac:dyDescent="0.3">
      <c r="A41047">
        <v>301172</v>
      </c>
      <c r="B41047" s="2">
        <v>44398.823003236241</v>
      </c>
      <c r="C41047" s="37">
        <v>0.82299768518518512</v>
      </c>
      <c r="E41047">
        <v>411922</v>
      </c>
      <c r="F41047">
        <f t="shared" si="1283"/>
        <v>3</v>
      </c>
      <c r="G41047" s="37" t="str">
        <f t="shared" si="1284"/>
        <v>будни</v>
      </c>
    </row>
    <row r="41048" spans="1:7" x14ac:dyDescent="0.3">
      <c r="A41048">
        <v>301160</v>
      </c>
      <c r="B41048" s="2">
        <v>44398.820980582524</v>
      </c>
      <c r="C41048" s="37">
        <v>0.82098379629629636</v>
      </c>
      <c r="E41048">
        <v>146115</v>
      </c>
      <c r="F41048">
        <f t="shared" si="1283"/>
        <v>3</v>
      </c>
      <c r="G41048" s="37" t="str">
        <f t="shared" si="1284"/>
        <v>будни</v>
      </c>
    </row>
    <row r="41049" spans="1:7" x14ac:dyDescent="0.3">
      <c r="A41049">
        <v>301163</v>
      </c>
      <c r="B41049" s="2">
        <v>44398.820980582524</v>
      </c>
      <c r="C41049" s="37">
        <v>0.82098379629629636</v>
      </c>
      <c r="E41049">
        <v>158978</v>
      </c>
      <c r="F41049">
        <f t="shared" si="1283"/>
        <v>3</v>
      </c>
      <c r="G41049" s="37" t="str">
        <f t="shared" si="1284"/>
        <v>будни</v>
      </c>
    </row>
    <row r="41050" spans="1:7" x14ac:dyDescent="0.3">
      <c r="A41050">
        <v>301155</v>
      </c>
      <c r="B41050" s="2">
        <v>44398.820576051781</v>
      </c>
      <c r="C41050" s="37">
        <v>0.82057870370370367</v>
      </c>
      <c r="E41050">
        <v>341844</v>
      </c>
      <c r="F41050">
        <f t="shared" si="1283"/>
        <v>3</v>
      </c>
      <c r="G41050" s="37" t="str">
        <f t="shared" si="1284"/>
        <v>будни</v>
      </c>
    </row>
    <row r="41051" spans="1:7" x14ac:dyDescent="0.3">
      <c r="A41051">
        <v>301150</v>
      </c>
      <c r="B41051" s="2">
        <v>44398.819362459551</v>
      </c>
      <c r="C41051" s="37">
        <v>0.81936342592592604</v>
      </c>
      <c r="E41051">
        <v>411922</v>
      </c>
      <c r="F41051">
        <f t="shared" si="1283"/>
        <v>3</v>
      </c>
      <c r="G41051" s="37" t="str">
        <f t="shared" si="1284"/>
        <v>будни</v>
      </c>
    </row>
    <row r="41052" spans="1:7" x14ac:dyDescent="0.3">
      <c r="A41052">
        <v>301153</v>
      </c>
      <c r="B41052" s="2">
        <v>44398.819362459551</v>
      </c>
      <c r="C41052" s="37">
        <v>0.81936342592592604</v>
      </c>
      <c r="E41052">
        <v>21760</v>
      </c>
      <c r="F41052">
        <f t="shared" si="1283"/>
        <v>3</v>
      </c>
      <c r="G41052" s="37" t="str">
        <f t="shared" si="1284"/>
        <v>будни</v>
      </c>
    </row>
    <row r="41053" spans="1:7" x14ac:dyDescent="0.3">
      <c r="A41053">
        <v>301146</v>
      </c>
      <c r="B41053" s="2">
        <v>44398.819000000003</v>
      </c>
      <c r="C41053" s="37">
        <v>0.81900462962962972</v>
      </c>
      <c r="E41053">
        <v>270401</v>
      </c>
      <c r="F41053">
        <f t="shared" si="1283"/>
        <v>3</v>
      </c>
      <c r="G41053" s="37" t="str">
        <f t="shared" si="1284"/>
        <v>будни</v>
      </c>
    </row>
    <row r="41054" spans="1:7" x14ac:dyDescent="0.3">
      <c r="A41054">
        <v>301143</v>
      </c>
      <c r="B41054" s="2">
        <v>44398.818957928808</v>
      </c>
      <c r="C41054" s="37">
        <v>0.81895833333333334</v>
      </c>
      <c r="E41054">
        <v>230507</v>
      </c>
      <c r="F41054">
        <f t="shared" si="1283"/>
        <v>3</v>
      </c>
      <c r="G41054" s="37" t="str">
        <f t="shared" si="1284"/>
        <v>будни</v>
      </c>
    </row>
    <row r="41055" spans="1:7" x14ac:dyDescent="0.3">
      <c r="A41055">
        <v>301140</v>
      </c>
      <c r="B41055" s="2">
        <v>44398.818957928801</v>
      </c>
      <c r="C41055" s="37">
        <v>0.81895833333333334</v>
      </c>
      <c r="E41055">
        <v>7215</v>
      </c>
      <c r="F41055">
        <f t="shared" si="1283"/>
        <v>3</v>
      </c>
      <c r="G41055" s="37" t="str">
        <f t="shared" si="1284"/>
        <v>будни</v>
      </c>
    </row>
    <row r="41056" spans="1:7" x14ac:dyDescent="0.3">
      <c r="A41056">
        <v>301139</v>
      </c>
      <c r="B41056" s="2">
        <v>44398.818553398058</v>
      </c>
      <c r="C41056" s="37">
        <v>0.81855324074074076</v>
      </c>
      <c r="E41056">
        <v>471403</v>
      </c>
      <c r="F41056">
        <f t="shared" si="1283"/>
        <v>3</v>
      </c>
      <c r="G41056" s="37" t="str">
        <f t="shared" si="1284"/>
        <v>будни</v>
      </c>
    </row>
    <row r="41057" spans="1:7" x14ac:dyDescent="0.3">
      <c r="A41057">
        <v>301135</v>
      </c>
      <c r="B41057" s="2">
        <v>44398.818148867314</v>
      </c>
      <c r="C41057" s="37">
        <v>0.81814814814814818</v>
      </c>
      <c r="E41057">
        <v>245484</v>
      </c>
      <c r="F41057">
        <f t="shared" si="1283"/>
        <v>3</v>
      </c>
      <c r="G41057" s="37" t="str">
        <f t="shared" si="1284"/>
        <v>будни</v>
      </c>
    </row>
    <row r="41058" spans="1:7" x14ac:dyDescent="0.3">
      <c r="A41058">
        <v>301132</v>
      </c>
      <c r="B41058" s="2">
        <v>44398.817999999999</v>
      </c>
      <c r="C41058" s="37">
        <v>0.81799768518518512</v>
      </c>
      <c r="E41058">
        <v>314219</v>
      </c>
      <c r="F41058">
        <f t="shared" si="1283"/>
        <v>3</v>
      </c>
      <c r="G41058" s="37" t="str">
        <f t="shared" si="1284"/>
        <v>будни</v>
      </c>
    </row>
    <row r="41059" spans="1:7" x14ac:dyDescent="0.3">
      <c r="A41059">
        <v>301127</v>
      </c>
      <c r="B41059" s="2">
        <v>44398.817744336571</v>
      </c>
      <c r="C41059" s="37">
        <v>0.81774305555555549</v>
      </c>
      <c r="E41059">
        <v>13019</v>
      </c>
      <c r="F41059">
        <f t="shared" si="1283"/>
        <v>3</v>
      </c>
      <c r="G41059" s="37" t="str">
        <f t="shared" si="1284"/>
        <v>будни</v>
      </c>
    </row>
    <row r="41060" spans="1:7" x14ac:dyDescent="0.3">
      <c r="A41060">
        <v>301122</v>
      </c>
      <c r="B41060" s="2">
        <v>44398.817339805828</v>
      </c>
      <c r="C41060" s="37">
        <v>0.81733796296296291</v>
      </c>
      <c r="E41060">
        <v>250679</v>
      </c>
      <c r="F41060">
        <f t="shared" si="1283"/>
        <v>3</v>
      </c>
      <c r="G41060" s="37" t="str">
        <f t="shared" si="1284"/>
        <v>будни</v>
      </c>
    </row>
    <row r="41061" spans="1:7" x14ac:dyDescent="0.3">
      <c r="A41061">
        <v>301120</v>
      </c>
      <c r="B41061" s="2">
        <v>44398.816666666666</v>
      </c>
      <c r="C41061" s="37">
        <v>0.81666666666666676</v>
      </c>
      <c r="E41061">
        <v>7145</v>
      </c>
      <c r="F41061">
        <f t="shared" si="1283"/>
        <v>3</v>
      </c>
      <c r="G41061" s="37" t="str">
        <f t="shared" si="1284"/>
        <v>будни</v>
      </c>
    </row>
    <row r="41062" spans="1:7" x14ac:dyDescent="0.3">
      <c r="A41062">
        <v>301118</v>
      </c>
      <c r="B41062" s="2">
        <v>44398.816126213598</v>
      </c>
      <c r="C41062" s="37">
        <v>0.81612268518518516</v>
      </c>
      <c r="E41062">
        <v>259049</v>
      </c>
      <c r="F41062">
        <f t="shared" si="1283"/>
        <v>3</v>
      </c>
      <c r="G41062" s="37" t="str">
        <f t="shared" si="1284"/>
        <v>будни</v>
      </c>
    </row>
    <row r="41063" spans="1:7" x14ac:dyDescent="0.3">
      <c r="A41063">
        <v>301115</v>
      </c>
      <c r="B41063" s="2">
        <v>44398.815721682848</v>
      </c>
      <c r="C41063" s="37">
        <v>0.81571759259259258</v>
      </c>
      <c r="E41063">
        <v>21760</v>
      </c>
      <c r="F41063">
        <f t="shared" si="1283"/>
        <v>3</v>
      </c>
      <c r="G41063" s="37" t="str">
        <f t="shared" si="1284"/>
        <v>будни</v>
      </c>
    </row>
    <row r="41064" spans="1:7" x14ac:dyDescent="0.3">
      <c r="A41064">
        <v>301111</v>
      </c>
      <c r="B41064" s="2">
        <v>44398.815317152104</v>
      </c>
      <c r="C41064" s="37">
        <v>0.8153125</v>
      </c>
      <c r="E41064">
        <v>389702</v>
      </c>
      <c r="F41064">
        <f t="shared" si="1283"/>
        <v>3</v>
      </c>
      <c r="G41064" s="37" t="str">
        <f t="shared" si="1284"/>
        <v>будни</v>
      </c>
    </row>
    <row r="41065" spans="1:7" x14ac:dyDescent="0.3">
      <c r="A41065">
        <v>301108</v>
      </c>
      <c r="B41065" s="2">
        <v>44398.814333333336</v>
      </c>
      <c r="C41065" s="37">
        <v>0.8143287037037038</v>
      </c>
      <c r="E41065">
        <v>143150</v>
      </c>
      <c r="F41065">
        <f t="shared" si="1283"/>
        <v>3</v>
      </c>
      <c r="G41065" s="37" t="str">
        <f t="shared" si="1284"/>
        <v>будни</v>
      </c>
    </row>
    <row r="41066" spans="1:7" x14ac:dyDescent="0.3">
      <c r="A41066">
        <v>301105</v>
      </c>
      <c r="B41066" s="2">
        <v>44398.813699029124</v>
      </c>
      <c r="C41066" s="37">
        <v>0.81370370370370371</v>
      </c>
      <c r="E41066">
        <v>182984</v>
      </c>
      <c r="F41066">
        <f t="shared" si="1283"/>
        <v>3</v>
      </c>
      <c r="G41066" s="37" t="str">
        <f t="shared" si="1284"/>
        <v>будни</v>
      </c>
    </row>
    <row r="41067" spans="1:7" x14ac:dyDescent="0.3">
      <c r="A41067">
        <v>301097</v>
      </c>
      <c r="B41067" s="2">
        <v>44398.812889967638</v>
      </c>
      <c r="C41067" s="37">
        <v>0.81289351851851854</v>
      </c>
      <c r="E41067">
        <v>83550</v>
      </c>
      <c r="F41067">
        <f t="shared" si="1283"/>
        <v>3</v>
      </c>
      <c r="G41067" s="37" t="str">
        <f t="shared" si="1284"/>
        <v>будни</v>
      </c>
    </row>
    <row r="41068" spans="1:7" x14ac:dyDescent="0.3">
      <c r="A41068">
        <v>301098</v>
      </c>
      <c r="B41068" s="2">
        <v>44398.812889967638</v>
      </c>
      <c r="C41068" s="37">
        <v>0.81289351851851854</v>
      </c>
      <c r="E41068">
        <v>372008</v>
      </c>
      <c r="F41068">
        <f t="shared" si="1283"/>
        <v>3</v>
      </c>
      <c r="G41068" s="37" t="str">
        <f t="shared" si="1284"/>
        <v>будни</v>
      </c>
    </row>
    <row r="41069" spans="1:7" x14ac:dyDescent="0.3">
      <c r="A41069">
        <v>301103</v>
      </c>
      <c r="B41069" s="2">
        <v>44398.812889967638</v>
      </c>
      <c r="C41069" s="37">
        <v>0.81289351851851854</v>
      </c>
      <c r="E41069">
        <v>347393</v>
      </c>
      <c r="F41069">
        <f t="shared" si="1283"/>
        <v>3</v>
      </c>
      <c r="G41069" s="37" t="str">
        <f t="shared" si="1284"/>
        <v>будни</v>
      </c>
    </row>
    <row r="41070" spans="1:7" x14ac:dyDescent="0.3">
      <c r="A41070">
        <v>301096</v>
      </c>
      <c r="B41070" s="2">
        <v>44398.812485436894</v>
      </c>
      <c r="C41070" s="37">
        <v>0.81248842592592585</v>
      </c>
      <c r="E41070">
        <v>419338</v>
      </c>
      <c r="F41070">
        <f t="shared" si="1283"/>
        <v>3</v>
      </c>
      <c r="G41070" s="37" t="str">
        <f t="shared" si="1284"/>
        <v>будни</v>
      </c>
    </row>
    <row r="41071" spans="1:7" x14ac:dyDescent="0.3">
      <c r="A41071">
        <v>301087</v>
      </c>
      <c r="B41071" s="2">
        <v>44398.811271844665</v>
      </c>
      <c r="C41071" s="37">
        <v>0.81127314814814822</v>
      </c>
      <c r="E41071">
        <v>81226</v>
      </c>
      <c r="F41071">
        <f t="shared" si="1283"/>
        <v>3</v>
      </c>
      <c r="G41071" s="37" t="str">
        <f t="shared" si="1284"/>
        <v>будни</v>
      </c>
    </row>
    <row r="41072" spans="1:7" x14ac:dyDescent="0.3">
      <c r="A41072">
        <v>301090</v>
      </c>
      <c r="B41072" s="2">
        <v>44398.811271844665</v>
      </c>
      <c r="C41072" s="37">
        <v>0.81127314814814822</v>
      </c>
      <c r="E41072">
        <v>180863</v>
      </c>
      <c r="F41072">
        <f t="shared" si="1283"/>
        <v>3</v>
      </c>
      <c r="G41072" s="37" t="str">
        <f t="shared" si="1284"/>
        <v>будни</v>
      </c>
    </row>
    <row r="41073" spans="1:7" x14ac:dyDescent="0.3">
      <c r="A41073">
        <v>301091</v>
      </c>
      <c r="B41073" s="2">
        <v>44398.811271844665</v>
      </c>
      <c r="C41073" s="37">
        <v>0.81127314814814822</v>
      </c>
      <c r="E41073">
        <v>250679</v>
      </c>
      <c r="F41073">
        <f t="shared" si="1283"/>
        <v>3</v>
      </c>
      <c r="G41073" s="37" t="str">
        <f t="shared" si="1284"/>
        <v>будни</v>
      </c>
    </row>
    <row r="41074" spans="1:7" x14ac:dyDescent="0.3">
      <c r="A41074">
        <v>301094</v>
      </c>
      <c r="B41074" s="2">
        <v>44398.811271844665</v>
      </c>
      <c r="C41074" s="37">
        <v>0.81127314814814822</v>
      </c>
      <c r="E41074">
        <v>5151</v>
      </c>
      <c r="F41074">
        <f t="shared" si="1283"/>
        <v>3</v>
      </c>
      <c r="G41074" s="37" t="str">
        <f t="shared" si="1284"/>
        <v>будни</v>
      </c>
    </row>
    <row r="41075" spans="1:7" x14ac:dyDescent="0.3">
      <c r="A41075">
        <v>301077</v>
      </c>
      <c r="B41075" s="2">
        <v>44398.809653721684</v>
      </c>
      <c r="C41075" s="37">
        <v>0.80965277777777767</v>
      </c>
      <c r="E41075">
        <v>298909</v>
      </c>
      <c r="F41075">
        <f t="shared" si="1283"/>
        <v>3</v>
      </c>
      <c r="G41075" s="37" t="str">
        <f t="shared" si="1284"/>
        <v>будни</v>
      </c>
    </row>
    <row r="41076" spans="1:7" x14ac:dyDescent="0.3">
      <c r="A41076">
        <v>301082</v>
      </c>
      <c r="B41076" s="2">
        <v>44398.809653721684</v>
      </c>
      <c r="C41076" s="37">
        <v>0.80965277777777767</v>
      </c>
      <c r="E41076">
        <v>194335</v>
      </c>
      <c r="F41076">
        <f t="shared" si="1283"/>
        <v>3</v>
      </c>
      <c r="G41076" s="37" t="str">
        <f t="shared" si="1284"/>
        <v>будни</v>
      </c>
    </row>
    <row r="41077" spans="1:7" x14ac:dyDescent="0.3">
      <c r="A41077">
        <v>301068</v>
      </c>
      <c r="B41077" s="2">
        <v>44398.808440129447</v>
      </c>
      <c r="C41077" s="37">
        <v>0.80843750000000003</v>
      </c>
      <c r="E41077">
        <v>72760</v>
      </c>
      <c r="F41077">
        <f t="shared" si="1283"/>
        <v>3</v>
      </c>
      <c r="G41077" s="37" t="str">
        <f t="shared" si="1284"/>
        <v>будни</v>
      </c>
    </row>
    <row r="41078" spans="1:7" x14ac:dyDescent="0.3">
      <c r="A41078">
        <v>301069</v>
      </c>
      <c r="B41078" s="2">
        <v>44398.808440129447</v>
      </c>
      <c r="C41078" s="37">
        <v>0.80843750000000003</v>
      </c>
      <c r="E41078">
        <v>305608</v>
      </c>
      <c r="F41078">
        <f t="shared" si="1283"/>
        <v>3</v>
      </c>
      <c r="G41078" s="37" t="str">
        <f t="shared" si="1284"/>
        <v>будни</v>
      </c>
    </row>
    <row r="41079" spans="1:7" x14ac:dyDescent="0.3">
      <c r="A41079">
        <v>301072</v>
      </c>
      <c r="B41079" s="2">
        <v>44398.808440129447</v>
      </c>
      <c r="C41079" s="37">
        <v>0.80843750000000003</v>
      </c>
      <c r="E41079">
        <v>108086</v>
      </c>
      <c r="F41079">
        <f t="shared" si="1283"/>
        <v>3</v>
      </c>
      <c r="G41079" s="37" t="str">
        <f t="shared" si="1284"/>
        <v>будни</v>
      </c>
    </row>
    <row r="41080" spans="1:7" x14ac:dyDescent="0.3">
      <c r="A41080">
        <v>301075</v>
      </c>
      <c r="B41080" s="2">
        <v>44398.808440129447</v>
      </c>
      <c r="C41080" s="37">
        <v>0.80843750000000003</v>
      </c>
      <c r="E41080">
        <v>347008</v>
      </c>
      <c r="F41080">
        <f t="shared" si="1283"/>
        <v>3</v>
      </c>
      <c r="G41080" s="37" t="str">
        <f t="shared" si="1284"/>
        <v>будни</v>
      </c>
    </row>
    <row r="41081" spans="1:7" x14ac:dyDescent="0.3">
      <c r="A41081">
        <v>301058</v>
      </c>
      <c r="B41081" s="2">
        <v>44398.808035598711</v>
      </c>
      <c r="C41081" s="37">
        <v>0.80803240740740734</v>
      </c>
      <c r="E41081">
        <v>347393</v>
      </c>
      <c r="F41081">
        <f t="shared" si="1283"/>
        <v>3</v>
      </c>
      <c r="G41081" s="37" t="str">
        <f t="shared" si="1284"/>
        <v>будни</v>
      </c>
    </row>
    <row r="41082" spans="1:7" x14ac:dyDescent="0.3">
      <c r="A41082">
        <v>301063</v>
      </c>
      <c r="B41082" s="2">
        <v>44398.808035598711</v>
      </c>
      <c r="C41082" s="37">
        <v>0.80803240740740734</v>
      </c>
      <c r="E41082">
        <v>170185</v>
      </c>
      <c r="F41082">
        <f t="shared" si="1283"/>
        <v>3</v>
      </c>
      <c r="G41082" s="37" t="str">
        <f t="shared" si="1284"/>
        <v>будни</v>
      </c>
    </row>
    <row r="41083" spans="1:7" x14ac:dyDescent="0.3">
      <c r="A41083">
        <v>301052</v>
      </c>
      <c r="B41083" s="2">
        <v>44398.807226537218</v>
      </c>
      <c r="C41083" s="37">
        <v>0.80722222222222229</v>
      </c>
      <c r="E41083">
        <v>38735</v>
      </c>
      <c r="F41083">
        <f t="shared" si="1283"/>
        <v>3</v>
      </c>
      <c r="G41083" s="37" t="str">
        <f t="shared" si="1284"/>
        <v>будни</v>
      </c>
    </row>
    <row r="41084" spans="1:7" x14ac:dyDescent="0.3">
      <c r="A41084">
        <v>301057</v>
      </c>
      <c r="B41084" s="2">
        <v>44398.807226537218</v>
      </c>
      <c r="C41084" s="37">
        <v>0.80722222222222229</v>
      </c>
      <c r="E41084">
        <v>21760</v>
      </c>
      <c r="F41084">
        <f t="shared" si="1283"/>
        <v>3</v>
      </c>
      <c r="G41084" s="37" t="str">
        <f t="shared" si="1284"/>
        <v>будни</v>
      </c>
    </row>
    <row r="41085" spans="1:7" x14ac:dyDescent="0.3">
      <c r="A41085">
        <v>301049</v>
      </c>
      <c r="B41085" s="2">
        <v>44398.80601294498</v>
      </c>
      <c r="C41085" s="37">
        <v>0.80601851851851858</v>
      </c>
      <c r="E41085">
        <v>405774</v>
      </c>
      <c r="F41085">
        <f t="shared" si="1283"/>
        <v>3</v>
      </c>
      <c r="G41085" s="37" t="str">
        <f t="shared" si="1284"/>
        <v>будни</v>
      </c>
    </row>
    <row r="41086" spans="1:7" x14ac:dyDescent="0.3">
      <c r="A41086">
        <v>301040</v>
      </c>
      <c r="B41086" s="2">
        <v>44398.803990291264</v>
      </c>
      <c r="C41086" s="37">
        <v>0.80399305555555556</v>
      </c>
      <c r="E41086">
        <v>258219</v>
      </c>
      <c r="F41086">
        <f t="shared" si="1283"/>
        <v>3</v>
      </c>
      <c r="G41086" s="37" t="str">
        <f t="shared" si="1284"/>
        <v>будни</v>
      </c>
    </row>
    <row r="41087" spans="1:7" x14ac:dyDescent="0.3">
      <c r="A41087">
        <v>301044</v>
      </c>
      <c r="B41087" s="2">
        <v>44398.803990291264</v>
      </c>
      <c r="C41087" s="37">
        <v>0.80399305555555556</v>
      </c>
      <c r="E41087">
        <v>273603</v>
      </c>
      <c r="F41087">
        <f t="shared" si="1283"/>
        <v>3</v>
      </c>
      <c r="G41087" s="37" t="str">
        <f t="shared" si="1284"/>
        <v>будни</v>
      </c>
    </row>
    <row r="41088" spans="1:7" x14ac:dyDescent="0.3">
      <c r="A41088">
        <v>301035</v>
      </c>
      <c r="B41088" s="2">
        <v>44398.803181229778</v>
      </c>
      <c r="C41088" s="37">
        <v>0.80318287037037039</v>
      </c>
      <c r="E41088">
        <v>153873</v>
      </c>
      <c r="F41088">
        <f t="shared" si="1283"/>
        <v>3</v>
      </c>
      <c r="G41088" s="37" t="str">
        <f t="shared" si="1284"/>
        <v>будни</v>
      </c>
    </row>
    <row r="41089" spans="1:7" x14ac:dyDescent="0.3">
      <c r="A41089">
        <v>301033</v>
      </c>
      <c r="B41089" s="2">
        <v>44398.802372168284</v>
      </c>
      <c r="C41089" s="37">
        <v>0.80237268518518512</v>
      </c>
      <c r="E41089">
        <v>118549</v>
      </c>
      <c r="F41089">
        <f t="shared" si="1283"/>
        <v>3</v>
      </c>
      <c r="G41089" s="37" t="str">
        <f t="shared" si="1284"/>
        <v>будни</v>
      </c>
    </row>
    <row r="41090" spans="1:7" x14ac:dyDescent="0.3">
      <c r="A41090">
        <v>301030</v>
      </c>
      <c r="B41090" s="2">
        <v>44398.801967637541</v>
      </c>
      <c r="C41090" s="37">
        <v>0.80196759259259265</v>
      </c>
      <c r="E41090">
        <v>243728</v>
      </c>
      <c r="F41090">
        <f t="shared" si="1283"/>
        <v>3</v>
      </c>
      <c r="G41090" s="37" t="str">
        <f t="shared" si="1284"/>
        <v>будни</v>
      </c>
    </row>
    <row r="41091" spans="1:7" x14ac:dyDescent="0.3">
      <c r="A41091">
        <v>301022</v>
      </c>
      <c r="B41091" s="2">
        <v>44398.801563106797</v>
      </c>
      <c r="C41091" s="37">
        <v>0.80156250000000007</v>
      </c>
      <c r="E41091">
        <v>180863</v>
      </c>
      <c r="F41091">
        <f t="shared" ref="F41091:F41154" si="1285">WEEKDAY(B41091,2)</f>
        <v>3</v>
      </c>
      <c r="G41091" s="37" t="str">
        <f t="shared" si="1284"/>
        <v>будни</v>
      </c>
    </row>
    <row r="41092" spans="1:7" x14ac:dyDescent="0.3">
      <c r="A41092">
        <v>301024</v>
      </c>
      <c r="B41092" s="2">
        <v>44398.801563106797</v>
      </c>
      <c r="C41092" s="37">
        <v>0.80156250000000007</v>
      </c>
      <c r="E41092">
        <v>411922</v>
      </c>
      <c r="F41092">
        <f t="shared" si="1285"/>
        <v>3</v>
      </c>
      <c r="G41092" s="37" t="str">
        <f t="shared" si="1284"/>
        <v>будни</v>
      </c>
    </row>
    <row r="41093" spans="1:7" x14ac:dyDescent="0.3">
      <c r="A41093">
        <v>301025</v>
      </c>
      <c r="B41093" s="2">
        <v>44398.801563106797</v>
      </c>
      <c r="C41093" s="37">
        <v>0.80156250000000007</v>
      </c>
      <c r="E41093">
        <v>324859</v>
      </c>
      <c r="F41093">
        <f t="shared" si="1285"/>
        <v>3</v>
      </c>
      <c r="G41093" s="37" t="str">
        <f t="shared" si="1284"/>
        <v>будни</v>
      </c>
    </row>
    <row r="41094" spans="1:7" x14ac:dyDescent="0.3">
      <c r="A41094">
        <v>301013</v>
      </c>
      <c r="B41094" s="2">
        <v>44398.801158576054</v>
      </c>
      <c r="C41094" s="37">
        <v>0.80115740740740737</v>
      </c>
      <c r="E41094">
        <v>43099</v>
      </c>
      <c r="F41094">
        <f t="shared" si="1285"/>
        <v>3</v>
      </c>
      <c r="G41094" s="37" t="str">
        <f t="shared" si="1284"/>
        <v>будни</v>
      </c>
    </row>
    <row r="41095" spans="1:7" x14ac:dyDescent="0.3">
      <c r="A41095">
        <v>301016</v>
      </c>
      <c r="B41095" s="2">
        <v>44398.801158576054</v>
      </c>
      <c r="C41095" s="37">
        <v>0.80115740740740737</v>
      </c>
      <c r="E41095">
        <v>344690</v>
      </c>
      <c r="F41095">
        <f t="shared" si="1285"/>
        <v>3</v>
      </c>
      <c r="G41095" s="37" t="str">
        <f t="shared" si="1284"/>
        <v>будни</v>
      </c>
    </row>
    <row r="41096" spans="1:7" x14ac:dyDescent="0.3">
      <c r="A41096">
        <v>301017</v>
      </c>
      <c r="B41096" s="2">
        <v>44398.801158576054</v>
      </c>
      <c r="C41096" s="37">
        <v>0.80115740740740737</v>
      </c>
      <c r="E41096">
        <v>259488</v>
      </c>
      <c r="F41096">
        <f t="shared" si="1285"/>
        <v>3</v>
      </c>
      <c r="G41096" s="37" t="str">
        <f t="shared" si="1284"/>
        <v>будни</v>
      </c>
    </row>
    <row r="41097" spans="1:7" x14ac:dyDescent="0.3">
      <c r="A41097">
        <v>301010</v>
      </c>
      <c r="B41097" s="2">
        <v>44398.80034951456</v>
      </c>
      <c r="C41097" s="37">
        <v>0.80034722222222221</v>
      </c>
      <c r="E41097">
        <v>287493</v>
      </c>
      <c r="F41097">
        <f t="shared" si="1285"/>
        <v>3</v>
      </c>
      <c r="G41097" s="37" t="str">
        <f t="shared" si="1284"/>
        <v>будни</v>
      </c>
    </row>
    <row r="41098" spans="1:7" x14ac:dyDescent="0.3">
      <c r="A41098">
        <v>301008</v>
      </c>
      <c r="B41098" s="2">
        <v>44398.799944983824</v>
      </c>
      <c r="C41098" s="37">
        <v>0.79994212962962974</v>
      </c>
      <c r="E41098">
        <v>396686</v>
      </c>
      <c r="F41098">
        <f t="shared" si="1285"/>
        <v>3</v>
      </c>
      <c r="G41098" s="37" t="str">
        <f t="shared" si="1284"/>
        <v>будни</v>
      </c>
    </row>
    <row r="41099" spans="1:7" x14ac:dyDescent="0.3">
      <c r="A41099">
        <v>301000</v>
      </c>
      <c r="B41099" s="2">
        <v>44398.799540453074</v>
      </c>
      <c r="C41099" s="37">
        <v>0.79953703703703705</v>
      </c>
      <c r="E41099">
        <v>157871</v>
      </c>
      <c r="F41099">
        <f t="shared" si="1285"/>
        <v>3</v>
      </c>
      <c r="G41099" s="37" t="str">
        <f t="shared" ref="G41099:G41162" si="1286">IF(F41099&gt;=6,"выходные","будни")</f>
        <v>будни</v>
      </c>
    </row>
    <row r="41100" spans="1:7" x14ac:dyDescent="0.3">
      <c r="A41100">
        <v>301004</v>
      </c>
      <c r="B41100" s="2">
        <v>44398.799540453074</v>
      </c>
      <c r="C41100" s="37">
        <v>0.79953703703703705</v>
      </c>
      <c r="E41100">
        <v>409827</v>
      </c>
      <c r="F41100">
        <f t="shared" si="1285"/>
        <v>3</v>
      </c>
      <c r="G41100" s="37" t="str">
        <f t="shared" si="1286"/>
        <v>будни</v>
      </c>
    </row>
    <row r="41101" spans="1:7" x14ac:dyDescent="0.3">
      <c r="A41101">
        <v>300995</v>
      </c>
      <c r="B41101" s="2">
        <v>44398.798326860844</v>
      </c>
      <c r="C41101" s="37">
        <v>0.79832175925925919</v>
      </c>
      <c r="E41101">
        <v>253722</v>
      </c>
      <c r="F41101">
        <f t="shared" si="1285"/>
        <v>3</v>
      </c>
      <c r="G41101" s="37" t="str">
        <f t="shared" si="1286"/>
        <v>будни</v>
      </c>
    </row>
    <row r="41102" spans="1:7" x14ac:dyDescent="0.3">
      <c r="A41102">
        <v>300997</v>
      </c>
      <c r="B41102" s="2">
        <v>44398.798326860844</v>
      </c>
      <c r="C41102" s="37">
        <v>0.79832175925925919</v>
      </c>
      <c r="E41102">
        <v>396959</v>
      </c>
      <c r="F41102">
        <f t="shared" si="1285"/>
        <v>3</v>
      </c>
      <c r="G41102" s="37" t="str">
        <f t="shared" si="1286"/>
        <v>будни</v>
      </c>
    </row>
    <row r="41103" spans="1:7" x14ac:dyDescent="0.3">
      <c r="A41103">
        <v>300998</v>
      </c>
      <c r="B41103" s="2">
        <v>44398.798326860844</v>
      </c>
      <c r="C41103" s="37">
        <v>0.79832175925925919</v>
      </c>
      <c r="E41103">
        <v>103966</v>
      </c>
      <c r="F41103">
        <f t="shared" si="1285"/>
        <v>3</v>
      </c>
      <c r="G41103" s="37" t="str">
        <f t="shared" si="1286"/>
        <v>будни</v>
      </c>
    </row>
    <row r="41104" spans="1:7" x14ac:dyDescent="0.3">
      <c r="A41104">
        <v>300994</v>
      </c>
      <c r="B41104" s="2">
        <v>44398.797922330101</v>
      </c>
      <c r="C41104" s="37">
        <v>0.79791666666666661</v>
      </c>
      <c r="E41104">
        <v>387595</v>
      </c>
      <c r="F41104">
        <f t="shared" si="1285"/>
        <v>3</v>
      </c>
      <c r="G41104" s="37" t="str">
        <f t="shared" si="1286"/>
        <v>будни</v>
      </c>
    </row>
    <row r="41105" spans="1:7" x14ac:dyDescent="0.3">
      <c r="A41105">
        <v>300989</v>
      </c>
      <c r="B41105" s="2">
        <v>44398.796708737864</v>
      </c>
      <c r="C41105" s="37">
        <v>0.79671296296296301</v>
      </c>
      <c r="E41105">
        <v>198326</v>
      </c>
      <c r="F41105">
        <f t="shared" si="1285"/>
        <v>3</v>
      </c>
      <c r="G41105" s="37" t="str">
        <f t="shared" si="1286"/>
        <v>будни</v>
      </c>
    </row>
    <row r="41106" spans="1:7" x14ac:dyDescent="0.3">
      <c r="A41106">
        <v>300993</v>
      </c>
      <c r="B41106" s="2">
        <v>44398.796708737864</v>
      </c>
      <c r="C41106" s="37">
        <v>0.79671296296296301</v>
      </c>
      <c r="E41106">
        <v>347393</v>
      </c>
      <c r="F41106">
        <f t="shared" si="1285"/>
        <v>3</v>
      </c>
      <c r="G41106" s="37" t="str">
        <f t="shared" si="1286"/>
        <v>будни</v>
      </c>
    </row>
    <row r="41107" spans="1:7" x14ac:dyDescent="0.3">
      <c r="A41107">
        <v>300988</v>
      </c>
      <c r="B41107" s="2">
        <v>44398.796666666662</v>
      </c>
      <c r="C41107" s="37">
        <v>0.79666666666666675</v>
      </c>
      <c r="E41107">
        <v>86587</v>
      </c>
      <c r="F41107">
        <f t="shared" si="1285"/>
        <v>3</v>
      </c>
      <c r="G41107" s="37" t="str">
        <f t="shared" si="1286"/>
        <v>будни</v>
      </c>
    </row>
    <row r="41108" spans="1:7" x14ac:dyDescent="0.3">
      <c r="A41108">
        <v>300983</v>
      </c>
      <c r="B41108" s="2">
        <v>44398.795495145627</v>
      </c>
      <c r="C41108" s="37">
        <v>0.79549768518518515</v>
      </c>
      <c r="E41108">
        <v>347008</v>
      </c>
      <c r="F41108">
        <f t="shared" si="1285"/>
        <v>3</v>
      </c>
      <c r="G41108" s="37" t="str">
        <f t="shared" si="1286"/>
        <v>будни</v>
      </c>
    </row>
    <row r="41109" spans="1:7" x14ac:dyDescent="0.3">
      <c r="A41109">
        <v>300980</v>
      </c>
      <c r="B41109" s="2">
        <v>44398.79468608414</v>
      </c>
      <c r="C41109" s="37">
        <v>0.7946875000000001</v>
      </c>
      <c r="E41109">
        <v>363218</v>
      </c>
      <c r="F41109">
        <f t="shared" si="1285"/>
        <v>3</v>
      </c>
      <c r="G41109" s="37" t="str">
        <f t="shared" si="1286"/>
        <v>будни</v>
      </c>
    </row>
    <row r="41110" spans="1:7" x14ac:dyDescent="0.3">
      <c r="A41110">
        <v>300978</v>
      </c>
      <c r="B41110" s="2">
        <v>44398.794281553397</v>
      </c>
      <c r="C41110" s="37">
        <v>0.79428240740740741</v>
      </c>
      <c r="E41110">
        <v>154256</v>
      </c>
      <c r="F41110">
        <f t="shared" si="1285"/>
        <v>3</v>
      </c>
      <c r="G41110" s="37" t="str">
        <f t="shared" si="1286"/>
        <v>будни</v>
      </c>
    </row>
    <row r="41111" spans="1:7" x14ac:dyDescent="0.3">
      <c r="A41111">
        <v>300973</v>
      </c>
      <c r="B41111" s="2">
        <v>44398.793877022654</v>
      </c>
      <c r="C41111" s="37">
        <v>0.79387731481481483</v>
      </c>
      <c r="E41111">
        <v>470762</v>
      </c>
      <c r="F41111">
        <f t="shared" si="1285"/>
        <v>3</v>
      </c>
      <c r="G41111" s="37" t="str">
        <f t="shared" si="1286"/>
        <v>будни</v>
      </c>
    </row>
    <row r="41112" spans="1:7" x14ac:dyDescent="0.3">
      <c r="A41112">
        <v>300970</v>
      </c>
      <c r="B41112" s="2">
        <v>44398.793472491911</v>
      </c>
      <c r="C41112" s="37">
        <v>0.79347222222222225</v>
      </c>
      <c r="E41112">
        <v>397390</v>
      </c>
      <c r="F41112">
        <f t="shared" si="1285"/>
        <v>3</v>
      </c>
      <c r="G41112" s="37" t="str">
        <f t="shared" si="1286"/>
        <v>будни</v>
      </c>
    </row>
    <row r="41113" spans="1:7" x14ac:dyDescent="0.3">
      <c r="A41113">
        <v>300964</v>
      </c>
      <c r="B41113" s="2">
        <v>44398.793067961167</v>
      </c>
      <c r="C41113" s="37">
        <v>0.79306712962962955</v>
      </c>
      <c r="E41113">
        <v>242428</v>
      </c>
      <c r="F41113">
        <f t="shared" si="1285"/>
        <v>3</v>
      </c>
      <c r="G41113" s="37" t="str">
        <f t="shared" si="1286"/>
        <v>будни</v>
      </c>
    </row>
    <row r="41114" spans="1:7" x14ac:dyDescent="0.3">
      <c r="A41114">
        <v>300967</v>
      </c>
      <c r="B41114" s="2">
        <v>44398.793067961167</v>
      </c>
      <c r="C41114" s="37">
        <v>0.79306712962962955</v>
      </c>
      <c r="E41114">
        <v>170967</v>
      </c>
      <c r="F41114">
        <f t="shared" si="1285"/>
        <v>3</v>
      </c>
      <c r="G41114" s="37" t="str">
        <f t="shared" si="1286"/>
        <v>будни</v>
      </c>
    </row>
    <row r="41115" spans="1:7" x14ac:dyDescent="0.3">
      <c r="A41115">
        <v>300958</v>
      </c>
      <c r="B41115" s="2">
        <v>44398.792663430424</v>
      </c>
      <c r="C41115" s="37">
        <v>0.79266203703703697</v>
      </c>
      <c r="E41115">
        <v>442573</v>
      </c>
      <c r="F41115">
        <f t="shared" si="1285"/>
        <v>3</v>
      </c>
      <c r="G41115" s="37" t="str">
        <f t="shared" si="1286"/>
        <v>будни</v>
      </c>
    </row>
    <row r="41116" spans="1:7" x14ac:dyDescent="0.3">
      <c r="A41116">
        <v>300961</v>
      </c>
      <c r="B41116" s="2">
        <v>44398.792663430424</v>
      </c>
      <c r="C41116" s="37">
        <v>0.79266203703703697</v>
      </c>
      <c r="E41116">
        <v>360778</v>
      </c>
      <c r="F41116">
        <f t="shared" si="1285"/>
        <v>3</v>
      </c>
      <c r="G41116" s="37" t="str">
        <f t="shared" si="1286"/>
        <v>будни</v>
      </c>
    </row>
    <row r="41117" spans="1:7" x14ac:dyDescent="0.3">
      <c r="A41117">
        <v>300955</v>
      </c>
      <c r="B41117" s="2">
        <v>44398.791854368937</v>
      </c>
      <c r="C41117" s="37">
        <v>0.79185185185185192</v>
      </c>
      <c r="E41117">
        <v>108961</v>
      </c>
      <c r="F41117">
        <f t="shared" si="1285"/>
        <v>3</v>
      </c>
      <c r="G41117" s="37" t="str">
        <f t="shared" si="1286"/>
        <v>будни</v>
      </c>
    </row>
    <row r="41118" spans="1:7" x14ac:dyDescent="0.3">
      <c r="A41118">
        <v>300957</v>
      </c>
      <c r="B41118" s="2">
        <v>44398.791854368937</v>
      </c>
      <c r="C41118" s="37">
        <v>0.79185185185185192</v>
      </c>
      <c r="E41118">
        <v>472712</v>
      </c>
      <c r="F41118">
        <f t="shared" si="1285"/>
        <v>3</v>
      </c>
      <c r="G41118" s="37" t="str">
        <f t="shared" si="1286"/>
        <v>будни</v>
      </c>
    </row>
    <row r="41119" spans="1:7" x14ac:dyDescent="0.3">
      <c r="A41119">
        <v>300954</v>
      </c>
      <c r="B41119" s="2">
        <v>44398.791045307444</v>
      </c>
      <c r="C41119" s="37">
        <v>0.79104166666666664</v>
      </c>
      <c r="E41119">
        <v>158978</v>
      </c>
      <c r="F41119">
        <f t="shared" si="1285"/>
        <v>3</v>
      </c>
      <c r="G41119" s="37" t="str">
        <f t="shared" si="1286"/>
        <v>будни</v>
      </c>
    </row>
    <row r="41120" spans="1:7" x14ac:dyDescent="0.3">
      <c r="A41120">
        <v>300953</v>
      </c>
      <c r="B41120" s="2">
        <v>44398.790640776693</v>
      </c>
      <c r="C41120" s="37">
        <v>0.79063657407407406</v>
      </c>
      <c r="E41120">
        <v>388677</v>
      </c>
      <c r="F41120">
        <f t="shared" si="1285"/>
        <v>3</v>
      </c>
      <c r="G41120" s="37" t="str">
        <f t="shared" si="1286"/>
        <v>будни</v>
      </c>
    </row>
    <row r="41121" spans="1:7" x14ac:dyDescent="0.3">
      <c r="A41121">
        <v>300948</v>
      </c>
      <c r="B41121" s="2">
        <v>44398.790236245957</v>
      </c>
      <c r="C41121" s="37">
        <v>0.79023148148148137</v>
      </c>
      <c r="E41121">
        <v>298909</v>
      </c>
      <c r="F41121">
        <f t="shared" si="1285"/>
        <v>3</v>
      </c>
      <c r="G41121" s="37" t="str">
        <f t="shared" si="1286"/>
        <v>будни</v>
      </c>
    </row>
    <row r="41122" spans="1:7" x14ac:dyDescent="0.3">
      <c r="A41122">
        <v>300951</v>
      </c>
      <c r="B41122" s="2">
        <v>44398.790236245957</v>
      </c>
      <c r="C41122" s="37">
        <v>0.79023148148148137</v>
      </c>
      <c r="E41122">
        <v>76405</v>
      </c>
      <c r="F41122">
        <f t="shared" si="1285"/>
        <v>3</v>
      </c>
      <c r="G41122" s="37" t="str">
        <f t="shared" si="1286"/>
        <v>будни</v>
      </c>
    </row>
    <row r="41123" spans="1:7" x14ac:dyDescent="0.3">
      <c r="A41123">
        <v>300943</v>
      </c>
      <c r="B41123" s="2">
        <v>44398.788618122977</v>
      </c>
      <c r="C41123" s="37">
        <v>0.78862268518518519</v>
      </c>
      <c r="E41123">
        <v>183290</v>
      </c>
      <c r="F41123">
        <f t="shared" si="1285"/>
        <v>3</v>
      </c>
      <c r="G41123" s="37" t="str">
        <f t="shared" si="1286"/>
        <v>будни</v>
      </c>
    </row>
    <row r="41124" spans="1:7" x14ac:dyDescent="0.3">
      <c r="A41124">
        <v>300936</v>
      </c>
      <c r="B41124" s="2">
        <v>44398.787000000004</v>
      </c>
      <c r="C41124" s="37">
        <v>0.78700231481481486</v>
      </c>
      <c r="E41124">
        <v>181651</v>
      </c>
      <c r="F41124">
        <f t="shared" si="1285"/>
        <v>3</v>
      </c>
      <c r="G41124" s="37" t="str">
        <f t="shared" si="1286"/>
        <v>будни</v>
      </c>
    </row>
    <row r="41125" spans="1:7" x14ac:dyDescent="0.3">
      <c r="A41125">
        <v>300937</v>
      </c>
      <c r="B41125" s="2">
        <v>44398.787000000004</v>
      </c>
      <c r="C41125" s="37">
        <v>0.78700231481481486</v>
      </c>
      <c r="E41125">
        <v>294042</v>
      </c>
      <c r="F41125">
        <f t="shared" si="1285"/>
        <v>3</v>
      </c>
      <c r="G41125" s="37" t="str">
        <f t="shared" si="1286"/>
        <v>будни</v>
      </c>
    </row>
    <row r="41126" spans="1:7" x14ac:dyDescent="0.3">
      <c r="A41126">
        <v>300942</v>
      </c>
      <c r="B41126" s="2">
        <v>44398.787000000004</v>
      </c>
      <c r="C41126" s="37">
        <v>0.78700231481481486</v>
      </c>
      <c r="E41126">
        <v>352397</v>
      </c>
      <c r="F41126">
        <f t="shared" si="1285"/>
        <v>3</v>
      </c>
      <c r="G41126" s="37" t="str">
        <f t="shared" si="1286"/>
        <v>будни</v>
      </c>
    </row>
    <row r="41127" spans="1:7" x14ac:dyDescent="0.3">
      <c r="A41127">
        <v>300935</v>
      </c>
      <c r="B41127" s="2">
        <v>44398.786595469253</v>
      </c>
      <c r="C41127" s="37">
        <v>0.78659722222222228</v>
      </c>
      <c r="E41127">
        <v>316935</v>
      </c>
      <c r="F41127">
        <f t="shared" si="1285"/>
        <v>3</v>
      </c>
      <c r="G41127" s="37" t="str">
        <f t="shared" si="1286"/>
        <v>будни</v>
      </c>
    </row>
    <row r="41128" spans="1:7" x14ac:dyDescent="0.3">
      <c r="A41128">
        <v>300931</v>
      </c>
      <c r="B41128" s="2">
        <v>44398.78619093851</v>
      </c>
      <c r="C41128" s="37">
        <v>0.78619212962962959</v>
      </c>
      <c r="E41128">
        <v>89017</v>
      </c>
      <c r="F41128">
        <f t="shared" si="1285"/>
        <v>3</v>
      </c>
      <c r="G41128" s="37" t="str">
        <f t="shared" si="1286"/>
        <v>будни</v>
      </c>
    </row>
    <row r="41129" spans="1:7" x14ac:dyDescent="0.3">
      <c r="A41129">
        <v>300923</v>
      </c>
      <c r="B41129" s="2">
        <v>44398.785786407767</v>
      </c>
      <c r="C41129" s="37">
        <v>0.78578703703703701</v>
      </c>
      <c r="E41129">
        <v>405774</v>
      </c>
      <c r="F41129">
        <f t="shared" si="1285"/>
        <v>3</v>
      </c>
      <c r="G41129" s="37" t="str">
        <f t="shared" si="1286"/>
        <v>будни</v>
      </c>
    </row>
    <row r="41130" spans="1:7" x14ac:dyDescent="0.3">
      <c r="A41130">
        <v>300927</v>
      </c>
      <c r="B41130" s="2">
        <v>44398.785786407767</v>
      </c>
      <c r="C41130" s="37">
        <v>0.78578703703703701</v>
      </c>
      <c r="E41130">
        <v>342582</v>
      </c>
      <c r="F41130">
        <f t="shared" si="1285"/>
        <v>3</v>
      </c>
      <c r="G41130" s="37" t="str">
        <f t="shared" si="1286"/>
        <v>будни</v>
      </c>
    </row>
    <row r="41131" spans="1:7" x14ac:dyDescent="0.3">
      <c r="A41131">
        <v>300920</v>
      </c>
      <c r="B41131" s="2">
        <v>44398.785381877024</v>
      </c>
      <c r="C41131" s="37">
        <v>0.78538194444444442</v>
      </c>
      <c r="E41131">
        <v>178052</v>
      </c>
      <c r="F41131">
        <f t="shared" si="1285"/>
        <v>3</v>
      </c>
      <c r="G41131" s="37" t="str">
        <f t="shared" si="1286"/>
        <v>будни</v>
      </c>
    </row>
    <row r="41132" spans="1:7" x14ac:dyDescent="0.3">
      <c r="A41132">
        <v>300919</v>
      </c>
      <c r="B41132" s="2">
        <v>44398.784168284787</v>
      </c>
      <c r="C41132" s="37">
        <v>0.78416666666666668</v>
      </c>
      <c r="E41132">
        <v>194726</v>
      </c>
      <c r="F41132">
        <f t="shared" si="1285"/>
        <v>3</v>
      </c>
      <c r="G41132" s="37" t="str">
        <f t="shared" si="1286"/>
        <v>будни</v>
      </c>
    </row>
    <row r="41133" spans="1:7" x14ac:dyDescent="0.3">
      <c r="A41133">
        <v>300916</v>
      </c>
      <c r="B41133" s="2">
        <v>44398.784</v>
      </c>
      <c r="C41133" s="37">
        <v>0.78400462962962969</v>
      </c>
      <c r="E41133">
        <v>285365</v>
      </c>
      <c r="F41133">
        <f t="shared" si="1285"/>
        <v>3</v>
      </c>
      <c r="G41133" s="37" t="str">
        <f t="shared" si="1286"/>
        <v>будни</v>
      </c>
    </row>
    <row r="41134" spans="1:7" x14ac:dyDescent="0.3">
      <c r="A41134">
        <v>300915</v>
      </c>
      <c r="B41134" s="2">
        <v>44398.783763754051</v>
      </c>
      <c r="C41134" s="37">
        <v>0.7837615740740741</v>
      </c>
      <c r="E41134">
        <v>411922</v>
      </c>
      <c r="F41134">
        <f t="shared" si="1285"/>
        <v>3</v>
      </c>
      <c r="G41134" s="37" t="str">
        <f t="shared" si="1286"/>
        <v>будни</v>
      </c>
    </row>
    <row r="41135" spans="1:7" x14ac:dyDescent="0.3">
      <c r="A41135">
        <v>300911</v>
      </c>
      <c r="B41135" s="2">
        <v>44398.7833592233</v>
      </c>
      <c r="C41135" s="37">
        <v>0.7833564814814814</v>
      </c>
      <c r="E41135">
        <v>267917</v>
      </c>
      <c r="F41135">
        <f t="shared" si="1285"/>
        <v>3</v>
      </c>
      <c r="G41135" s="37" t="str">
        <f t="shared" si="1286"/>
        <v>будни</v>
      </c>
    </row>
    <row r="41136" spans="1:7" x14ac:dyDescent="0.3">
      <c r="A41136">
        <v>300908</v>
      </c>
      <c r="B41136" s="2">
        <v>44398.780932038833</v>
      </c>
      <c r="C41136" s="37">
        <v>0.78093749999999995</v>
      </c>
      <c r="E41136">
        <v>379466</v>
      </c>
      <c r="F41136">
        <f t="shared" si="1285"/>
        <v>3</v>
      </c>
      <c r="G41136" s="37" t="str">
        <f t="shared" si="1286"/>
        <v>будни</v>
      </c>
    </row>
    <row r="41137" spans="1:7" x14ac:dyDescent="0.3">
      <c r="A41137">
        <v>300904</v>
      </c>
      <c r="B41137" s="2">
        <v>44398.780122977347</v>
      </c>
      <c r="C41137" s="37">
        <v>0.78012731481481479</v>
      </c>
      <c r="E41137">
        <v>351192</v>
      </c>
      <c r="F41137">
        <f t="shared" si="1285"/>
        <v>3</v>
      </c>
      <c r="G41137" s="37" t="str">
        <f t="shared" si="1286"/>
        <v>будни</v>
      </c>
    </row>
    <row r="41138" spans="1:7" x14ac:dyDescent="0.3">
      <c r="A41138">
        <v>300903</v>
      </c>
      <c r="B41138" s="2">
        <v>44398.77931391586</v>
      </c>
      <c r="C41138" s="37">
        <v>0.77931712962962962</v>
      </c>
      <c r="E41138">
        <v>242428</v>
      </c>
      <c r="F41138">
        <f t="shared" si="1285"/>
        <v>3</v>
      </c>
      <c r="G41138" s="37" t="str">
        <f t="shared" si="1286"/>
        <v>будни</v>
      </c>
    </row>
    <row r="41139" spans="1:7" x14ac:dyDescent="0.3">
      <c r="A41139">
        <v>300893</v>
      </c>
      <c r="B41139" s="2">
        <v>44398.778504854366</v>
      </c>
      <c r="C41139" s="37">
        <v>0.77850694444444446</v>
      </c>
      <c r="E41139">
        <v>191893</v>
      </c>
      <c r="F41139">
        <f t="shared" si="1285"/>
        <v>3</v>
      </c>
      <c r="G41139" s="37" t="str">
        <f t="shared" si="1286"/>
        <v>будни</v>
      </c>
    </row>
    <row r="41140" spans="1:7" x14ac:dyDescent="0.3">
      <c r="A41140">
        <v>300898</v>
      </c>
      <c r="B41140" s="2">
        <v>44398.778504854366</v>
      </c>
      <c r="C41140" s="37">
        <v>0.77850694444444446</v>
      </c>
      <c r="E41140">
        <v>470762</v>
      </c>
      <c r="F41140">
        <f t="shared" si="1285"/>
        <v>3</v>
      </c>
      <c r="G41140" s="37" t="str">
        <f t="shared" si="1286"/>
        <v>будни</v>
      </c>
    </row>
    <row r="41141" spans="1:7" x14ac:dyDescent="0.3">
      <c r="A41141">
        <v>300892</v>
      </c>
      <c r="B41141" s="2">
        <v>44398.778100323623</v>
      </c>
      <c r="C41141" s="37">
        <v>0.77810185185185177</v>
      </c>
      <c r="E41141">
        <v>154256</v>
      </c>
      <c r="F41141">
        <f t="shared" si="1285"/>
        <v>3</v>
      </c>
      <c r="G41141" s="37" t="str">
        <f t="shared" si="1286"/>
        <v>будни</v>
      </c>
    </row>
    <row r="41142" spans="1:7" x14ac:dyDescent="0.3">
      <c r="A41142">
        <v>300877</v>
      </c>
      <c r="B41142" s="2">
        <v>44398.77769579288</v>
      </c>
      <c r="C41142" s="37">
        <v>0.7776967592592593</v>
      </c>
      <c r="E41142">
        <v>86587</v>
      </c>
      <c r="F41142">
        <f t="shared" si="1285"/>
        <v>3</v>
      </c>
      <c r="G41142" s="37" t="str">
        <f t="shared" si="1286"/>
        <v>будни</v>
      </c>
    </row>
    <row r="41143" spans="1:7" x14ac:dyDescent="0.3">
      <c r="A41143">
        <v>300882</v>
      </c>
      <c r="B41143" s="2">
        <v>44398.77769579288</v>
      </c>
      <c r="C41143" s="37">
        <v>0.7776967592592593</v>
      </c>
      <c r="E41143">
        <v>10148</v>
      </c>
      <c r="F41143">
        <f t="shared" si="1285"/>
        <v>3</v>
      </c>
      <c r="G41143" s="37" t="str">
        <f t="shared" si="1286"/>
        <v>будни</v>
      </c>
    </row>
    <row r="41144" spans="1:7" x14ac:dyDescent="0.3">
      <c r="A41144">
        <v>300887</v>
      </c>
      <c r="B41144" s="2">
        <v>44398.77769579288</v>
      </c>
      <c r="C41144" s="37">
        <v>0.7776967592592593</v>
      </c>
      <c r="E41144">
        <v>97294</v>
      </c>
      <c r="F41144">
        <f t="shared" si="1285"/>
        <v>3</v>
      </c>
      <c r="G41144" s="37" t="str">
        <f t="shared" si="1286"/>
        <v>будни</v>
      </c>
    </row>
    <row r="41145" spans="1:7" x14ac:dyDescent="0.3">
      <c r="A41145">
        <v>300866</v>
      </c>
      <c r="B41145" s="2">
        <v>44398.777291262137</v>
      </c>
      <c r="C41145" s="37">
        <v>0.77729166666666671</v>
      </c>
      <c r="E41145">
        <v>95024</v>
      </c>
      <c r="F41145">
        <f t="shared" si="1285"/>
        <v>3</v>
      </c>
      <c r="G41145" s="37" t="str">
        <f t="shared" si="1286"/>
        <v>будни</v>
      </c>
    </row>
    <row r="41146" spans="1:7" x14ac:dyDescent="0.3">
      <c r="A41146">
        <v>300870</v>
      </c>
      <c r="B41146" s="2">
        <v>44398.777291262137</v>
      </c>
      <c r="C41146" s="37">
        <v>0.77729166666666671</v>
      </c>
      <c r="E41146">
        <v>4249</v>
      </c>
      <c r="F41146">
        <f t="shared" si="1285"/>
        <v>3</v>
      </c>
      <c r="G41146" s="37" t="str">
        <f t="shared" si="1286"/>
        <v>будни</v>
      </c>
    </row>
    <row r="41147" spans="1:7" x14ac:dyDescent="0.3">
      <c r="A41147">
        <v>300875</v>
      </c>
      <c r="B41147" s="2">
        <v>44398.777291262137</v>
      </c>
      <c r="C41147" s="37">
        <v>0.77729166666666671</v>
      </c>
      <c r="E41147">
        <v>21760</v>
      </c>
      <c r="F41147">
        <f t="shared" si="1285"/>
        <v>3</v>
      </c>
      <c r="G41147" s="37" t="str">
        <f t="shared" si="1286"/>
        <v>будни</v>
      </c>
    </row>
    <row r="41148" spans="1:7" x14ac:dyDescent="0.3">
      <c r="A41148">
        <v>300860</v>
      </c>
      <c r="B41148" s="2">
        <v>44398.776886731393</v>
      </c>
      <c r="C41148" s="37">
        <v>0.77688657407407413</v>
      </c>
      <c r="E41148">
        <v>437992</v>
      </c>
      <c r="F41148">
        <f t="shared" si="1285"/>
        <v>3</v>
      </c>
      <c r="G41148" s="37" t="str">
        <f t="shared" si="1286"/>
        <v>будни</v>
      </c>
    </row>
    <row r="41149" spans="1:7" x14ac:dyDescent="0.3">
      <c r="A41149">
        <v>300862</v>
      </c>
      <c r="B41149" s="2">
        <v>44398.776886731393</v>
      </c>
      <c r="C41149" s="37">
        <v>0.77688657407407413</v>
      </c>
      <c r="E41149">
        <v>60239</v>
      </c>
      <c r="F41149">
        <f t="shared" si="1285"/>
        <v>3</v>
      </c>
      <c r="G41149" s="37" t="str">
        <f t="shared" si="1286"/>
        <v>будни</v>
      </c>
    </row>
    <row r="41150" spans="1:7" x14ac:dyDescent="0.3">
      <c r="A41150">
        <v>300853</v>
      </c>
      <c r="B41150" s="2">
        <v>44398.77648220065</v>
      </c>
      <c r="C41150" s="37">
        <v>0.77648148148148144</v>
      </c>
      <c r="E41150">
        <v>48930</v>
      </c>
      <c r="F41150">
        <f t="shared" si="1285"/>
        <v>3</v>
      </c>
      <c r="G41150" s="37" t="str">
        <f t="shared" si="1286"/>
        <v>будни</v>
      </c>
    </row>
    <row r="41151" spans="1:7" x14ac:dyDescent="0.3">
      <c r="A41151">
        <v>300856</v>
      </c>
      <c r="B41151" s="2">
        <v>44398.77648220065</v>
      </c>
      <c r="C41151" s="37">
        <v>0.77648148148148144</v>
      </c>
      <c r="E41151">
        <v>158978</v>
      </c>
      <c r="F41151">
        <f t="shared" si="1285"/>
        <v>3</v>
      </c>
      <c r="G41151" s="37" t="str">
        <f t="shared" si="1286"/>
        <v>будни</v>
      </c>
    </row>
    <row r="41152" spans="1:7" x14ac:dyDescent="0.3">
      <c r="A41152">
        <v>300849</v>
      </c>
      <c r="B41152" s="2">
        <v>44398.7760776699</v>
      </c>
      <c r="C41152" s="37">
        <v>0.77607638888888886</v>
      </c>
      <c r="E41152">
        <v>172251</v>
      </c>
      <c r="F41152">
        <f t="shared" si="1285"/>
        <v>3</v>
      </c>
      <c r="G41152" s="37" t="str">
        <f t="shared" si="1286"/>
        <v>будни</v>
      </c>
    </row>
    <row r="41153" spans="1:7" x14ac:dyDescent="0.3">
      <c r="A41153">
        <v>300847</v>
      </c>
      <c r="B41153" s="2">
        <v>44398.77486407767</v>
      </c>
      <c r="C41153" s="37">
        <v>0.77486111111111111</v>
      </c>
      <c r="E41153">
        <v>291066</v>
      </c>
      <c r="F41153">
        <f t="shared" si="1285"/>
        <v>3</v>
      </c>
      <c r="G41153" s="37" t="str">
        <f t="shared" si="1286"/>
        <v>будни</v>
      </c>
    </row>
    <row r="41154" spans="1:7" x14ac:dyDescent="0.3">
      <c r="A41154">
        <v>300845</v>
      </c>
      <c r="B41154" s="2">
        <v>44398.774459546927</v>
      </c>
      <c r="C41154" s="37">
        <v>0.77445601851851853</v>
      </c>
      <c r="E41154">
        <v>158978</v>
      </c>
      <c r="F41154">
        <f t="shared" si="1285"/>
        <v>3</v>
      </c>
      <c r="G41154" s="37" t="str">
        <f t="shared" si="1286"/>
        <v>будни</v>
      </c>
    </row>
    <row r="41155" spans="1:7" x14ac:dyDescent="0.3">
      <c r="A41155">
        <v>300844</v>
      </c>
      <c r="B41155" s="2">
        <v>44398.774055016183</v>
      </c>
      <c r="C41155" s="37">
        <v>0.77405092592592595</v>
      </c>
      <c r="E41155">
        <v>472330</v>
      </c>
      <c r="F41155">
        <f t="shared" ref="F41155:F41218" si="1287">WEEKDAY(B41155,2)</f>
        <v>3</v>
      </c>
      <c r="G41155" s="37" t="str">
        <f t="shared" si="1286"/>
        <v>будни</v>
      </c>
    </row>
    <row r="41156" spans="1:7" x14ac:dyDescent="0.3">
      <c r="A41156">
        <v>300843</v>
      </c>
      <c r="B41156" s="2">
        <v>44398.772841423946</v>
      </c>
      <c r="C41156" s="37">
        <v>0.7728356481481482</v>
      </c>
      <c r="E41156">
        <v>70091</v>
      </c>
      <c r="F41156">
        <f t="shared" si="1287"/>
        <v>3</v>
      </c>
      <c r="G41156" s="37" t="str">
        <f t="shared" si="1286"/>
        <v>будни</v>
      </c>
    </row>
    <row r="41157" spans="1:7" x14ac:dyDescent="0.3">
      <c r="A41157">
        <v>300841</v>
      </c>
      <c r="B41157" s="2">
        <v>44398.772436893203</v>
      </c>
      <c r="C41157" s="37">
        <v>0.77244212962962966</v>
      </c>
      <c r="E41157">
        <v>351192</v>
      </c>
      <c r="F41157">
        <f t="shared" si="1287"/>
        <v>3</v>
      </c>
      <c r="G41157" s="37" t="str">
        <f t="shared" si="1286"/>
        <v>будни</v>
      </c>
    </row>
    <row r="41158" spans="1:7" x14ac:dyDescent="0.3">
      <c r="A41158">
        <v>300839</v>
      </c>
      <c r="B41158" s="2">
        <v>44398.771333333338</v>
      </c>
      <c r="C41158" s="37">
        <v>0.7713310185185186</v>
      </c>
      <c r="E41158">
        <v>86587</v>
      </c>
      <c r="F41158">
        <f t="shared" si="1287"/>
        <v>3</v>
      </c>
      <c r="G41158" s="37" t="str">
        <f t="shared" si="1286"/>
        <v>будни</v>
      </c>
    </row>
    <row r="41159" spans="1:7" x14ac:dyDescent="0.3">
      <c r="A41159">
        <v>300835</v>
      </c>
      <c r="B41159" s="2">
        <v>44398.771223300966</v>
      </c>
      <c r="C41159" s="37">
        <v>0.7712268518518518</v>
      </c>
      <c r="E41159">
        <v>316935</v>
      </c>
      <c r="F41159">
        <f t="shared" si="1287"/>
        <v>3</v>
      </c>
      <c r="G41159" s="37" t="str">
        <f t="shared" si="1286"/>
        <v>будни</v>
      </c>
    </row>
    <row r="41160" spans="1:7" x14ac:dyDescent="0.3">
      <c r="A41160">
        <v>300830</v>
      </c>
      <c r="B41160" s="2">
        <v>44398.77081877023</v>
      </c>
      <c r="C41160" s="37">
        <v>0.77082175925925922</v>
      </c>
      <c r="E41160">
        <v>308796</v>
      </c>
      <c r="F41160">
        <f t="shared" si="1287"/>
        <v>3</v>
      </c>
      <c r="G41160" s="37" t="str">
        <f t="shared" si="1286"/>
        <v>будни</v>
      </c>
    </row>
    <row r="41161" spans="1:7" x14ac:dyDescent="0.3">
      <c r="A41161">
        <v>300827</v>
      </c>
      <c r="B41161" s="2">
        <v>44398.769333333337</v>
      </c>
      <c r="C41161" s="37">
        <v>0.76932870370370365</v>
      </c>
      <c r="E41161">
        <v>304128</v>
      </c>
      <c r="F41161">
        <f t="shared" si="1287"/>
        <v>3</v>
      </c>
      <c r="G41161" s="37" t="str">
        <f t="shared" si="1286"/>
        <v>будни</v>
      </c>
    </row>
    <row r="41162" spans="1:7" x14ac:dyDescent="0.3">
      <c r="A41162">
        <v>300825</v>
      </c>
      <c r="B41162" s="2">
        <v>44398.76920064725</v>
      </c>
      <c r="C41162" s="37">
        <v>0.76920138888888889</v>
      </c>
      <c r="E41162">
        <v>470762</v>
      </c>
      <c r="F41162">
        <f t="shared" si="1287"/>
        <v>3</v>
      </c>
      <c r="G41162" s="37" t="str">
        <f t="shared" si="1286"/>
        <v>будни</v>
      </c>
    </row>
    <row r="41163" spans="1:7" x14ac:dyDescent="0.3">
      <c r="A41163">
        <v>300820</v>
      </c>
      <c r="B41163" s="2">
        <v>44398.767987055013</v>
      </c>
      <c r="C41163" s="37">
        <v>0.76798611111111104</v>
      </c>
      <c r="E41163">
        <v>118549</v>
      </c>
      <c r="F41163">
        <f t="shared" si="1287"/>
        <v>3</v>
      </c>
      <c r="G41163" s="37" t="str">
        <f t="shared" ref="G41163:G41226" si="1288">IF(F41163&gt;=6,"выходные","будни")</f>
        <v>будни</v>
      </c>
    </row>
    <row r="41164" spans="1:7" x14ac:dyDescent="0.3">
      <c r="A41164">
        <v>300822</v>
      </c>
      <c r="B41164" s="2">
        <v>44398.767987055013</v>
      </c>
      <c r="C41164" s="37">
        <v>0.76798611111111104</v>
      </c>
      <c r="E41164">
        <v>160701</v>
      </c>
      <c r="F41164">
        <f t="shared" si="1287"/>
        <v>3</v>
      </c>
      <c r="G41164" s="37" t="str">
        <f t="shared" si="1288"/>
        <v>будни</v>
      </c>
    </row>
    <row r="41165" spans="1:7" x14ac:dyDescent="0.3">
      <c r="A41165">
        <v>300809</v>
      </c>
      <c r="B41165" s="2">
        <v>44398.767582524277</v>
      </c>
      <c r="C41165" s="37">
        <v>0.76758101851851857</v>
      </c>
      <c r="E41165">
        <v>183446</v>
      </c>
      <c r="F41165">
        <f t="shared" si="1287"/>
        <v>3</v>
      </c>
      <c r="G41165" s="37" t="str">
        <f t="shared" si="1288"/>
        <v>будни</v>
      </c>
    </row>
    <row r="41166" spans="1:7" x14ac:dyDescent="0.3">
      <c r="A41166">
        <v>300814</v>
      </c>
      <c r="B41166" s="2">
        <v>44398.767582524277</v>
      </c>
      <c r="C41166" s="37">
        <v>0.76758101851851857</v>
      </c>
      <c r="E41166">
        <v>54917</v>
      </c>
      <c r="F41166">
        <f t="shared" si="1287"/>
        <v>3</v>
      </c>
      <c r="G41166" s="37" t="str">
        <f t="shared" si="1288"/>
        <v>будни</v>
      </c>
    </row>
    <row r="41167" spans="1:7" x14ac:dyDescent="0.3">
      <c r="A41167">
        <v>300819</v>
      </c>
      <c r="B41167" s="2">
        <v>44398.767582524277</v>
      </c>
      <c r="C41167" s="37">
        <v>0.76758101851851857</v>
      </c>
      <c r="E41167">
        <v>118549</v>
      </c>
      <c r="F41167">
        <f t="shared" si="1287"/>
        <v>3</v>
      </c>
      <c r="G41167" s="37" t="str">
        <f t="shared" si="1288"/>
        <v>будни</v>
      </c>
    </row>
    <row r="41168" spans="1:7" x14ac:dyDescent="0.3">
      <c r="A41168">
        <v>300804</v>
      </c>
      <c r="B41168" s="2">
        <v>44398.767177993526</v>
      </c>
      <c r="C41168" s="37">
        <v>0.76717592592592598</v>
      </c>
      <c r="E41168">
        <v>473323</v>
      </c>
      <c r="F41168">
        <f t="shared" si="1287"/>
        <v>3</v>
      </c>
      <c r="G41168" s="37" t="str">
        <f t="shared" si="1288"/>
        <v>будни</v>
      </c>
    </row>
    <row r="41169" spans="1:7" x14ac:dyDescent="0.3">
      <c r="A41169">
        <v>300803</v>
      </c>
      <c r="B41169" s="2">
        <v>44398.765155339803</v>
      </c>
      <c r="C41169" s="37">
        <v>0.76515046296296296</v>
      </c>
      <c r="E41169">
        <v>317550</v>
      </c>
      <c r="F41169">
        <f t="shared" si="1287"/>
        <v>3</v>
      </c>
      <c r="G41169" s="37" t="str">
        <f t="shared" si="1288"/>
        <v>будни</v>
      </c>
    </row>
    <row r="41170" spans="1:7" x14ac:dyDescent="0.3">
      <c r="A41170">
        <v>300800</v>
      </c>
      <c r="B41170" s="2">
        <v>44398.762728155343</v>
      </c>
      <c r="C41170" s="37">
        <v>0.76273148148148151</v>
      </c>
      <c r="E41170">
        <v>1536</v>
      </c>
      <c r="F41170">
        <f t="shared" si="1287"/>
        <v>3</v>
      </c>
      <c r="G41170" s="37" t="str">
        <f t="shared" si="1288"/>
        <v>будни</v>
      </c>
    </row>
    <row r="41171" spans="1:7" x14ac:dyDescent="0.3">
      <c r="A41171">
        <v>300802</v>
      </c>
      <c r="B41171" s="2">
        <v>44398.762728155343</v>
      </c>
      <c r="C41171" s="37">
        <v>0.76273148148148151</v>
      </c>
      <c r="E41171">
        <v>455878</v>
      </c>
      <c r="F41171">
        <f t="shared" si="1287"/>
        <v>3</v>
      </c>
      <c r="G41171" s="37" t="str">
        <f t="shared" si="1288"/>
        <v>будни</v>
      </c>
    </row>
    <row r="41172" spans="1:7" x14ac:dyDescent="0.3">
      <c r="A41172">
        <v>300798</v>
      </c>
      <c r="B41172" s="2">
        <v>44398.762323624593</v>
      </c>
      <c r="C41172" s="37">
        <v>0.76232638888888893</v>
      </c>
      <c r="E41172">
        <v>234810</v>
      </c>
      <c r="F41172">
        <f t="shared" si="1287"/>
        <v>3</v>
      </c>
      <c r="G41172" s="37" t="str">
        <f t="shared" si="1288"/>
        <v>будни</v>
      </c>
    </row>
    <row r="41173" spans="1:7" x14ac:dyDescent="0.3">
      <c r="A41173">
        <v>300797</v>
      </c>
      <c r="B41173" s="2">
        <v>44398.761110032363</v>
      </c>
      <c r="C41173" s="37">
        <v>0.76111111111111107</v>
      </c>
      <c r="E41173">
        <v>304722</v>
      </c>
      <c r="F41173">
        <f t="shared" si="1287"/>
        <v>3</v>
      </c>
      <c r="G41173" s="37" t="str">
        <f t="shared" si="1288"/>
        <v>будни</v>
      </c>
    </row>
    <row r="41174" spans="1:7" x14ac:dyDescent="0.3">
      <c r="A41174">
        <v>300792</v>
      </c>
      <c r="B41174" s="2">
        <v>44398.759896440126</v>
      </c>
      <c r="C41174" s="37">
        <v>0.75989583333333333</v>
      </c>
      <c r="E41174">
        <v>154228</v>
      </c>
      <c r="F41174">
        <f t="shared" si="1287"/>
        <v>3</v>
      </c>
      <c r="G41174" s="37" t="str">
        <f t="shared" si="1288"/>
        <v>будни</v>
      </c>
    </row>
    <row r="41175" spans="1:7" x14ac:dyDescent="0.3">
      <c r="A41175">
        <v>300794</v>
      </c>
      <c r="B41175" s="2">
        <v>44398.759896440126</v>
      </c>
      <c r="C41175" s="37">
        <v>0.75989583333333333</v>
      </c>
      <c r="E41175">
        <v>472712</v>
      </c>
      <c r="F41175">
        <f t="shared" si="1287"/>
        <v>3</v>
      </c>
      <c r="G41175" s="37" t="str">
        <f t="shared" si="1288"/>
        <v>будни</v>
      </c>
    </row>
    <row r="41176" spans="1:7" x14ac:dyDescent="0.3">
      <c r="A41176">
        <v>300791</v>
      </c>
      <c r="B41176" s="2">
        <v>44398.75949190939</v>
      </c>
      <c r="C41176" s="37">
        <v>0.75949074074074074</v>
      </c>
      <c r="E41176">
        <v>242428</v>
      </c>
      <c r="F41176">
        <f t="shared" si="1287"/>
        <v>3</v>
      </c>
      <c r="G41176" s="37" t="str">
        <f t="shared" si="1288"/>
        <v>будни</v>
      </c>
    </row>
    <row r="41177" spans="1:7" x14ac:dyDescent="0.3">
      <c r="A41177">
        <v>300789</v>
      </c>
      <c r="B41177" s="2">
        <v>44398.759087378647</v>
      </c>
      <c r="C41177" s="37">
        <v>0.75908564814814816</v>
      </c>
      <c r="E41177">
        <v>96200</v>
      </c>
      <c r="F41177">
        <f t="shared" si="1287"/>
        <v>3</v>
      </c>
      <c r="G41177" s="37" t="str">
        <f t="shared" si="1288"/>
        <v>будни</v>
      </c>
    </row>
    <row r="41178" spans="1:7" x14ac:dyDescent="0.3">
      <c r="A41178">
        <v>300786</v>
      </c>
      <c r="B41178" s="2">
        <v>44398.758682847896</v>
      </c>
      <c r="C41178" s="37">
        <v>0.75868055555555547</v>
      </c>
      <c r="E41178">
        <v>187920</v>
      </c>
      <c r="F41178">
        <f t="shared" si="1287"/>
        <v>3</v>
      </c>
      <c r="G41178" s="37" t="str">
        <f t="shared" si="1288"/>
        <v>будни</v>
      </c>
    </row>
    <row r="41179" spans="1:7" x14ac:dyDescent="0.3">
      <c r="A41179">
        <v>300782</v>
      </c>
      <c r="B41179" s="2">
        <v>44398.758278317153</v>
      </c>
      <c r="C41179" s="37">
        <v>0.758275462962963</v>
      </c>
      <c r="E41179">
        <v>285365</v>
      </c>
      <c r="F41179">
        <f t="shared" si="1287"/>
        <v>3</v>
      </c>
      <c r="G41179" s="37" t="str">
        <f t="shared" si="1288"/>
        <v>будни</v>
      </c>
    </row>
    <row r="41180" spans="1:7" x14ac:dyDescent="0.3">
      <c r="A41180">
        <v>300781</v>
      </c>
      <c r="B41180" s="2">
        <v>44398.758000000002</v>
      </c>
      <c r="C41180" s="37">
        <v>0.75799768518518518</v>
      </c>
      <c r="E41180">
        <v>470762</v>
      </c>
      <c r="F41180">
        <f t="shared" si="1287"/>
        <v>3</v>
      </c>
      <c r="G41180" s="37" t="str">
        <f t="shared" si="1288"/>
        <v>будни</v>
      </c>
    </row>
    <row r="41181" spans="1:7" x14ac:dyDescent="0.3">
      <c r="A41181">
        <v>300777</v>
      </c>
      <c r="B41181" s="2">
        <v>44398.75787378641</v>
      </c>
      <c r="C41181" s="37">
        <v>0.75787037037037042</v>
      </c>
      <c r="E41181">
        <v>230507</v>
      </c>
      <c r="F41181">
        <f t="shared" si="1287"/>
        <v>3</v>
      </c>
      <c r="G41181" s="37" t="str">
        <f t="shared" si="1288"/>
        <v>будни</v>
      </c>
    </row>
    <row r="41182" spans="1:7" x14ac:dyDescent="0.3">
      <c r="A41182">
        <v>300778</v>
      </c>
      <c r="B41182" s="2">
        <v>44398.75787378641</v>
      </c>
      <c r="C41182" s="37">
        <v>0.75787037037037042</v>
      </c>
      <c r="E41182">
        <v>153893</v>
      </c>
      <c r="F41182">
        <f t="shared" si="1287"/>
        <v>3</v>
      </c>
      <c r="G41182" s="37" t="str">
        <f t="shared" si="1288"/>
        <v>будни</v>
      </c>
    </row>
    <row r="41183" spans="1:7" x14ac:dyDescent="0.3">
      <c r="A41183">
        <v>300776</v>
      </c>
      <c r="B41183" s="2">
        <v>44398.757333333335</v>
      </c>
      <c r="C41183" s="37">
        <v>0.75733796296296296</v>
      </c>
      <c r="E41183">
        <v>430211</v>
      </c>
      <c r="F41183">
        <f t="shared" si="1287"/>
        <v>3</v>
      </c>
      <c r="G41183" s="37" t="str">
        <f t="shared" si="1288"/>
        <v>будни</v>
      </c>
    </row>
    <row r="41184" spans="1:7" x14ac:dyDescent="0.3">
      <c r="A41184">
        <v>300769</v>
      </c>
      <c r="B41184" s="2">
        <v>44398.756660194173</v>
      </c>
      <c r="C41184" s="37">
        <v>0.75665509259259256</v>
      </c>
      <c r="E41184">
        <v>372189</v>
      </c>
      <c r="F41184">
        <f t="shared" si="1287"/>
        <v>3</v>
      </c>
      <c r="G41184" s="37" t="str">
        <f t="shared" si="1288"/>
        <v>будни</v>
      </c>
    </row>
    <row r="41185" spans="1:7" x14ac:dyDescent="0.3">
      <c r="A41185">
        <v>300773</v>
      </c>
      <c r="B41185" s="2">
        <v>44398.756660194173</v>
      </c>
      <c r="C41185" s="37">
        <v>0.75665509259259256</v>
      </c>
      <c r="E41185">
        <v>347008</v>
      </c>
      <c r="F41185">
        <f t="shared" si="1287"/>
        <v>3</v>
      </c>
      <c r="G41185" s="37" t="str">
        <f t="shared" si="1288"/>
        <v>будни</v>
      </c>
    </row>
    <row r="41186" spans="1:7" x14ac:dyDescent="0.3">
      <c r="A41186">
        <v>300766</v>
      </c>
      <c r="B41186" s="2">
        <v>44398.756255663429</v>
      </c>
      <c r="C41186" s="37">
        <v>0.75624999999999998</v>
      </c>
      <c r="E41186">
        <v>81226</v>
      </c>
      <c r="F41186">
        <f t="shared" si="1287"/>
        <v>3</v>
      </c>
      <c r="G41186" s="37" t="str">
        <f t="shared" si="1288"/>
        <v>будни</v>
      </c>
    </row>
    <row r="41187" spans="1:7" x14ac:dyDescent="0.3">
      <c r="A41187">
        <v>300765</v>
      </c>
      <c r="B41187" s="2">
        <v>44398.755851132686</v>
      </c>
      <c r="C41187" s="37">
        <v>0.75585648148148143</v>
      </c>
      <c r="E41187">
        <v>344298</v>
      </c>
      <c r="F41187">
        <f t="shared" si="1287"/>
        <v>3</v>
      </c>
      <c r="G41187" s="37" t="str">
        <f t="shared" si="1288"/>
        <v>будни</v>
      </c>
    </row>
    <row r="41188" spans="1:7" x14ac:dyDescent="0.3">
      <c r="A41188">
        <v>300759</v>
      </c>
      <c r="B41188" s="2">
        <v>44398.755042071192</v>
      </c>
      <c r="C41188" s="37">
        <v>0.75504629629629638</v>
      </c>
      <c r="E41188">
        <v>468237</v>
      </c>
      <c r="F41188">
        <f t="shared" si="1287"/>
        <v>3</v>
      </c>
      <c r="G41188" s="37" t="str">
        <f t="shared" si="1288"/>
        <v>будни</v>
      </c>
    </row>
    <row r="41189" spans="1:7" x14ac:dyDescent="0.3">
      <c r="A41189">
        <v>300764</v>
      </c>
      <c r="B41189" s="2">
        <v>44398.755042071192</v>
      </c>
      <c r="C41189" s="37">
        <v>0.75504629629629638</v>
      </c>
      <c r="E41189">
        <v>401945</v>
      </c>
      <c r="F41189">
        <f t="shared" si="1287"/>
        <v>3</v>
      </c>
      <c r="G41189" s="37" t="str">
        <f t="shared" si="1288"/>
        <v>будни</v>
      </c>
    </row>
    <row r="41190" spans="1:7" x14ac:dyDescent="0.3">
      <c r="A41190">
        <v>300755</v>
      </c>
      <c r="B41190" s="2">
        <v>44398.754233009706</v>
      </c>
      <c r="C41190" s="37">
        <v>0.75423611111111111</v>
      </c>
      <c r="E41190">
        <v>12149</v>
      </c>
      <c r="F41190">
        <f t="shared" si="1287"/>
        <v>3</v>
      </c>
      <c r="G41190" s="37" t="str">
        <f t="shared" si="1288"/>
        <v>будни</v>
      </c>
    </row>
    <row r="41191" spans="1:7" x14ac:dyDescent="0.3">
      <c r="A41191">
        <v>300752</v>
      </c>
      <c r="B41191" s="2">
        <v>44398.753828478963</v>
      </c>
      <c r="C41191" s="37">
        <v>0.75383101851851853</v>
      </c>
      <c r="E41191">
        <v>5151</v>
      </c>
      <c r="F41191">
        <f t="shared" si="1287"/>
        <v>3</v>
      </c>
      <c r="G41191" s="37" t="str">
        <f t="shared" si="1288"/>
        <v>будни</v>
      </c>
    </row>
    <row r="41192" spans="1:7" x14ac:dyDescent="0.3">
      <c r="A41192">
        <v>300741</v>
      </c>
      <c r="B41192" s="2">
        <v>44398.753019417476</v>
      </c>
      <c r="C41192" s="37">
        <v>0.75302083333333336</v>
      </c>
      <c r="E41192">
        <v>12149</v>
      </c>
      <c r="F41192">
        <f t="shared" si="1287"/>
        <v>3</v>
      </c>
      <c r="G41192" s="37" t="str">
        <f t="shared" si="1288"/>
        <v>будни</v>
      </c>
    </row>
    <row r="41193" spans="1:7" x14ac:dyDescent="0.3">
      <c r="A41193">
        <v>300745</v>
      </c>
      <c r="B41193" s="2">
        <v>44398.753019417476</v>
      </c>
      <c r="C41193" s="37">
        <v>0.75302083333333336</v>
      </c>
      <c r="E41193">
        <v>118549</v>
      </c>
      <c r="F41193">
        <f t="shared" si="1287"/>
        <v>3</v>
      </c>
      <c r="G41193" s="37" t="str">
        <f t="shared" si="1288"/>
        <v>будни</v>
      </c>
    </row>
    <row r="41194" spans="1:7" x14ac:dyDescent="0.3">
      <c r="A41194">
        <v>300748</v>
      </c>
      <c r="B41194" s="2">
        <v>44398.753019417476</v>
      </c>
      <c r="C41194" s="37">
        <v>0.75302083333333336</v>
      </c>
      <c r="E41194">
        <v>118549</v>
      </c>
      <c r="F41194">
        <f t="shared" si="1287"/>
        <v>3</v>
      </c>
      <c r="G41194" s="37" t="str">
        <f t="shared" si="1288"/>
        <v>будни</v>
      </c>
    </row>
    <row r="41195" spans="1:7" x14ac:dyDescent="0.3">
      <c r="A41195">
        <v>300737</v>
      </c>
      <c r="B41195" s="2">
        <v>44398.752614886725</v>
      </c>
      <c r="C41195" s="37">
        <v>0.75261574074074078</v>
      </c>
      <c r="E41195">
        <v>214224</v>
      </c>
      <c r="F41195">
        <f t="shared" si="1287"/>
        <v>3</v>
      </c>
      <c r="G41195" s="37" t="str">
        <f t="shared" si="1288"/>
        <v>будни</v>
      </c>
    </row>
    <row r="41196" spans="1:7" x14ac:dyDescent="0.3">
      <c r="A41196">
        <v>300732</v>
      </c>
      <c r="B41196" s="2">
        <v>44398.751805825239</v>
      </c>
      <c r="C41196" s="37">
        <v>0.7518055555555555</v>
      </c>
      <c r="E41196">
        <v>411922</v>
      </c>
      <c r="F41196">
        <f t="shared" si="1287"/>
        <v>3</v>
      </c>
      <c r="G41196" s="37" t="str">
        <f t="shared" si="1288"/>
        <v>будни</v>
      </c>
    </row>
    <row r="41197" spans="1:7" x14ac:dyDescent="0.3">
      <c r="A41197">
        <v>300723</v>
      </c>
      <c r="B41197" s="2">
        <v>44398.751401294503</v>
      </c>
      <c r="C41197" s="37">
        <v>0.75140046296296292</v>
      </c>
      <c r="E41197">
        <v>230507</v>
      </c>
      <c r="F41197">
        <f t="shared" si="1287"/>
        <v>3</v>
      </c>
      <c r="G41197" s="37" t="str">
        <f t="shared" si="1288"/>
        <v>будни</v>
      </c>
    </row>
    <row r="41198" spans="1:7" x14ac:dyDescent="0.3">
      <c r="A41198">
        <v>300727</v>
      </c>
      <c r="B41198" s="2">
        <v>44398.751401294503</v>
      </c>
      <c r="C41198" s="37">
        <v>0.75140046296296292</v>
      </c>
      <c r="E41198">
        <v>37644</v>
      </c>
      <c r="F41198">
        <f t="shared" si="1287"/>
        <v>3</v>
      </c>
      <c r="G41198" s="37" t="str">
        <f t="shared" si="1288"/>
        <v>будни</v>
      </c>
    </row>
    <row r="41199" spans="1:7" x14ac:dyDescent="0.3">
      <c r="A41199">
        <v>300720</v>
      </c>
      <c r="B41199" s="2">
        <v>44398.750333333337</v>
      </c>
      <c r="C41199" s="37">
        <v>0.75033564814814813</v>
      </c>
      <c r="E41199">
        <v>86587</v>
      </c>
      <c r="F41199">
        <f t="shared" si="1287"/>
        <v>3</v>
      </c>
      <c r="G41199" s="37" t="str">
        <f t="shared" si="1288"/>
        <v>будни</v>
      </c>
    </row>
    <row r="41200" spans="1:7" x14ac:dyDescent="0.3">
      <c r="A41200">
        <v>300716</v>
      </c>
      <c r="B41200" s="2">
        <v>44398.749783171523</v>
      </c>
      <c r="C41200" s="37">
        <v>0.7497800925925926</v>
      </c>
      <c r="E41200">
        <v>431288</v>
      </c>
      <c r="F41200">
        <f t="shared" si="1287"/>
        <v>3</v>
      </c>
      <c r="G41200" s="37" t="str">
        <f t="shared" si="1288"/>
        <v>будни</v>
      </c>
    </row>
    <row r="41201" spans="1:7" x14ac:dyDescent="0.3">
      <c r="A41201">
        <v>300710</v>
      </c>
      <c r="B41201" s="2">
        <v>44398.74816504855</v>
      </c>
      <c r="C41201" s="37">
        <v>0.74815972222222227</v>
      </c>
      <c r="E41201">
        <v>396860</v>
      </c>
      <c r="F41201">
        <f t="shared" si="1287"/>
        <v>3</v>
      </c>
      <c r="G41201" s="37" t="str">
        <f t="shared" si="1288"/>
        <v>будни</v>
      </c>
    </row>
    <row r="41202" spans="1:7" x14ac:dyDescent="0.3">
      <c r="A41202">
        <v>300715</v>
      </c>
      <c r="B41202" s="2">
        <v>44398.74816504855</v>
      </c>
      <c r="C41202" s="37">
        <v>0.74815972222222227</v>
      </c>
      <c r="E41202">
        <v>329362</v>
      </c>
      <c r="F41202">
        <f t="shared" si="1287"/>
        <v>3</v>
      </c>
      <c r="G41202" s="37" t="str">
        <f t="shared" si="1288"/>
        <v>будни</v>
      </c>
    </row>
    <row r="41203" spans="1:7" x14ac:dyDescent="0.3">
      <c r="A41203">
        <v>300708</v>
      </c>
      <c r="B41203" s="2">
        <v>44398.748</v>
      </c>
      <c r="C41203" s="37">
        <v>0.74799768518518517</v>
      </c>
      <c r="E41203">
        <v>82901</v>
      </c>
      <c r="F41203">
        <f t="shared" si="1287"/>
        <v>3</v>
      </c>
      <c r="G41203" s="37" t="str">
        <f t="shared" si="1288"/>
        <v>будни</v>
      </c>
    </row>
    <row r="41204" spans="1:7" x14ac:dyDescent="0.3">
      <c r="A41204">
        <v>300706</v>
      </c>
      <c r="B41204" s="2">
        <v>44398.747760517799</v>
      </c>
      <c r="C41204" s="37">
        <v>0.74776620370370372</v>
      </c>
      <c r="E41204">
        <v>88863</v>
      </c>
      <c r="F41204">
        <f t="shared" si="1287"/>
        <v>3</v>
      </c>
      <c r="G41204" s="37" t="str">
        <f t="shared" si="1288"/>
        <v>будни</v>
      </c>
    </row>
    <row r="41205" spans="1:7" x14ac:dyDescent="0.3">
      <c r="A41205">
        <v>300704</v>
      </c>
      <c r="B41205" s="2">
        <v>44398.746951456305</v>
      </c>
      <c r="C41205" s="37">
        <v>0.74695601851851856</v>
      </c>
      <c r="E41205">
        <v>155428</v>
      </c>
      <c r="F41205">
        <f t="shared" si="1287"/>
        <v>3</v>
      </c>
      <c r="G41205" s="37" t="str">
        <f t="shared" si="1288"/>
        <v>будни</v>
      </c>
    </row>
    <row r="41206" spans="1:7" x14ac:dyDescent="0.3">
      <c r="A41206">
        <v>300701</v>
      </c>
      <c r="B41206" s="2">
        <v>44398.746546925569</v>
      </c>
      <c r="C41206" s="37">
        <v>0.74655092592592587</v>
      </c>
      <c r="E41206">
        <v>261469</v>
      </c>
      <c r="F41206">
        <f t="shared" si="1287"/>
        <v>3</v>
      </c>
      <c r="G41206" s="37" t="str">
        <f t="shared" si="1288"/>
        <v>будни</v>
      </c>
    </row>
    <row r="41207" spans="1:7" x14ac:dyDescent="0.3">
      <c r="A41207">
        <v>300693</v>
      </c>
      <c r="B41207" s="2">
        <v>44398.746142394819</v>
      </c>
      <c r="C41207" s="37">
        <v>0.74614583333333329</v>
      </c>
      <c r="E41207">
        <v>75550</v>
      </c>
      <c r="F41207">
        <f t="shared" si="1287"/>
        <v>3</v>
      </c>
      <c r="G41207" s="37" t="str">
        <f t="shared" si="1288"/>
        <v>будни</v>
      </c>
    </row>
    <row r="41208" spans="1:7" x14ac:dyDescent="0.3">
      <c r="A41208">
        <v>300698</v>
      </c>
      <c r="B41208" s="2">
        <v>44398.746142394819</v>
      </c>
      <c r="C41208" s="37">
        <v>0.74614583333333329</v>
      </c>
      <c r="E41208">
        <v>411922</v>
      </c>
      <c r="F41208">
        <f t="shared" si="1287"/>
        <v>3</v>
      </c>
      <c r="G41208" s="37" t="str">
        <f t="shared" si="1288"/>
        <v>будни</v>
      </c>
    </row>
    <row r="41209" spans="1:7" x14ac:dyDescent="0.3">
      <c r="A41209">
        <v>300689</v>
      </c>
      <c r="B41209" s="2">
        <v>44398.745999999999</v>
      </c>
      <c r="C41209" s="37">
        <v>0.74599537037037045</v>
      </c>
      <c r="E41209">
        <v>158978</v>
      </c>
      <c r="F41209">
        <f t="shared" si="1287"/>
        <v>3</v>
      </c>
      <c r="G41209" s="37" t="str">
        <f t="shared" si="1288"/>
        <v>будни</v>
      </c>
    </row>
    <row r="41210" spans="1:7" x14ac:dyDescent="0.3">
      <c r="A41210">
        <v>300685</v>
      </c>
      <c r="B41210" s="2">
        <v>44398.744524271846</v>
      </c>
      <c r="C41210" s="37">
        <v>0.74452546296296296</v>
      </c>
      <c r="E41210">
        <v>68023</v>
      </c>
      <c r="F41210">
        <f t="shared" si="1287"/>
        <v>3</v>
      </c>
      <c r="G41210" s="37" t="str">
        <f t="shared" si="1288"/>
        <v>будни</v>
      </c>
    </row>
    <row r="41211" spans="1:7" x14ac:dyDescent="0.3">
      <c r="A41211">
        <v>300679</v>
      </c>
      <c r="B41211" s="2">
        <v>44398.744119741103</v>
      </c>
      <c r="C41211" s="37">
        <v>0.74412037037037038</v>
      </c>
      <c r="E41211">
        <v>180017</v>
      </c>
      <c r="F41211">
        <f t="shared" si="1287"/>
        <v>3</v>
      </c>
      <c r="G41211" s="37" t="str">
        <f t="shared" si="1288"/>
        <v>будни</v>
      </c>
    </row>
    <row r="41212" spans="1:7" x14ac:dyDescent="0.3">
      <c r="A41212">
        <v>300680</v>
      </c>
      <c r="B41212" s="2">
        <v>44398.744119741103</v>
      </c>
      <c r="C41212" s="37">
        <v>0.74412037037037038</v>
      </c>
      <c r="E41212">
        <v>17522</v>
      </c>
      <c r="F41212">
        <f t="shared" si="1287"/>
        <v>3</v>
      </c>
      <c r="G41212" s="37" t="str">
        <f t="shared" si="1288"/>
        <v>будни</v>
      </c>
    </row>
    <row r="41213" spans="1:7" x14ac:dyDescent="0.3">
      <c r="A41213">
        <v>300681</v>
      </c>
      <c r="B41213" s="2">
        <v>44398.744119741103</v>
      </c>
      <c r="C41213" s="37">
        <v>0.74412037037037038</v>
      </c>
      <c r="E41213">
        <v>274147</v>
      </c>
      <c r="F41213">
        <f t="shared" si="1287"/>
        <v>3</v>
      </c>
      <c r="G41213" s="37" t="str">
        <f t="shared" si="1288"/>
        <v>будни</v>
      </c>
    </row>
    <row r="41214" spans="1:7" x14ac:dyDescent="0.3">
      <c r="A41214">
        <v>300677</v>
      </c>
      <c r="B41214" s="2">
        <v>44398.743310679616</v>
      </c>
      <c r="C41214" s="37">
        <v>0.74331018518518521</v>
      </c>
      <c r="E41214">
        <v>351192</v>
      </c>
      <c r="F41214">
        <f t="shared" si="1287"/>
        <v>3</v>
      </c>
      <c r="G41214" s="37" t="str">
        <f t="shared" si="1288"/>
        <v>будни</v>
      </c>
    </row>
    <row r="41215" spans="1:7" x14ac:dyDescent="0.3">
      <c r="A41215">
        <v>300672</v>
      </c>
      <c r="B41215" s="2">
        <v>44398.742501618122</v>
      </c>
      <c r="C41215" s="37">
        <v>0.74250000000000005</v>
      </c>
      <c r="E41215">
        <v>168327</v>
      </c>
      <c r="F41215">
        <f t="shared" si="1287"/>
        <v>3</v>
      </c>
      <c r="G41215" s="37" t="str">
        <f t="shared" si="1288"/>
        <v>будни</v>
      </c>
    </row>
    <row r="41216" spans="1:7" x14ac:dyDescent="0.3">
      <c r="A41216">
        <v>300667</v>
      </c>
      <c r="B41216" s="2">
        <v>44398.742097087379</v>
      </c>
      <c r="C41216" s="37">
        <v>0.74209490740740736</v>
      </c>
      <c r="E41216">
        <v>68870</v>
      </c>
      <c r="F41216">
        <f t="shared" si="1287"/>
        <v>3</v>
      </c>
      <c r="G41216" s="37" t="str">
        <f t="shared" si="1288"/>
        <v>будни</v>
      </c>
    </row>
    <row r="41217" spans="1:7" x14ac:dyDescent="0.3">
      <c r="A41217">
        <v>300662</v>
      </c>
      <c r="B41217" s="2">
        <v>44398.741692556629</v>
      </c>
      <c r="C41217" s="37">
        <v>0.74168981481481477</v>
      </c>
      <c r="E41217">
        <v>230507</v>
      </c>
      <c r="F41217">
        <f t="shared" si="1287"/>
        <v>3</v>
      </c>
      <c r="G41217" s="37" t="str">
        <f t="shared" si="1288"/>
        <v>будни</v>
      </c>
    </row>
    <row r="41218" spans="1:7" x14ac:dyDescent="0.3">
      <c r="A41218">
        <v>300650</v>
      </c>
      <c r="B41218" s="2">
        <v>44398.741288025893</v>
      </c>
      <c r="C41218" s="37">
        <v>0.74128472222222219</v>
      </c>
      <c r="E41218">
        <v>330333</v>
      </c>
      <c r="F41218">
        <f t="shared" si="1287"/>
        <v>3</v>
      </c>
      <c r="G41218" s="37" t="str">
        <f t="shared" si="1288"/>
        <v>будни</v>
      </c>
    </row>
    <row r="41219" spans="1:7" x14ac:dyDescent="0.3">
      <c r="A41219">
        <v>300654</v>
      </c>
      <c r="B41219" s="2">
        <v>44398.741288025893</v>
      </c>
      <c r="C41219" s="37">
        <v>0.74128472222222219</v>
      </c>
      <c r="E41219">
        <v>405774</v>
      </c>
      <c r="F41219">
        <f t="shared" ref="F41219:F41282" si="1289">WEEKDAY(B41219,2)</f>
        <v>3</v>
      </c>
      <c r="G41219" s="37" t="str">
        <f t="shared" si="1288"/>
        <v>будни</v>
      </c>
    </row>
    <row r="41220" spans="1:7" x14ac:dyDescent="0.3">
      <c r="A41220">
        <v>300658</v>
      </c>
      <c r="B41220" s="2">
        <v>44398.741288025893</v>
      </c>
      <c r="C41220" s="37">
        <v>0.74128472222222219</v>
      </c>
      <c r="E41220">
        <v>472712</v>
      </c>
      <c r="F41220">
        <f t="shared" si="1289"/>
        <v>3</v>
      </c>
      <c r="G41220" s="37" t="str">
        <f t="shared" si="1288"/>
        <v>будни</v>
      </c>
    </row>
    <row r="41221" spans="1:7" x14ac:dyDescent="0.3">
      <c r="A41221">
        <v>300643</v>
      </c>
      <c r="B41221" s="2">
        <v>44398.740074433663</v>
      </c>
      <c r="C41221" s="37">
        <v>0.74006944444444445</v>
      </c>
      <c r="E41221">
        <v>397390</v>
      </c>
      <c r="F41221">
        <f t="shared" si="1289"/>
        <v>3</v>
      </c>
      <c r="G41221" s="37" t="str">
        <f t="shared" si="1288"/>
        <v>будни</v>
      </c>
    </row>
    <row r="41222" spans="1:7" x14ac:dyDescent="0.3">
      <c r="A41222">
        <v>300648</v>
      </c>
      <c r="B41222" s="2">
        <v>44398.740074433663</v>
      </c>
      <c r="C41222" s="37">
        <v>0.74006944444444445</v>
      </c>
      <c r="E41222">
        <v>62068</v>
      </c>
      <c r="F41222">
        <f t="shared" si="1289"/>
        <v>3</v>
      </c>
      <c r="G41222" s="37" t="str">
        <f t="shared" si="1288"/>
        <v>будни</v>
      </c>
    </row>
    <row r="41223" spans="1:7" x14ac:dyDescent="0.3">
      <c r="A41223">
        <v>300638</v>
      </c>
      <c r="B41223" s="2">
        <v>44398.739333333338</v>
      </c>
      <c r="C41223" s="37">
        <v>0.73932870370370374</v>
      </c>
      <c r="E41223">
        <v>239248</v>
      </c>
      <c r="F41223">
        <f t="shared" si="1289"/>
        <v>3</v>
      </c>
      <c r="G41223" s="37" t="str">
        <f t="shared" si="1288"/>
        <v>будни</v>
      </c>
    </row>
    <row r="41224" spans="1:7" x14ac:dyDescent="0.3">
      <c r="A41224">
        <v>300633</v>
      </c>
      <c r="B41224" s="2">
        <v>44398.738860841419</v>
      </c>
      <c r="C41224" s="37">
        <v>0.73886574074074074</v>
      </c>
      <c r="E41224">
        <v>470762</v>
      </c>
      <c r="F41224">
        <f t="shared" si="1289"/>
        <v>3</v>
      </c>
      <c r="G41224" s="37" t="str">
        <f t="shared" si="1288"/>
        <v>будни</v>
      </c>
    </row>
    <row r="41225" spans="1:7" x14ac:dyDescent="0.3">
      <c r="A41225">
        <v>300629</v>
      </c>
      <c r="B41225" s="2">
        <v>44398.738333333335</v>
      </c>
      <c r="C41225" s="37">
        <v>0.73833333333333329</v>
      </c>
      <c r="E41225">
        <v>327968</v>
      </c>
      <c r="F41225">
        <f t="shared" si="1289"/>
        <v>3</v>
      </c>
      <c r="G41225" s="37" t="str">
        <f t="shared" si="1288"/>
        <v>будни</v>
      </c>
    </row>
    <row r="41226" spans="1:7" x14ac:dyDescent="0.3">
      <c r="A41226">
        <v>300623</v>
      </c>
      <c r="B41226" s="2">
        <v>44398.736433656959</v>
      </c>
      <c r="C41226" s="37">
        <v>0.73643518518518514</v>
      </c>
      <c r="E41226">
        <v>405774</v>
      </c>
      <c r="F41226">
        <f t="shared" si="1289"/>
        <v>3</v>
      </c>
      <c r="G41226" s="37" t="str">
        <f t="shared" si="1288"/>
        <v>будни</v>
      </c>
    </row>
    <row r="41227" spans="1:7" x14ac:dyDescent="0.3">
      <c r="A41227">
        <v>300625</v>
      </c>
      <c r="B41227" s="2">
        <v>44398.736433656959</v>
      </c>
      <c r="C41227" s="37">
        <v>0.73643518518518514</v>
      </c>
      <c r="E41227">
        <v>250679</v>
      </c>
      <c r="F41227">
        <f t="shared" si="1289"/>
        <v>3</v>
      </c>
      <c r="G41227" s="37" t="str">
        <f t="shared" ref="G41227:G41290" si="1290">IF(F41227&gt;=6,"выходные","будни")</f>
        <v>будни</v>
      </c>
    </row>
    <row r="41228" spans="1:7" x14ac:dyDescent="0.3">
      <c r="A41228">
        <v>300619</v>
      </c>
      <c r="B41228" s="2">
        <v>44398.735624595465</v>
      </c>
      <c r="C41228" s="37">
        <v>0.73562500000000008</v>
      </c>
      <c r="E41228">
        <v>411922</v>
      </c>
      <c r="F41228">
        <f t="shared" si="1289"/>
        <v>3</v>
      </c>
      <c r="G41228" s="37" t="str">
        <f t="shared" si="1290"/>
        <v>будни</v>
      </c>
    </row>
    <row r="41229" spans="1:7" x14ac:dyDescent="0.3">
      <c r="A41229">
        <v>300616</v>
      </c>
      <c r="B41229" s="2">
        <v>44398.734666666664</v>
      </c>
      <c r="C41229" s="37">
        <v>0.73466435185185175</v>
      </c>
      <c r="E41229">
        <v>180863</v>
      </c>
      <c r="F41229">
        <f t="shared" si="1289"/>
        <v>3</v>
      </c>
      <c r="G41229" s="37" t="str">
        <f t="shared" si="1290"/>
        <v>будни</v>
      </c>
    </row>
    <row r="41230" spans="1:7" x14ac:dyDescent="0.3">
      <c r="A41230">
        <v>300610</v>
      </c>
      <c r="B41230" s="2">
        <v>44398.734411003235</v>
      </c>
      <c r="C41230" s="37">
        <v>0.73440972222222223</v>
      </c>
      <c r="E41230">
        <v>38593</v>
      </c>
      <c r="F41230">
        <f t="shared" si="1289"/>
        <v>3</v>
      </c>
      <c r="G41230" s="37" t="str">
        <f t="shared" si="1290"/>
        <v>будни</v>
      </c>
    </row>
    <row r="41231" spans="1:7" x14ac:dyDescent="0.3">
      <c r="A41231">
        <v>300611</v>
      </c>
      <c r="B41231" s="2">
        <v>44398.734411003235</v>
      </c>
      <c r="C41231" s="37">
        <v>0.73440972222222223</v>
      </c>
      <c r="E41231">
        <v>421608</v>
      </c>
      <c r="F41231">
        <f t="shared" si="1289"/>
        <v>3</v>
      </c>
      <c r="G41231" s="37" t="str">
        <f t="shared" si="1290"/>
        <v>будни</v>
      </c>
    </row>
    <row r="41232" spans="1:7" x14ac:dyDescent="0.3">
      <c r="A41232">
        <v>300614</v>
      </c>
      <c r="B41232" s="2">
        <v>44398.734411003235</v>
      </c>
      <c r="C41232" s="37">
        <v>0.73440972222222223</v>
      </c>
      <c r="E41232">
        <v>204394</v>
      </c>
      <c r="F41232">
        <f t="shared" si="1289"/>
        <v>3</v>
      </c>
      <c r="G41232" s="37" t="str">
        <f t="shared" si="1290"/>
        <v>будни</v>
      </c>
    </row>
    <row r="41233" spans="1:7" x14ac:dyDescent="0.3">
      <c r="A41233">
        <v>300605</v>
      </c>
      <c r="B41233" s="2">
        <v>44398.733601941749</v>
      </c>
      <c r="C41233" s="37">
        <v>0.73359953703703706</v>
      </c>
      <c r="E41233">
        <v>325852</v>
      </c>
      <c r="F41233">
        <f t="shared" si="1289"/>
        <v>3</v>
      </c>
      <c r="G41233" s="37" t="str">
        <f t="shared" si="1290"/>
        <v>будни</v>
      </c>
    </row>
    <row r="41234" spans="1:7" x14ac:dyDescent="0.3">
      <c r="A41234">
        <v>300609</v>
      </c>
      <c r="B41234" s="2">
        <v>44398.733601941749</v>
      </c>
      <c r="C41234" s="37">
        <v>0.73359953703703706</v>
      </c>
      <c r="E41234">
        <v>351192</v>
      </c>
      <c r="F41234">
        <f t="shared" si="1289"/>
        <v>3</v>
      </c>
      <c r="G41234" s="37" t="str">
        <f t="shared" si="1290"/>
        <v>будни</v>
      </c>
    </row>
    <row r="41235" spans="1:7" x14ac:dyDescent="0.3">
      <c r="A41235">
        <v>300600</v>
      </c>
      <c r="B41235" s="2">
        <v>44398.733197411006</v>
      </c>
      <c r="C41235" s="37">
        <v>0.73319444444444448</v>
      </c>
      <c r="E41235">
        <v>347393</v>
      </c>
      <c r="F41235">
        <f t="shared" si="1289"/>
        <v>3</v>
      </c>
      <c r="G41235" s="37" t="str">
        <f t="shared" si="1290"/>
        <v>будни</v>
      </c>
    </row>
    <row r="41236" spans="1:7" x14ac:dyDescent="0.3">
      <c r="A41236">
        <v>300604</v>
      </c>
      <c r="B41236" s="2">
        <v>44398.733197411006</v>
      </c>
      <c r="C41236" s="37">
        <v>0.73319444444444448</v>
      </c>
      <c r="E41236">
        <v>214224</v>
      </c>
      <c r="F41236">
        <f t="shared" si="1289"/>
        <v>3</v>
      </c>
      <c r="G41236" s="37" t="str">
        <f t="shared" si="1290"/>
        <v>будни</v>
      </c>
    </row>
    <row r="41237" spans="1:7" x14ac:dyDescent="0.3">
      <c r="A41237">
        <v>300599</v>
      </c>
      <c r="B41237" s="2">
        <v>44398.732792880262</v>
      </c>
      <c r="C41237" s="37">
        <v>0.7327893518518519</v>
      </c>
      <c r="E41237">
        <v>38735</v>
      </c>
      <c r="F41237">
        <f t="shared" si="1289"/>
        <v>3</v>
      </c>
      <c r="G41237" s="37" t="str">
        <f t="shared" si="1290"/>
        <v>будни</v>
      </c>
    </row>
    <row r="41238" spans="1:7" x14ac:dyDescent="0.3">
      <c r="A41238">
        <v>300592</v>
      </c>
      <c r="B41238" s="2">
        <v>44398.732388349512</v>
      </c>
      <c r="C41238" s="37">
        <v>0.73238425925925921</v>
      </c>
      <c r="E41238">
        <v>478377</v>
      </c>
      <c r="F41238">
        <f t="shared" si="1289"/>
        <v>3</v>
      </c>
      <c r="G41238" s="37" t="str">
        <f t="shared" si="1290"/>
        <v>будни</v>
      </c>
    </row>
    <row r="41239" spans="1:7" x14ac:dyDescent="0.3">
      <c r="A41239">
        <v>300596</v>
      </c>
      <c r="B41239" s="2">
        <v>44398.732388349512</v>
      </c>
      <c r="C41239" s="37">
        <v>0.73238425925925921</v>
      </c>
      <c r="E41239">
        <v>214668</v>
      </c>
      <c r="F41239">
        <f t="shared" si="1289"/>
        <v>3</v>
      </c>
      <c r="G41239" s="37" t="str">
        <f t="shared" si="1290"/>
        <v>будни</v>
      </c>
    </row>
    <row r="41240" spans="1:7" x14ac:dyDescent="0.3">
      <c r="A41240">
        <v>300584</v>
      </c>
      <c r="B41240" s="2">
        <v>44398.731174757282</v>
      </c>
      <c r="C41240" s="37">
        <v>0.73116898148148157</v>
      </c>
      <c r="E41240">
        <v>250679</v>
      </c>
      <c r="F41240">
        <f t="shared" si="1289"/>
        <v>3</v>
      </c>
      <c r="G41240" s="37" t="str">
        <f t="shared" si="1290"/>
        <v>будни</v>
      </c>
    </row>
    <row r="41241" spans="1:7" x14ac:dyDescent="0.3">
      <c r="A41241">
        <v>300589</v>
      </c>
      <c r="B41241" s="2">
        <v>44398.731174757282</v>
      </c>
      <c r="C41241" s="37">
        <v>0.73116898148148157</v>
      </c>
      <c r="E41241">
        <v>250679</v>
      </c>
      <c r="F41241">
        <f t="shared" si="1289"/>
        <v>3</v>
      </c>
      <c r="G41241" s="37" t="str">
        <f t="shared" si="1290"/>
        <v>будни</v>
      </c>
    </row>
    <row r="41242" spans="1:7" x14ac:dyDescent="0.3">
      <c r="A41242">
        <v>300578</v>
      </c>
      <c r="B41242" s="2">
        <v>44398.730770226532</v>
      </c>
      <c r="C41242" s="37">
        <v>0.73077546296296303</v>
      </c>
      <c r="E41242">
        <v>227775</v>
      </c>
      <c r="F41242">
        <f t="shared" si="1289"/>
        <v>3</v>
      </c>
      <c r="G41242" s="37" t="str">
        <f t="shared" si="1290"/>
        <v>будни</v>
      </c>
    </row>
    <row r="41243" spans="1:7" x14ac:dyDescent="0.3">
      <c r="A41243">
        <v>300580</v>
      </c>
      <c r="B41243" s="2">
        <v>44398.730770226532</v>
      </c>
      <c r="C41243" s="37">
        <v>0.73077546296296303</v>
      </c>
      <c r="E41243">
        <v>183290</v>
      </c>
      <c r="F41243">
        <f t="shared" si="1289"/>
        <v>3</v>
      </c>
      <c r="G41243" s="37" t="str">
        <f t="shared" si="1290"/>
        <v>будни</v>
      </c>
    </row>
    <row r="41244" spans="1:7" x14ac:dyDescent="0.3">
      <c r="A41244">
        <v>300572</v>
      </c>
      <c r="B41244" s="2">
        <v>44398.730365695796</v>
      </c>
      <c r="C41244" s="37">
        <v>0.73037037037037045</v>
      </c>
      <c r="E41244">
        <v>182841</v>
      </c>
      <c r="F41244">
        <f t="shared" si="1289"/>
        <v>3</v>
      </c>
      <c r="G41244" s="37" t="str">
        <f t="shared" si="1290"/>
        <v>будни</v>
      </c>
    </row>
    <row r="41245" spans="1:7" x14ac:dyDescent="0.3">
      <c r="A41245">
        <v>300577</v>
      </c>
      <c r="B41245" s="2">
        <v>44398.730365695796</v>
      </c>
      <c r="C41245" s="37">
        <v>0.73037037037037045</v>
      </c>
      <c r="E41245">
        <v>411922</v>
      </c>
      <c r="F41245">
        <f t="shared" si="1289"/>
        <v>3</v>
      </c>
      <c r="G41245" s="37" t="str">
        <f t="shared" si="1290"/>
        <v>будни</v>
      </c>
    </row>
    <row r="41246" spans="1:7" x14ac:dyDescent="0.3">
      <c r="A41246">
        <v>300568</v>
      </c>
      <c r="B41246" s="2">
        <v>44398.729556634302</v>
      </c>
      <c r="C41246" s="37">
        <v>0.72956018518518517</v>
      </c>
      <c r="E41246">
        <v>63309</v>
      </c>
      <c r="F41246">
        <f t="shared" si="1289"/>
        <v>3</v>
      </c>
      <c r="G41246" s="37" t="str">
        <f t="shared" si="1290"/>
        <v>будни</v>
      </c>
    </row>
    <row r="41247" spans="1:7" x14ac:dyDescent="0.3">
      <c r="A41247">
        <v>300565</v>
      </c>
      <c r="B41247" s="2">
        <v>44398.728343042072</v>
      </c>
      <c r="C41247" s="37">
        <v>0.72834490740740743</v>
      </c>
      <c r="E41247">
        <v>76405</v>
      </c>
      <c r="F41247">
        <f t="shared" si="1289"/>
        <v>3</v>
      </c>
      <c r="G41247" s="37" t="str">
        <f t="shared" si="1290"/>
        <v>будни</v>
      </c>
    </row>
    <row r="41248" spans="1:7" x14ac:dyDescent="0.3">
      <c r="A41248">
        <v>300566</v>
      </c>
      <c r="B41248" s="2">
        <v>44398.728343042072</v>
      </c>
      <c r="C41248" s="37">
        <v>0.72834490740740743</v>
      </c>
      <c r="E41248">
        <v>470762</v>
      </c>
      <c r="F41248">
        <f t="shared" si="1289"/>
        <v>3</v>
      </c>
      <c r="G41248" s="37" t="str">
        <f t="shared" si="1290"/>
        <v>будни</v>
      </c>
    </row>
    <row r="41249" spans="1:7" x14ac:dyDescent="0.3">
      <c r="A41249">
        <v>300560</v>
      </c>
      <c r="B41249" s="2">
        <v>44398.727938511329</v>
      </c>
      <c r="C41249" s="37">
        <v>0.72793981481481485</v>
      </c>
      <c r="E41249">
        <v>113137</v>
      </c>
      <c r="F41249">
        <f t="shared" si="1289"/>
        <v>3</v>
      </c>
      <c r="G41249" s="37" t="str">
        <f t="shared" si="1290"/>
        <v>будни</v>
      </c>
    </row>
    <row r="41250" spans="1:7" x14ac:dyDescent="0.3">
      <c r="A41250">
        <v>300561</v>
      </c>
      <c r="B41250" s="2">
        <v>44398.727938511329</v>
      </c>
      <c r="C41250" s="37">
        <v>0.72793981481481485</v>
      </c>
      <c r="E41250">
        <v>158978</v>
      </c>
      <c r="F41250">
        <f t="shared" si="1289"/>
        <v>3</v>
      </c>
      <c r="G41250" s="37" t="str">
        <f t="shared" si="1290"/>
        <v>будни</v>
      </c>
    </row>
    <row r="41251" spans="1:7" x14ac:dyDescent="0.3">
      <c r="A41251">
        <v>300563</v>
      </c>
      <c r="B41251" s="2">
        <v>44398.727938511329</v>
      </c>
      <c r="C41251" s="37">
        <v>0.72793981481481485</v>
      </c>
      <c r="E41251">
        <v>380039</v>
      </c>
      <c r="F41251">
        <f t="shared" si="1289"/>
        <v>3</v>
      </c>
      <c r="G41251" s="37" t="str">
        <f t="shared" si="1290"/>
        <v>будни</v>
      </c>
    </row>
    <row r="41252" spans="1:7" x14ac:dyDescent="0.3">
      <c r="A41252">
        <v>300557</v>
      </c>
      <c r="B41252" s="2">
        <v>44398.727533980578</v>
      </c>
      <c r="C41252" s="37">
        <v>0.72753472222222226</v>
      </c>
      <c r="E41252">
        <v>154256</v>
      </c>
      <c r="F41252">
        <f t="shared" si="1289"/>
        <v>3</v>
      </c>
      <c r="G41252" s="37" t="str">
        <f t="shared" si="1290"/>
        <v>будни</v>
      </c>
    </row>
    <row r="41253" spans="1:7" x14ac:dyDescent="0.3">
      <c r="A41253">
        <v>300547</v>
      </c>
      <c r="B41253" s="2">
        <v>44398.727129449842</v>
      </c>
      <c r="C41253" s="37">
        <v>0.72712962962962957</v>
      </c>
      <c r="E41253">
        <v>28360</v>
      </c>
      <c r="F41253">
        <f t="shared" si="1289"/>
        <v>3</v>
      </c>
      <c r="G41253" s="37" t="str">
        <f t="shared" si="1290"/>
        <v>будни</v>
      </c>
    </row>
    <row r="41254" spans="1:7" x14ac:dyDescent="0.3">
      <c r="A41254">
        <v>300550</v>
      </c>
      <c r="B41254" s="2">
        <v>44398.727129449842</v>
      </c>
      <c r="C41254" s="37">
        <v>0.72712962962962957</v>
      </c>
      <c r="E41254">
        <v>362672</v>
      </c>
      <c r="F41254">
        <f t="shared" si="1289"/>
        <v>3</v>
      </c>
      <c r="G41254" s="37" t="str">
        <f t="shared" si="1290"/>
        <v>будни</v>
      </c>
    </row>
    <row r="41255" spans="1:7" x14ac:dyDescent="0.3">
      <c r="A41255">
        <v>300553</v>
      </c>
      <c r="B41255" s="2">
        <v>44398.727129449842</v>
      </c>
      <c r="C41255" s="37">
        <v>0.72712962962962957</v>
      </c>
      <c r="E41255">
        <v>69722</v>
      </c>
      <c r="F41255">
        <f t="shared" si="1289"/>
        <v>3</v>
      </c>
      <c r="G41255" s="37" t="str">
        <f t="shared" si="1290"/>
        <v>будни</v>
      </c>
    </row>
    <row r="41256" spans="1:7" x14ac:dyDescent="0.3">
      <c r="A41256">
        <v>300554</v>
      </c>
      <c r="B41256" s="2">
        <v>44398.727129449842</v>
      </c>
      <c r="C41256" s="37">
        <v>0.72712962962962957</v>
      </c>
      <c r="E41256">
        <v>21760</v>
      </c>
      <c r="F41256">
        <f t="shared" si="1289"/>
        <v>3</v>
      </c>
      <c r="G41256" s="37" t="str">
        <f t="shared" si="1290"/>
        <v>будни</v>
      </c>
    </row>
    <row r="41257" spans="1:7" x14ac:dyDescent="0.3">
      <c r="A41257">
        <v>300546</v>
      </c>
      <c r="B41257" s="2">
        <v>44398.726724919092</v>
      </c>
      <c r="C41257" s="37">
        <v>0.72672453703703699</v>
      </c>
      <c r="E41257">
        <v>240724</v>
      </c>
      <c r="F41257">
        <f t="shared" si="1289"/>
        <v>3</v>
      </c>
      <c r="G41257" s="37" t="str">
        <f t="shared" si="1290"/>
        <v>будни</v>
      </c>
    </row>
    <row r="41258" spans="1:7" x14ac:dyDescent="0.3">
      <c r="A41258">
        <v>300542</v>
      </c>
      <c r="B41258" s="2">
        <v>44398.726320388349</v>
      </c>
      <c r="C41258" s="37">
        <v>0.72631944444444441</v>
      </c>
      <c r="E41258">
        <v>351192</v>
      </c>
      <c r="F41258">
        <f t="shared" si="1289"/>
        <v>3</v>
      </c>
      <c r="G41258" s="37" t="str">
        <f t="shared" si="1290"/>
        <v>будни</v>
      </c>
    </row>
    <row r="41259" spans="1:7" x14ac:dyDescent="0.3">
      <c r="A41259">
        <v>300540</v>
      </c>
      <c r="B41259" s="2">
        <v>44398.726000000002</v>
      </c>
      <c r="C41259" s="37">
        <v>0.72599537037037043</v>
      </c>
      <c r="E41259">
        <v>312509</v>
      </c>
      <c r="F41259">
        <f t="shared" si="1289"/>
        <v>3</v>
      </c>
      <c r="G41259" s="37" t="str">
        <f t="shared" si="1290"/>
        <v>будни</v>
      </c>
    </row>
    <row r="41260" spans="1:7" x14ac:dyDescent="0.3">
      <c r="A41260">
        <v>300536</v>
      </c>
      <c r="B41260" s="2">
        <v>44398.725511326862</v>
      </c>
      <c r="C41260" s="37">
        <v>0.72550925925925924</v>
      </c>
      <c r="E41260">
        <v>209122</v>
      </c>
      <c r="F41260">
        <f t="shared" si="1289"/>
        <v>3</v>
      </c>
      <c r="G41260" s="37" t="str">
        <f t="shared" si="1290"/>
        <v>будни</v>
      </c>
    </row>
    <row r="41261" spans="1:7" x14ac:dyDescent="0.3">
      <c r="A41261">
        <v>300526</v>
      </c>
      <c r="B41261" s="2">
        <v>44398.725106796119</v>
      </c>
      <c r="C41261" s="37">
        <v>0.72510416666666666</v>
      </c>
      <c r="E41261">
        <v>230778</v>
      </c>
      <c r="F41261">
        <f t="shared" si="1289"/>
        <v>3</v>
      </c>
      <c r="G41261" s="37" t="str">
        <f t="shared" si="1290"/>
        <v>будни</v>
      </c>
    </row>
    <row r="41262" spans="1:7" x14ac:dyDescent="0.3">
      <c r="A41262">
        <v>300527</v>
      </c>
      <c r="B41262" s="2">
        <v>44398.725106796119</v>
      </c>
      <c r="C41262" s="37">
        <v>0.72510416666666666</v>
      </c>
      <c r="E41262">
        <v>347393</v>
      </c>
      <c r="F41262">
        <f t="shared" si="1289"/>
        <v>3</v>
      </c>
      <c r="G41262" s="37" t="str">
        <f t="shared" si="1290"/>
        <v>будни</v>
      </c>
    </row>
    <row r="41263" spans="1:7" x14ac:dyDescent="0.3">
      <c r="A41263">
        <v>300531</v>
      </c>
      <c r="B41263" s="2">
        <v>44398.725106796119</v>
      </c>
      <c r="C41263" s="37">
        <v>0.72510416666666666</v>
      </c>
      <c r="E41263">
        <v>62570</v>
      </c>
      <c r="F41263">
        <f t="shared" si="1289"/>
        <v>3</v>
      </c>
      <c r="G41263" s="37" t="str">
        <f t="shared" si="1290"/>
        <v>будни</v>
      </c>
    </row>
    <row r="41264" spans="1:7" x14ac:dyDescent="0.3">
      <c r="A41264">
        <v>300521</v>
      </c>
      <c r="B41264" s="2">
        <v>44398.724999999999</v>
      </c>
      <c r="C41264" s="37">
        <v>0.72499999999999998</v>
      </c>
      <c r="E41264">
        <v>8411</v>
      </c>
      <c r="F41264">
        <f t="shared" si="1289"/>
        <v>3</v>
      </c>
      <c r="G41264" s="37" t="str">
        <f t="shared" si="1290"/>
        <v>будни</v>
      </c>
    </row>
    <row r="41265" spans="1:7" x14ac:dyDescent="0.3">
      <c r="A41265">
        <v>300520</v>
      </c>
      <c r="B41265" s="2">
        <v>44398.724297734625</v>
      </c>
      <c r="C41265" s="37">
        <v>0.72429398148148139</v>
      </c>
      <c r="E41265">
        <v>74456</v>
      </c>
      <c r="F41265">
        <f t="shared" si="1289"/>
        <v>3</v>
      </c>
      <c r="G41265" s="37" t="str">
        <f t="shared" si="1290"/>
        <v>будни</v>
      </c>
    </row>
    <row r="41266" spans="1:7" x14ac:dyDescent="0.3">
      <c r="A41266">
        <v>300519</v>
      </c>
      <c r="B41266" s="2">
        <v>44398.723893203889</v>
      </c>
      <c r="C41266" s="37">
        <v>0.72388888888888892</v>
      </c>
      <c r="E41266">
        <v>244574</v>
      </c>
      <c r="F41266">
        <f t="shared" si="1289"/>
        <v>3</v>
      </c>
      <c r="G41266" s="37" t="str">
        <f t="shared" si="1290"/>
        <v>будни</v>
      </c>
    </row>
    <row r="41267" spans="1:7" x14ac:dyDescent="0.3">
      <c r="A41267">
        <v>300515</v>
      </c>
      <c r="B41267" s="2">
        <v>44398.723488673138</v>
      </c>
      <c r="C41267" s="37">
        <v>0.72348379629629633</v>
      </c>
      <c r="E41267">
        <v>323966</v>
      </c>
      <c r="F41267">
        <f t="shared" si="1289"/>
        <v>3</v>
      </c>
      <c r="G41267" s="37" t="str">
        <f t="shared" si="1290"/>
        <v>будни</v>
      </c>
    </row>
    <row r="41268" spans="1:7" x14ac:dyDescent="0.3">
      <c r="A41268">
        <v>300506</v>
      </c>
      <c r="B41268" s="2">
        <v>44398.722679611645</v>
      </c>
      <c r="C41268" s="37">
        <v>0.72268518518518521</v>
      </c>
      <c r="E41268">
        <v>293021</v>
      </c>
      <c r="F41268">
        <f t="shared" si="1289"/>
        <v>3</v>
      </c>
      <c r="G41268" s="37" t="str">
        <f t="shared" si="1290"/>
        <v>будни</v>
      </c>
    </row>
    <row r="41269" spans="1:7" x14ac:dyDescent="0.3">
      <c r="A41269">
        <v>300509</v>
      </c>
      <c r="B41269" s="2">
        <v>44398.722679611645</v>
      </c>
      <c r="C41269" s="37">
        <v>0.72268518518518521</v>
      </c>
      <c r="E41269">
        <v>262099</v>
      </c>
      <c r="F41269">
        <f t="shared" si="1289"/>
        <v>3</v>
      </c>
      <c r="G41269" s="37" t="str">
        <f t="shared" si="1290"/>
        <v>будни</v>
      </c>
    </row>
    <row r="41270" spans="1:7" x14ac:dyDescent="0.3">
      <c r="A41270">
        <v>300513</v>
      </c>
      <c r="B41270" s="2">
        <v>44398.722679611645</v>
      </c>
      <c r="C41270" s="37">
        <v>0.72268518518518521</v>
      </c>
      <c r="E41270">
        <v>158978</v>
      </c>
      <c r="F41270">
        <f t="shared" si="1289"/>
        <v>3</v>
      </c>
      <c r="G41270" s="37" t="str">
        <f t="shared" si="1290"/>
        <v>будни</v>
      </c>
    </row>
    <row r="41271" spans="1:7" x14ac:dyDescent="0.3">
      <c r="A41271">
        <v>300505</v>
      </c>
      <c r="B41271" s="2">
        <v>44398.722275080909</v>
      </c>
      <c r="C41271" s="37">
        <v>0.72228009259259263</v>
      </c>
      <c r="E41271">
        <v>286726</v>
      </c>
      <c r="F41271">
        <f t="shared" si="1289"/>
        <v>3</v>
      </c>
      <c r="G41271" s="37" t="str">
        <f t="shared" si="1290"/>
        <v>будни</v>
      </c>
    </row>
    <row r="41272" spans="1:7" x14ac:dyDescent="0.3">
      <c r="A41272">
        <v>300504</v>
      </c>
      <c r="B41272" s="2">
        <v>44398.721870550158</v>
      </c>
      <c r="C41272" s="37">
        <v>0.72187499999999993</v>
      </c>
      <c r="E41272">
        <v>191893</v>
      </c>
      <c r="F41272">
        <f t="shared" si="1289"/>
        <v>3</v>
      </c>
      <c r="G41272" s="37" t="str">
        <f t="shared" si="1290"/>
        <v>будни</v>
      </c>
    </row>
    <row r="41273" spans="1:7" x14ac:dyDescent="0.3">
      <c r="A41273">
        <v>300502</v>
      </c>
      <c r="B41273" s="2">
        <v>44398.720999999998</v>
      </c>
      <c r="C41273" s="37">
        <v>0.72099537037037031</v>
      </c>
      <c r="E41273">
        <v>250679</v>
      </c>
      <c r="F41273">
        <f t="shared" si="1289"/>
        <v>3</v>
      </c>
      <c r="G41273" s="37" t="str">
        <f t="shared" si="1290"/>
        <v>будни</v>
      </c>
    </row>
    <row r="41274" spans="1:7" x14ac:dyDescent="0.3">
      <c r="A41274">
        <v>300497</v>
      </c>
      <c r="B41274" s="2">
        <v>44398.720252427185</v>
      </c>
      <c r="C41274" s="37">
        <v>0.72025462962962961</v>
      </c>
      <c r="E41274">
        <v>178044</v>
      </c>
      <c r="F41274">
        <f t="shared" si="1289"/>
        <v>3</v>
      </c>
      <c r="G41274" s="37" t="str">
        <f t="shared" si="1290"/>
        <v>будни</v>
      </c>
    </row>
    <row r="41275" spans="1:7" x14ac:dyDescent="0.3">
      <c r="A41275">
        <v>300494</v>
      </c>
      <c r="B41275" s="2">
        <v>44398.720000000001</v>
      </c>
      <c r="C41275" s="37">
        <v>0.72000000000000008</v>
      </c>
      <c r="E41275">
        <v>207809</v>
      </c>
      <c r="F41275">
        <f t="shared" si="1289"/>
        <v>3</v>
      </c>
      <c r="G41275" s="37" t="str">
        <f t="shared" si="1290"/>
        <v>будни</v>
      </c>
    </row>
    <row r="41276" spans="1:7" x14ac:dyDescent="0.3">
      <c r="A41276">
        <v>300490</v>
      </c>
      <c r="B41276" s="2">
        <v>44398.719847896442</v>
      </c>
      <c r="C41276" s="37">
        <v>0.71984953703703702</v>
      </c>
      <c r="E41276">
        <v>230507</v>
      </c>
      <c r="F41276">
        <f t="shared" si="1289"/>
        <v>3</v>
      </c>
      <c r="G41276" s="37" t="str">
        <f t="shared" si="1290"/>
        <v>будни</v>
      </c>
    </row>
    <row r="41277" spans="1:7" x14ac:dyDescent="0.3">
      <c r="A41277">
        <v>300491</v>
      </c>
      <c r="B41277" s="2">
        <v>44398.719847896442</v>
      </c>
      <c r="C41277" s="37">
        <v>0.71984953703703702</v>
      </c>
      <c r="E41277">
        <v>305248</v>
      </c>
      <c r="F41277">
        <f t="shared" si="1289"/>
        <v>3</v>
      </c>
      <c r="G41277" s="37" t="str">
        <f t="shared" si="1290"/>
        <v>будни</v>
      </c>
    </row>
    <row r="41278" spans="1:7" x14ac:dyDescent="0.3">
      <c r="A41278">
        <v>300480</v>
      </c>
      <c r="B41278" s="2">
        <v>44398.718634304205</v>
      </c>
      <c r="C41278" s="37">
        <v>0.71863425925925928</v>
      </c>
      <c r="E41278">
        <v>191893</v>
      </c>
      <c r="F41278">
        <f t="shared" si="1289"/>
        <v>3</v>
      </c>
      <c r="G41278" s="37" t="str">
        <f t="shared" si="1290"/>
        <v>будни</v>
      </c>
    </row>
    <row r="41279" spans="1:7" x14ac:dyDescent="0.3">
      <c r="A41279">
        <v>300484</v>
      </c>
      <c r="B41279" s="2">
        <v>44398.718634304205</v>
      </c>
      <c r="C41279" s="37">
        <v>0.71863425925925928</v>
      </c>
      <c r="E41279">
        <v>377180</v>
      </c>
      <c r="F41279">
        <f t="shared" si="1289"/>
        <v>3</v>
      </c>
      <c r="G41279" s="37" t="str">
        <f t="shared" si="1290"/>
        <v>будни</v>
      </c>
    </row>
    <row r="41280" spans="1:7" x14ac:dyDescent="0.3">
      <c r="A41280">
        <v>300489</v>
      </c>
      <c r="B41280" s="2">
        <v>44398.718634304205</v>
      </c>
      <c r="C41280" s="37">
        <v>0.71863425925925928</v>
      </c>
      <c r="E41280">
        <v>347008</v>
      </c>
      <c r="F41280">
        <f t="shared" si="1289"/>
        <v>3</v>
      </c>
      <c r="G41280" s="37" t="str">
        <f t="shared" si="1290"/>
        <v>будни</v>
      </c>
    </row>
    <row r="41281" spans="1:7" x14ac:dyDescent="0.3">
      <c r="A41281">
        <v>300477</v>
      </c>
      <c r="B41281" s="2">
        <v>44398.716611650489</v>
      </c>
      <c r="C41281" s="37">
        <v>0.71660879629629637</v>
      </c>
      <c r="E41281">
        <v>184771</v>
      </c>
      <c r="F41281">
        <f t="shared" si="1289"/>
        <v>3</v>
      </c>
      <c r="G41281" s="37" t="str">
        <f t="shared" si="1290"/>
        <v>будни</v>
      </c>
    </row>
    <row r="41282" spans="1:7" x14ac:dyDescent="0.3">
      <c r="A41282">
        <v>300471</v>
      </c>
      <c r="B41282" s="2">
        <v>44398.716207119738</v>
      </c>
      <c r="C41282" s="37">
        <v>0.71620370370370379</v>
      </c>
      <c r="E41282">
        <v>122902</v>
      </c>
      <c r="F41282">
        <f t="shared" si="1289"/>
        <v>3</v>
      </c>
      <c r="G41282" s="37" t="str">
        <f t="shared" si="1290"/>
        <v>будни</v>
      </c>
    </row>
    <row r="41283" spans="1:7" x14ac:dyDescent="0.3">
      <c r="A41283">
        <v>300476</v>
      </c>
      <c r="B41283" s="2">
        <v>44398.716207119738</v>
      </c>
      <c r="C41283" s="37">
        <v>0.71620370370370379</v>
      </c>
      <c r="E41283">
        <v>305103</v>
      </c>
      <c r="F41283">
        <f t="shared" ref="F41283:F41346" si="1291">WEEKDAY(B41283,2)</f>
        <v>3</v>
      </c>
      <c r="G41283" s="37" t="str">
        <f t="shared" si="1290"/>
        <v>будни</v>
      </c>
    </row>
    <row r="41284" spans="1:7" x14ac:dyDescent="0.3">
      <c r="A41284">
        <v>300466</v>
      </c>
      <c r="B41284" s="2">
        <v>44398.715802589002</v>
      </c>
      <c r="C41284" s="37">
        <v>0.71579861111111109</v>
      </c>
      <c r="E41284">
        <v>227775</v>
      </c>
      <c r="F41284">
        <f t="shared" si="1291"/>
        <v>3</v>
      </c>
      <c r="G41284" s="37" t="str">
        <f t="shared" si="1290"/>
        <v>будни</v>
      </c>
    </row>
    <row r="41285" spans="1:7" x14ac:dyDescent="0.3">
      <c r="A41285">
        <v>300460</v>
      </c>
      <c r="B41285" s="2">
        <v>44398.714184466022</v>
      </c>
      <c r="C41285" s="37">
        <v>0.71418981481481481</v>
      </c>
      <c r="E41285">
        <v>298909</v>
      </c>
      <c r="F41285">
        <f t="shared" si="1291"/>
        <v>3</v>
      </c>
      <c r="G41285" s="37" t="str">
        <f t="shared" si="1290"/>
        <v>будни</v>
      </c>
    </row>
    <row r="41286" spans="1:7" x14ac:dyDescent="0.3">
      <c r="A41286">
        <v>300464</v>
      </c>
      <c r="B41286" s="2">
        <v>44398.714184466022</v>
      </c>
      <c r="C41286" s="37">
        <v>0.71418981481481481</v>
      </c>
      <c r="E41286">
        <v>227775</v>
      </c>
      <c r="F41286">
        <f t="shared" si="1291"/>
        <v>3</v>
      </c>
      <c r="G41286" s="37" t="str">
        <f t="shared" si="1290"/>
        <v>будни</v>
      </c>
    </row>
    <row r="41287" spans="1:7" x14ac:dyDescent="0.3">
      <c r="A41287">
        <v>300465</v>
      </c>
      <c r="B41287" s="2">
        <v>44398.714184466022</v>
      </c>
      <c r="C41287" s="37">
        <v>0.71418981481481481</v>
      </c>
      <c r="E41287">
        <v>258251</v>
      </c>
      <c r="F41287">
        <f t="shared" si="1291"/>
        <v>3</v>
      </c>
      <c r="G41287" s="37" t="str">
        <f t="shared" si="1290"/>
        <v>будни</v>
      </c>
    </row>
    <row r="41288" spans="1:7" x14ac:dyDescent="0.3">
      <c r="A41288">
        <v>300459</v>
      </c>
      <c r="B41288" s="2">
        <v>44398.713779935279</v>
      </c>
      <c r="C41288" s="37">
        <v>0.71378472222222211</v>
      </c>
      <c r="E41288">
        <v>401297</v>
      </c>
      <c r="F41288">
        <f t="shared" si="1291"/>
        <v>3</v>
      </c>
      <c r="G41288" s="37" t="str">
        <f t="shared" si="1290"/>
        <v>будни</v>
      </c>
    </row>
    <row r="41289" spans="1:7" x14ac:dyDescent="0.3">
      <c r="A41289">
        <v>300450</v>
      </c>
      <c r="B41289" s="2">
        <v>44398.712970873785</v>
      </c>
      <c r="C41289" s="37">
        <v>0.71297453703703706</v>
      </c>
      <c r="E41289">
        <v>253722</v>
      </c>
      <c r="F41289">
        <f t="shared" si="1291"/>
        <v>3</v>
      </c>
      <c r="G41289" s="37" t="str">
        <f t="shared" si="1290"/>
        <v>будни</v>
      </c>
    </row>
    <row r="41290" spans="1:7" x14ac:dyDescent="0.3">
      <c r="A41290">
        <v>300455</v>
      </c>
      <c r="B41290" s="2">
        <v>44398.712970873785</v>
      </c>
      <c r="C41290" s="37">
        <v>0.71297453703703706</v>
      </c>
      <c r="E41290">
        <v>192331</v>
      </c>
      <c r="F41290">
        <f t="shared" si="1291"/>
        <v>3</v>
      </c>
      <c r="G41290" s="37" t="str">
        <f t="shared" si="1290"/>
        <v>будни</v>
      </c>
    </row>
    <row r="41291" spans="1:7" x14ac:dyDescent="0.3">
      <c r="A41291">
        <v>300449</v>
      </c>
      <c r="B41291" s="2">
        <v>44398.712566343042</v>
      </c>
      <c r="C41291" s="37">
        <v>0.71256944444444448</v>
      </c>
      <c r="E41291">
        <v>238134</v>
      </c>
      <c r="F41291">
        <f t="shared" si="1291"/>
        <v>3</v>
      </c>
      <c r="G41291" s="37" t="str">
        <f t="shared" ref="G41291:G41354" si="1292">IF(F41291&gt;=6,"выходные","будни")</f>
        <v>будни</v>
      </c>
    </row>
    <row r="41292" spans="1:7" x14ac:dyDescent="0.3">
      <c r="A41292">
        <v>300444</v>
      </c>
      <c r="B41292" s="2">
        <v>44398.711352750805</v>
      </c>
      <c r="C41292" s="37">
        <v>0.71135416666666673</v>
      </c>
      <c r="E41292">
        <v>305329</v>
      </c>
      <c r="F41292">
        <f t="shared" si="1291"/>
        <v>3</v>
      </c>
      <c r="G41292" s="37" t="str">
        <f t="shared" si="1292"/>
        <v>будни</v>
      </c>
    </row>
    <row r="41293" spans="1:7" x14ac:dyDescent="0.3">
      <c r="A41293">
        <v>300447</v>
      </c>
      <c r="B41293" s="2">
        <v>44398.711352750805</v>
      </c>
      <c r="C41293" s="37">
        <v>0.71135416666666673</v>
      </c>
      <c r="E41293">
        <v>175060</v>
      </c>
      <c r="F41293">
        <f t="shared" si="1291"/>
        <v>3</v>
      </c>
      <c r="G41293" s="37" t="str">
        <f t="shared" si="1292"/>
        <v>будни</v>
      </c>
    </row>
    <row r="41294" spans="1:7" x14ac:dyDescent="0.3">
      <c r="A41294">
        <v>300438</v>
      </c>
      <c r="B41294" s="2">
        <v>44398.710948220069</v>
      </c>
      <c r="C41294" s="37">
        <v>0.71094907407407415</v>
      </c>
      <c r="E41294">
        <v>135479</v>
      </c>
      <c r="F41294">
        <f t="shared" si="1291"/>
        <v>3</v>
      </c>
      <c r="G41294" s="37" t="str">
        <f t="shared" si="1292"/>
        <v>будни</v>
      </c>
    </row>
    <row r="41295" spans="1:7" x14ac:dyDescent="0.3">
      <c r="A41295">
        <v>300442</v>
      </c>
      <c r="B41295" s="2">
        <v>44398.710948220069</v>
      </c>
      <c r="C41295" s="37">
        <v>0.71094907407407415</v>
      </c>
      <c r="E41295">
        <v>170007</v>
      </c>
      <c r="F41295">
        <f t="shared" si="1291"/>
        <v>3</v>
      </c>
      <c r="G41295" s="37" t="str">
        <f t="shared" si="1292"/>
        <v>будни</v>
      </c>
    </row>
    <row r="41296" spans="1:7" x14ac:dyDescent="0.3">
      <c r="A41296">
        <v>300435</v>
      </c>
      <c r="B41296" s="2">
        <v>44398.709734627831</v>
      </c>
      <c r="C41296" s="37">
        <v>0.70973379629629629</v>
      </c>
      <c r="E41296">
        <v>250679</v>
      </c>
      <c r="F41296">
        <f t="shared" si="1291"/>
        <v>3</v>
      </c>
      <c r="G41296" s="37" t="str">
        <f t="shared" si="1292"/>
        <v>будни</v>
      </c>
    </row>
    <row r="41297" spans="1:7" x14ac:dyDescent="0.3">
      <c r="A41297">
        <v>300428</v>
      </c>
      <c r="B41297" s="2">
        <v>44398.708925566345</v>
      </c>
      <c r="C41297" s="37">
        <v>0.70892361111111113</v>
      </c>
      <c r="E41297">
        <v>248817</v>
      </c>
      <c r="F41297">
        <f t="shared" si="1291"/>
        <v>3</v>
      </c>
      <c r="G41297" s="37" t="str">
        <f t="shared" si="1292"/>
        <v>будни</v>
      </c>
    </row>
    <row r="41298" spans="1:7" x14ac:dyDescent="0.3">
      <c r="A41298">
        <v>300430</v>
      </c>
      <c r="B41298" s="2">
        <v>44398.708925566345</v>
      </c>
      <c r="C41298" s="37">
        <v>0.70892361111111113</v>
      </c>
      <c r="E41298">
        <v>411922</v>
      </c>
      <c r="F41298">
        <f t="shared" si="1291"/>
        <v>3</v>
      </c>
      <c r="G41298" s="37" t="str">
        <f t="shared" si="1292"/>
        <v>будни</v>
      </c>
    </row>
    <row r="41299" spans="1:7" x14ac:dyDescent="0.3">
      <c r="A41299">
        <v>300433</v>
      </c>
      <c r="B41299" s="2">
        <v>44398.708925566345</v>
      </c>
      <c r="C41299" s="37">
        <v>0.70892361111111113</v>
      </c>
      <c r="E41299">
        <v>411922</v>
      </c>
      <c r="F41299">
        <f t="shared" si="1291"/>
        <v>3</v>
      </c>
      <c r="G41299" s="37" t="str">
        <f t="shared" si="1292"/>
        <v>будни</v>
      </c>
    </row>
    <row r="41300" spans="1:7" x14ac:dyDescent="0.3">
      <c r="A41300">
        <v>300426</v>
      </c>
      <c r="B41300" s="2">
        <v>44398.708666666666</v>
      </c>
      <c r="C41300" s="37">
        <v>0.70866898148148139</v>
      </c>
      <c r="E41300">
        <v>455878</v>
      </c>
      <c r="F41300">
        <f t="shared" si="1291"/>
        <v>3</v>
      </c>
      <c r="G41300" s="37" t="str">
        <f t="shared" si="1292"/>
        <v>будни</v>
      </c>
    </row>
    <row r="41301" spans="1:7" x14ac:dyDescent="0.3">
      <c r="A41301">
        <v>300424</v>
      </c>
      <c r="B41301" s="2">
        <v>44398.708521035602</v>
      </c>
      <c r="C41301" s="37">
        <v>0.70851851851851855</v>
      </c>
      <c r="E41301">
        <v>158978</v>
      </c>
      <c r="F41301">
        <f t="shared" si="1291"/>
        <v>3</v>
      </c>
      <c r="G41301" s="37" t="str">
        <f t="shared" si="1292"/>
        <v>будни</v>
      </c>
    </row>
    <row r="41302" spans="1:7" x14ac:dyDescent="0.3">
      <c r="A41302">
        <v>300420</v>
      </c>
      <c r="B41302" s="2">
        <v>44398.708116504851</v>
      </c>
      <c r="C41302" s="37">
        <v>0.70811342592592597</v>
      </c>
      <c r="E41302">
        <v>122982</v>
      </c>
      <c r="F41302">
        <f t="shared" si="1291"/>
        <v>3</v>
      </c>
      <c r="G41302" s="37" t="str">
        <f t="shared" si="1292"/>
        <v>будни</v>
      </c>
    </row>
    <row r="41303" spans="1:7" x14ac:dyDescent="0.3">
      <c r="A41303">
        <v>300419</v>
      </c>
      <c r="B41303" s="2">
        <v>44398.706902912621</v>
      </c>
      <c r="C41303" s="37">
        <v>0.70689814814814811</v>
      </c>
      <c r="E41303">
        <v>182984</v>
      </c>
      <c r="F41303">
        <f t="shared" si="1291"/>
        <v>3</v>
      </c>
      <c r="G41303" s="37" t="str">
        <f t="shared" si="1292"/>
        <v>будни</v>
      </c>
    </row>
    <row r="41304" spans="1:7" x14ac:dyDescent="0.3">
      <c r="A41304">
        <v>300415</v>
      </c>
      <c r="B41304" s="2">
        <v>44398.705689320392</v>
      </c>
      <c r="C41304" s="37">
        <v>0.70569444444444451</v>
      </c>
      <c r="E41304">
        <v>389195</v>
      </c>
      <c r="F41304">
        <f t="shared" si="1291"/>
        <v>3</v>
      </c>
      <c r="G41304" s="37" t="str">
        <f t="shared" si="1292"/>
        <v>будни</v>
      </c>
    </row>
    <row r="41305" spans="1:7" x14ac:dyDescent="0.3">
      <c r="A41305">
        <v>300410</v>
      </c>
      <c r="B41305" s="2">
        <v>44398.705284789641</v>
      </c>
      <c r="C41305" s="37">
        <v>0.70528935185185182</v>
      </c>
      <c r="E41305">
        <v>118</v>
      </c>
      <c r="F41305">
        <f t="shared" si="1291"/>
        <v>3</v>
      </c>
      <c r="G41305" s="37" t="str">
        <f t="shared" si="1292"/>
        <v>будни</v>
      </c>
    </row>
    <row r="41306" spans="1:7" x14ac:dyDescent="0.3">
      <c r="A41306">
        <v>300405</v>
      </c>
      <c r="B41306" s="2">
        <v>44398.702453074431</v>
      </c>
      <c r="C41306" s="37">
        <v>0.70245370370370364</v>
      </c>
      <c r="E41306">
        <v>304128</v>
      </c>
      <c r="F41306">
        <f t="shared" si="1291"/>
        <v>3</v>
      </c>
      <c r="G41306" s="37" t="str">
        <f t="shared" si="1292"/>
        <v>будни</v>
      </c>
    </row>
    <row r="41307" spans="1:7" x14ac:dyDescent="0.3">
      <c r="A41307">
        <v>300403</v>
      </c>
      <c r="B41307" s="2">
        <v>44398.701239482201</v>
      </c>
      <c r="C41307" s="37">
        <v>0.701238425925926</v>
      </c>
      <c r="E41307">
        <v>62570</v>
      </c>
      <c r="F41307">
        <f t="shared" si="1291"/>
        <v>3</v>
      </c>
      <c r="G41307" s="37" t="str">
        <f t="shared" si="1292"/>
        <v>будни</v>
      </c>
    </row>
    <row r="41308" spans="1:7" x14ac:dyDescent="0.3">
      <c r="A41308">
        <v>300398</v>
      </c>
      <c r="B41308" s="2">
        <v>44398.700834951458</v>
      </c>
      <c r="C41308" s="37">
        <v>0.70083333333333331</v>
      </c>
      <c r="E41308">
        <v>250679</v>
      </c>
      <c r="F41308">
        <f t="shared" si="1291"/>
        <v>3</v>
      </c>
      <c r="G41308" s="37" t="str">
        <f t="shared" si="1292"/>
        <v>будни</v>
      </c>
    </row>
    <row r="41309" spans="1:7" x14ac:dyDescent="0.3">
      <c r="A41309">
        <v>300402</v>
      </c>
      <c r="B41309" s="2">
        <v>44398.700834951458</v>
      </c>
      <c r="C41309" s="37">
        <v>0.70083333333333331</v>
      </c>
      <c r="E41309">
        <v>266075</v>
      </c>
      <c r="F41309">
        <f t="shared" si="1291"/>
        <v>3</v>
      </c>
      <c r="G41309" s="37" t="str">
        <f t="shared" si="1292"/>
        <v>будни</v>
      </c>
    </row>
    <row r="41310" spans="1:7" x14ac:dyDescent="0.3">
      <c r="A41310">
        <v>300391</v>
      </c>
      <c r="B41310" s="2">
        <v>44398.700430420715</v>
      </c>
      <c r="C41310" s="37">
        <v>0.70042824074074073</v>
      </c>
      <c r="E41310">
        <v>437992</v>
      </c>
      <c r="F41310">
        <f t="shared" si="1291"/>
        <v>3</v>
      </c>
      <c r="G41310" s="37" t="str">
        <f t="shared" si="1292"/>
        <v>будни</v>
      </c>
    </row>
    <row r="41311" spans="1:7" x14ac:dyDescent="0.3">
      <c r="A41311">
        <v>300395</v>
      </c>
      <c r="B41311" s="2">
        <v>44398.700430420715</v>
      </c>
      <c r="C41311" s="37">
        <v>0.70042824074074073</v>
      </c>
      <c r="E41311">
        <v>156336</v>
      </c>
      <c r="F41311">
        <f t="shared" si="1291"/>
        <v>3</v>
      </c>
      <c r="G41311" s="37" t="str">
        <f t="shared" si="1292"/>
        <v>будни</v>
      </c>
    </row>
    <row r="41312" spans="1:7" x14ac:dyDescent="0.3">
      <c r="A41312">
        <v>300388</v>
      </c>
      <c r="B41312" s="2">
        <v>44398.700025889964</v>
      </c>
      <c r="C41312" s="37">
        <v>0.70002314814814814</v>
      </c>
      <c r="E41312">
        <v>433247</v>
      </c>
      <c r="F41312">
        <f t="shared" si="1291"/>
        <v>3</v>
      </c>
      <c r="G41312" s="37" t="str">
        <f t="shared" si="1292"/>
        <v>будни</v>
      </c>
    </row>
    <row r="41313" spans="1:7" x14ac:dyDescent="0.3">
      <c r="A41313">
        <v>300387</v>
      </c>
      <c r="B41313" s="2">
        <v>44398.699216828478</v>
      </c>
      <c r="C41313" s="37">
        <v>0.69921296296296298</v>
      </c>
      <c r="E41313">
        <v>250679</v>
      </c>
      <c r="F41313">
        <f t="shared" si="1291"/>
        <v>3</v>
      </c>
      <c r="G41313" s="37" t="str">
        <f t="shared" si="1292"/>
        <v>будни</v>
      </c>
    </row>
    <row r="41314" spans="1:7" x14ac:dyDescent="0.3">
      <c r="A41314">
        <v>300384</v>
      </c>
      <c r="B41314" s="2">
        <v>44398.698407766991</v>
      </c>
      <c r="C41314" s="37">
        <v>0.69840277777777782</v>
      </c>
      <c r="E41314">
        <v>229529</v>
      </c>
      <c r="F41314">
        <f t="shared" si="1291"/>
        <v>3</v>
      </c>
      <c r="G41314" s="37" t="str">
        <f t="shared" si="1292"/>
        <v>будни</v>
      </c>
    </row>
    <row r="41315" spans="1:7" x14ac:dyDescent="0.3">
      <c r="A41315">
        <v>300382</v>
      </c>
      <c r="B41315" s="2">
        <v>44398.698003236248</v>
      </c>
      <c r="C41315" s="37">
        <v>0.69799768518518512</v>
      </c>
      <c r="E41315">
        <v>242428</v>
      </c>
      <c r="F41315">
        <f t="shared" si="1291"/>
        <v>3</v>
      </c>
      <c r="G41315" s="37" t="str">
        <f t="shared" si="1292"/>
        <v>будни</v>
      </c>
    </row>
    <row r="41316" spans="1:7" x14ac:dyDescent="0.3">
      <c r="A41316">
        <v>300383</v>
      </c>
      <c r="B41316" s="2">
        <v>44398.698003236248</v>
      </c>
      <c r="C41316" s="37">
        <v>0.69799768518518512</v>
      </c>
      <c r="E41316">
        <v>471403</v>
      </c>
      <c r="F41316">
        <f t="shared" si="1291"/>
        <v>3</v>
      </c>
      <c r="G41316" s="37" t="str">
        <f t="shared" si="1292"/>
        <v>будни</v>
      </c>
    </row>
    <row r="41317" spans="1:7" x14ac:dyDescent="0.3">
      <c r="A41317">
        <v>300378</v>
      </c>
      <c r="B41317" s="2">
        <v>44398.696789644011</v>
      </c>
      <c r="C41317" s="37">
        <v>0.69679398148148142</v>
      </c>
      <c r="E41317">
        <v>119030</v>
      </c>
      <c r="F41317">
        <f t="shared" si="1291"/>
        <v>3</v>
      </c>
      <c r="G41317" s="37" t="str">
        <f t="shared" si="1292"/>
        <v>будни</v>
      </c>
    </row>
    <row r="41318" spans="1:7" x14ac:dyDescent="0.3">
      <c r="A41318">
        <v>300367</v>
      </c>
      <c r="B41318" s="2">
        <v>44398.696385113268</v>
      </c>
      <c r="C41318" s="37">
        <v>0.69638888888888895</v>
      </c>
      <c r="E41318">
        <v>88863</v>
      </c>
      <c r="F41318">
        <f t="shared" si="1291"/>
        <v>3</v>
      </c>
      <c r="G41318" s="37" t="str">
        <f t="shared" si="1292"/>
        <v>будни</v>
      </c>
    </row>
    <row r="41319" spans="1:7" x14ac:dyDescent="0.3">
      <c r="A41319">
        <v>300372</v>
      </c>
      <c r="B41319" s="2">
        <v>44398.696385113268</v>
      </c>
      <c r="C41319" s="37">
        <v>0.69638888888888895</v>
      </c>
      <c r="E41319">
        <v>43697</v>
      </c>
      <c r="F41319">
        <f t="shared" si="1291"/>
        <v>3</v>
      </c>
      <c r="G41319" s="37" t="str">
        <f t="shared" si="1292"/>
        <v>будни</v>
      </c>
    </row>
    <row r="41320" spans="1:7" x14ac:dyDescent="0.3">
      <c r="A41320">
        <v>300377</v>
      </c>
      <c r="B41320" s="2">
        <v>44398.696385113268</v>
      </c>
      <c r="C41320" s="37">
        <v>0.69638888888888895</v>
      </c>
      <c r="E41320">
        <v>343491</v>
      </c>
      <c r="F41320">
        <f t="shared" si="1291"/>
        <v>3</v>
      </c>
      <c r="G41320" s="37" t="str">
        <f t="shared" si="1292"/>
        <v>будни</v>
      </c>
    </row>
    <row r="41321" spans="1:7" x14ac:dyDescent="0.3">
      <c r="A41321">
        <v>300361</v>
      </c>
      <c r="B41321" s="2">
        <v>44398.695980582524</v>
      </c>
      <c r="C41321" s="37">
        <v>0.69598379629629636</v>
      </c>
      <c r="E41321">
        <v>5151</v>
      </c>
      <c r="F41321">
        <f t="shared" si="1291"/>
        <v>3</v>
      </c>
      <c r="G41321" s="37" t="str">
        <f t="shared" si="1292"/>
        <v>будни</v>
      </c>
    </row>
    <row r="41322" spans="1:7" x14ac:dyDescent="0.3">
      <c r="A41322">
        <v>300362</v>
      </c>
      <c r="B41322" s="2">
        <v>44398.695980582524</v>
      </c>
      <c r="C41322" s="37">
        <v>0.69598379629629636</v>
      </c>
      <c r="E41322">
        <v>182841</v>
      </c>
      <c r="F41322">
        <f t="shared" si="1291"/>
        <v>3</v>
      </c>
      <c r="G41322" s="37" t="str">
        <f t="shared" si="1292"/>
        <v>будни</v>
      </c>
    </row>
    <row r="41323" spans="1:7" x14ac:dyDescent="0.3">
      <c r="A41323">
        <v>300364</v>
      </c>
      <c r="B41323" s="2">
        <v>44398.695980582524</v>
      </c>
      <c r="C41323" s="37">
        <v>0.69598379629629636</v>
      </c>
      <c r="E41323">
        <v>250679</v>
      </c>
      <c r="F41323">
        <f t="shared" si="1291"/>
        <v>3</v>
      </c>
      <c r="G41323" s="37" t="str">
        <f t="shared" si="1292"/>
        <v>будни</v>
      </c>
    </row>
    <row r="41324" spans="1:7" x14ac:dyDescent="0.3">
      <c r="A41324">
        <v>300359</v>
      </c>
      <c r="B41324" s="2">
        <v>44398.695576051781</v>
      </c>
      <c r="C41324" s="37">
        <v>0.69557870370370367</v>
      </c>
      <c r="E41324">
        <v>255262</v>
      </c>
      <c r="F41324">
        <f t="shared" si="1291"/>
        <v>3</v>
      </c>
      <c r="G41324" s="37" t="str">
        <f t="shared" si="1292"/>
        <v>будни</v>
      </c>
    </row>
    <row r="41325" spans="1:7" x14ac:dyDescent="0.3">
      <c r="A41325">
        <v>300357</v>
      </c>
      <c r="B41325" s="2">
        <v>44398.695333333337</v>
      </c>
      <c r="C41325" s="37">
        <v>0.69533564814814808</v>
      </c>
      <c r="E41325">
        <v>154256</v>
      </c>
      <c r="F41325">
        <f t="shared" si="1291"/>
        <v>3</v>
      </c>
      <c r="G41325" s="37" t="str">
        <f t="shared" si="1292"/>
        <v>будни</v>
      </c>
    </row>
    <row r="41326" spans="1:7" x14ac:dyDescent="0.3">
      <c r="A41326">
        <v>300344</v>
      </c>
      <c r="B41326" s="2">
        <v>44398.694766990295</v>
      </c>
      <c r="C41326" s="37">
        <v>0.69476851851851851</v>
      </c>
      <c r="E41326">
        <v>182191</v>
      </c>
      <c r="F41326">
        <f t="shared" si="1291"/>
        <v>3</v>
      </c>
      <c r="G41326" s="37" t="str">
        <f t="shared" si="1292"/>
        <v>будни</v>
      </c>
    </row>
    <row r="41327" spans="1:7" x14ac:dyDescent="0.3">
      <c r="A41327">
        <v>300346</v>
      </c>
      <c r="B41327" s="2">
        <v>44398.694766990295</v>
      </c>
      <c r="C41327" s="37">
        <v>0.69476851851851851</v>
      </c>
      <c r="E41327">
        <v>158978</v>
      </c>
      <c r="F41327">
        <f t="shared" si="1291"/>
        <v>3</v>
      </c>
      <c r="G41327" s="37" t="str">
        <f t="shared" si="1292"/>
        <v>будни</v>
      </c>
    </row>
    <row r="41328" spans="1:7" x14ac:dyDescent="0.3">
      <c r="A41328">
        <v>300350</v>
      </c>
      <c r="B41328" s="2">
        <v>44398.694766990295</v>
      </c>
      <c r="C41328" s="37">
        <v>0.69476851851851851</v>
      </c>
      <c r="E41328">
        <v>153893</v>
      </c>
      <c r="F41328">
        <f t="shared" si="1291"/>
        <v>3</v>
      </c>
      <c r="G41328" s="37" t="str">
        <f t="shared" si="1292"/>
        <v>будни</v>
      </c>
    </row>
    <row r="41329" spans="1:7" x14ac:dyDescent="0.3">
      <c r="A41329">
        <v>300354</v>
      </c>
      <c r="B41329" s="2">
        <v>44398.694766990295</v>
      </c>
      <c r="C41329" s="37">
        <v>0.69476851851851851</v>
      </c>
      <c r="E41329">
        <v>118549</v>
      </c>
      <c r="F41329">
        <f t="shared" si="1291"/>
        <v>3</v>
      </c>
      <c r="G41329" s="37" t="str">
        <f t="shared" si="1292"/>
        <v>будни</v>
      </c>
    </row>
    <row r="41330" spans="1:7" x14ac:dyDescent="0.3">
      <c r="A41330">
        <v>300335</v>
      </c>
      <c r="B41330" s="2">
        <v>44398.693957928801</v>
      </c>
      <c r="C41330" s="37">
        <v>0.69395833333333334</v>
      </c>
      <c r="E41330">
        <v>242428</v>
      </c>
      <c r="F41330">
        <f t="shared" si="1291"/>
        <v>3</v>
      </c>
      <c r="G41330" s="37" t="str">
        <f t="shared" si="1292"/>
        <v>будни</v>
      </c>
    </row>
    <row r="41331" spans="1:7" x14ac:dyDescent="0.3">
      <c r="A41331">
        <v>300339</v>
      </c>
      <c r="B41331" s="2">
        <v>44398.693957928801</v>
      </c>
      <c r="C41331" s="37">
        <v>0.69395833333333334</v>
      </c>
      <c r="E41331">
        <v>97657</v>
      </c>
      <c r="F41331">
        <f t="shared" si="1291"/>
        <v>3</v>
      </c>
      <c r="G41331" s="37" t="str">
        <f t="shared" si="1292"/>
        <v>будни</v>
      </c>
    </row>
    <row r="41332" spans="1:7" x14ac:dyDescent="0.3">
      <c r="A41332">
        <v>300331</v>
      </c>
      <c r="B41332" s="2">
        <v>44398.693148867314</v>
      </c>
      <c r="C41332" s="37">
        <v>0.69314814814814818</v>
      </c>
      <c r="E41332">
        <v>227775</v>
      </c>
      <c r="F41332">
        <f t="shared" si="1291"/>
        <v>3</v>
      </c>
      <c r="G41332" s="37" t="str">
        <f t="shared" si="1292"/>
        <v>будни</v>
      </c>
    </row>
    <row r="41333" spans="1:7" x14ac:dyDescent="0.3">
      <c r="A41333">
        <v>300328</v>
      </c>
      <c r="B41333" s="2">
        <v>44398.692339805828</v>
      </c>
      <c r="C41333" s="37">
        <v>0.69233796296296291</v>
      </c>
      <c r="E41333">
        <v>318314</v>
      </c>
      <c r="F41333">
        <f t="shared" si="1291"/>
        <v>3</v>
      </c>
      <c r="G41333" s="37" t="str">
        <f t="shared" si="1292"/>
        <v>будни</v>
      </c>
    </row>
    <row r="41334" spans="1:7" x14ac:dyDescent="0.3">
      <c r="A41334">
        <v>300313</v>
      </c>
      <c r="B41334" s="2">
        <v>44398.691935275077</v>
      </c>
      <c r="C41334" s="37">
        <v>0.69193287037037043</v>
      </c>
      <c r="E41334">
        <v>82901</v>
      </c>
      <c r="F41334">
        <f t="shared" si="1291"/>
        <v>3</v>
      </c>
      <c r="G41334" s="37" t="str">
        <f t="shared" si="1292"/>
        <v>будни</v>
      </c>
    </row>
    <row r="41335" spans="1:7" x14ac:dyDescent="0.3">
      <c r="A41335">
        <v>300316</v>
      </c>
      <c r="B41335" s="2">
        <v>44398.691935275077</v>
      </c>
      <c r="C41335" s="37">
        <v>0.69193287037037043</v>
      </c>
      <c r="E41335">
        <v>228405</v>
      </c>
      <c r="F41335">
        <f t="shared" si="1291"/>
        <v>3</v>
      </c>
      <c r="G41335" s="37" t="str">
        <f t="shared" si="1292"/>
        <v>будни</v>
      </c>
    </row>
    <row r="41336" spans="1:7" x14ac:dyDescent="0.3">
      <c r="A41336">
        <v>300320</v>
      </c>
      <c r="B41336" s="2">
        <v>44398.691935275077</v>
      </c>
      <c r="C41336" s="37">
        <v>0.69193287037037043</v>
      </c>
      <c r="E41336">
        <v>185435</v>
      </c>
      <c r="F41336">
        <f t="shared" si="1291"/>
        <v>3</v>
      </c>
      <c r="G41336" s="37" t="str">
        <f t="shared" si="1292"/>
        <v>будни</v>
      </c>
    </row>
    <row r="41337" spans="1:7" x14ac:dyDescent="0.3">
      <c r="A41337">
        <v>300324</v>
      </c>
      <c r="B41337" s="2">
        <v>44398.691935275077</v>
      </c>
      <c r="C41337" s="37">
        <v>0.69193287037037043</v>
      </c>
      <c r="E41337">
        <v>230507</v>
      </c>
      <c r="F41337">
        <f t="shared" si="1291"/>
        <v>3</v>
      </c>
      <c r="G41337" s="37" t="str">
        <f t="shared" si="1292"/>
        <v>будни</v>
      </c>
    </row>
    <row r="41338" spans="1:7" x14ac:dyDescent="0.3">
      <c r="A41338">
        <v>300326</v>
      </c>
      <c r="B41338" s="2">
        <v>44398.691935275077</v>
      </c>
      <c r="C41338" s="37">
        <v>0.69193287037037043</v>
      </c>
      <c r="E41338">
        <v>158978</v>
      </c>
      <c r="F41338">
        <f t="shared" si="1291"/>
        <v>3</v>
      </c>
      <c r="G41338" s="37" t="str">
        <f t="shared" si="1292"/>
        <v>будни</v>
      </c>
    </row>
    <row r="41339" spans="1:7" x14ac:dyDescent="0.3">
      <c r="A41339">
        <v>300308</v>
      </c>
      <c r="B41339" s="2">
        <v>44398.691530744341</v>
      </c>
      <c r="C41339" s="37">
        <v>0.69152777777777785</v>
      </c>
      <c r="E41339">
        <v>472712</v>
      </c>
      <c r="F41339">
        <f t="shared" si="1291"/>
        <v>3</v>
      </c>
      <c r="G41339" s="37" t="str">
        <f t="shared" si="1292"/>
        <v>будни</v>
      </c>
    </row>
    <row r="41340" spans="1:7" x14ac:dyDescent="0.3">
      <c r="A41340">
        <v>300309</v>
      </c>
      <c r="B41340" s="2">
        <v>44398.691530744341</v>
      </c>
      <c r="C41340" s="37">
        <v>0.69152777777777785</v>
      </c>
      <c r="E41340">
        <v>341333</v>
      </c>
      <c r="F41340">
        <f t="shared" si="1291"/>
        <v>3</v>
      </c>
      <c r="G41340" s="37" t="str">
        <f t="shared" si="1292"/>
        <v>будни</v>
      </c>
    </row>
    <row r="41341" spans="1:7" x14ac:dyDescent="0.3">
      <c r="A41341">
        <v>300311</v>
      </c>
      <c r="B41341" s="2">
        <v>44398.691530744341</v>
      </c>
      <c r="C41341" s="37">
        <v>0.69152777777777785</v>
      </c>
      <c r="E41341">
        <v>435151</v>
      </c>
      <c r="F41341">
        <f t="shared" si="1291"/>
        <v>3</v>
      </c>
      <c r="G41341" s="37" t="str">
        <f t="shared" si="1292"/>
        <v>будни</v>
      </c>
    </row>
    <row r="41342" spans="1:7" x14ac:dyDescent="0.3">
      <c r="A41342">
        <v>300302</v>
      </c>
      <c r="B41342" s="2">
        <v>44398.690317152104</v>
      </c>
      <c r="C41342" s="37">
        <v>0.6903125</v>
      </c>
      <c r="E41342">
        <v>117086</v>
      </c>
      <c r="F41342">
        <f t="shared" si="1291"/>
        <v>3</v>
      </c>
      <c r="G41342" s="37" t="str">
        <f t="shared" si="1292"/>
        <v>будни</v>
      </c>
    </row>
    <row r="41343" spans="1:7" x14ac:dyDescent="0.3">
      <c r="A41343">
        <v>300306</v>
      </c>
      <c r="B41343" s="2">
        <v>44398.690317152104</v>
      </c>
      <c r="C41343" s="37">
        <v>0.6903125</v>
      </c>
      <c r="E41343">
        <v>313585</v>
      </c>
      <c r="F41343">
        <f t="shared" si="1291"/>
        <v>3</v>
      </c>
      <c r="G41343" s="37" t="str">
        <f t="shared" si="1292"/>
        <v>будни</v>
      </c>
    </row>
    <row r="41344" spans="1:7" x14ac:dyDescent="0.3">
      <c r="A41344">
        <v>300299</v>
      </c>
      <c r="B41344" s="2">
        <v>44398.689508090618</v>
      </c>
      <c r="C41344" s="37">
        <v>0.68950231481481483</v>
      </c>
      <c r="E41344">
        <v>82901</v>
      </c>
      <c r="F41344">
        <f t="shared" si="1291"/>
        <v>3</v>
      </c>
      <c r="G41344" s="37" t="str">
        <f t="shared" si="1292"/>
        <v>будни</v>
      </c>
    </row>
    <row r="41345" spans="1:7" x14ac:dyDescent="0.3">
      <c r="A41345">
        <v>300297</v>
      </c>
      <c r="B41345" s="2">
        <v>44398.688294498381</v>
      </c>
      <c r="C41345" s="37">
        <v>0.68829861111111112</v>
      </c>
      <c r="E41345">
        <v>95638</v>
      </c>
      <c r="F41345">
        <f t="shared" si="1291"/>
        <v>3</v>
      </c>
      <c r="G41345" s="37" t="str">
        <f t="shared" si="1292"/>
        <v>будни</v>
      </c>
    </row>
    <row r="41346" spans="1:7" x14ac:dyDescent="0.3">
      <c r="A41346">
        <v>300294</v>
      </c>
      <c r="B41346" s="2">
        <v>44398.687889967638</v>
      </c>
      <c r="C41346" s="37">
        <v>0.68789351851851854</v>
      </c>
      <c r="E41346">
        <v>82901</v>
      </c>
      <c r="F41346">
        <f t="shared" si="1291"/>
        <v>3</v>
      </c>
      <c r="G41346" s="37" t="str">
        <f t="shared" si="1292"/>
        <v>будни</v>
      </c>
    </row>
    <row r="41347" spans="1:7" x14ac:dyDescent="0.3">
      <c r="A41347">
        <v>300291</v>
      </c>
      <c r="B41347" s="2">
        <v>44398.687485436894</v>
      </c>
      <c r="C41347" s="37">
        <v>0.68748842592592585</v>
      </c>
      <c r="E41347">
        <v>445221</v>
      </c>
      <c r="F41347">
        <f t="shared" ref="F41347:F41410" si="1293">WEEKDAY(B41347,2)</f>
        <v>3</v>
      </c>
      <c r="G41347" s="37" t="str">
        <f t="shared" si="1292"/>
        <v>будни</v>
      </c>
    </row>
    <row r="41348" spans="1:7" x14ac:dyDescent="0.3">
      <c r="A41348">
        <v>300288</v>
      </c>
      <c r="B41348" s="2">
        <v>44398.687080906144</v>
      </c>
      <c r="C41348" s="37">
        <v>0.68708333333333327</v>
      </c>
      <c r="E41348">
        <v>313853</v>
      </c>
      <c r="F41348">
        <f t="shared" si="1293"/>
        <v>3</v>
      </c>
      <c r="G41348" s="37" t="str">
        <f t="shared" si="1292"/>
        <v>будни</v>
      </c>
    </row>
    <row r="41349" spans="1:7" x14ac:dyDescent="0.3">
      <c r="A41349">
        <v>300290</v>
      </c>
      <c r="B41349" s="2">
        <v>44398.687080906144</v>
      </c>
      <c r="C41349" s="37">
        <v>0.68708333333333327</v>
      </c>
      <c r="E41349">
        <v>369308</v>
      </c>
      <c r="F41349">
        <f t="shared" si="1293"/>
        <v>3</v>
      </c>
      <c r="G41349" s="37" t="str">
        <f t="shared" si="1292"/>
        <v>будни</v>
      </c>
    </row>
    <row r="41350" spans="1:7" x14ac:dyDescent="0.3">
      <c r="A41350">
        <v>300287</v>
      </c>
      <c r="B41350" s="2">
        <v>44398.686676375408</v>
      </c>
      <c r="C41350" s="37">
        <v>0.6866782407407408</v>
      </c>
      <c r="E41350">
        <v>209122</v>
      </c>
      <c r="F41350">
        <f t="shared" si="1293"/>
        <v>3</v>
      </c>
      <c r="G41350" s="37" t="str">
        <f t="shared" si="1292"/>
        <v>будни</v>
      </c>
    </row>
    <row r="41351" spans="1:7" x14ac:dyDescent="0.3">
      <c r="A41351">
        <v>300283</v>
      </c>
      <c r="B41351" s="2">
        <v>44398.684249190941</v>
      </c>
      <c r="C41351" s="37">
        <v>0.68424768518518519</v>
      </c>
      <c r="E41351">
        <v>250679</v>
      </c>
      <c r="F41351">
        <f t="shared" si="1293"/>
        <v>3</v>
      </c>
      <c r="G41351" s="37" t="str">
        <f t="shared" si="1292"/>
        <v>будни</v>
      </c>
    </row>
    <row r="41352" spans="1:7" x14ac:dyDescent="0.3">
      <c r="A41352">
        <v>300278</v>
      </c>
      <c r="B41352" s="2">
        <v>44398.683844660198</v>
      </c>
      <c r="C41352" s="37">
        <v>0.68384259259259261</v>
      </c>
      <c r="E41352">
        <v>285680</v>
      </c>
      <c r="F41352">
        <f t="shared" si="1293"/>
        <v>3</v>
      </c>
      <c r="G41352" s="37" t="str">
        <f t="shared" si="1292"/>
        <v>будни</v>
      </c>
    </row>
    <row r="41353" spans="1:7" x14ac:dyDescent="0.3">
      <c r="A41353">
        <v>300271</v>
      </c>
      <c r="B41353" s="2">
        <v>44398.683844660191</v>
      </c>
      <c r="C41353" s="37">
        <v>0.68384259259259261</v>
      </c>
      <c r="E41353">
        <v>179296</v>
      </c>
      <c r="F41353">
        <f t="shared" si="1293"/>
        <v>3</v>
      </c>
      <c r="G41353" s="37" t="str">
        <f t="shared" si="1292"/>
        <v>будни</v>
      </c>
    </row>
    <row r="41354" spans="1:7" x14ac:dyDescent="0.3">
      <c r="A41354">
        <v>300272</v>
      </c>
      <c r="B41354" s="2">
        <v>44398.683844660191</v>
      </c>
      <c r="C41354" s="37">
        <v>0.68384259259259261</v>
      </c>
      <c r="E41354">
        <v>176645</v>
      </c>
      <c r="F41354">
        <f t="shared" si="1293"/>
        <v>3</v>
      </c>
      <c r="G41354" s="37" t="str">
        <f t="shared" si="1292"/>
        <v>будни</v>
      </c>
    </row>
    <row r="41355" spans="1:7" x14ac:dyDescent="0.3">
      <c r="A41355">
        <v>300274</v>
      </c>
      <c r="B41355" s="2">
        <v>44398.683844660191</v>
      </c>
      <c r="C41355" s="37">
        <v>0.68384259259259261</v>
      </c>
      <c r="E41355">
        <v>214179</v>
      </c>
      <c r="F41355">
        <f t="shared" si="1293"/>
        <v>3</v>
      </c>
      <c r="G41355" s="37" t="str">
        <f t="shared" ref="G41355:G41418" si="1294">IF(F41355&gt;=6,"выходные","будни")</f>
        <v>будни</v>
      </c>
    </row>
    <row r="41356" spans="1:7" x14ac:dyDescent="0.3">
      <c r="A41356">
        <v>300266</v>
      </c>
      <c r="B41356" s="2">
        <v>44398.682631067961</v>
      </c>
      <c r="C41356" s="37">
        <v>0.68262731481481476</v>
      </c>
      <c r="E41356">
        <v>347008</v>
      </c>
      <c r="F41356">
        <f t="shared" si="1293"/>
        <v>3</v>
      </c>
      <c r="G41356" s="37" t="str">
        <f t="shared" si="1294"/>
        <v>будни</v>
      </c>
    </row>
    <row r="41357" spans="1:7" x14ac:dyDescent="0.3">
      <c r="A41357">
        <v>300261</v>
      </c>
      <c r="B41357" s="2">
        <v>44398.682226537218</v>
      </c>
      <c r="C41357" s="37">
        <v>0.68222222222222229</v>
      </c>
      <c r="E41357">
        <v>396686</v>
      </c>
      <c r="F41357">
        <f t="shared" si="1293"/>
        <v>3</v>
      </c>
      <c r="G41357" s="37" t="str">
        <f t="shared" si="1294"/>
        <v>будни</v>
      </c>
    </row>
    <row r="41358" spans="1:7" x14ac:dyDescent="0.3">
      <c r="A41358">
        <v>300258</v>
      </c>
      <c r="B41358" s="2">
        <v>44398.681822006474</v>
      </c>
      <c r="C41358" s="37">
        <v>0.6818171296296297</v>
      </c>
      <c r="E41358">
        <v>7650</v>
      </c>
      <c r="F41358">
        <f t="shared" si="1293"/>
        <v>3</v>
      </c>
      <c r="G41358" s="37" t="str">
        <f t="shared" si="1294"/>
        <v>будни</v>
      </c>
    </row>
    <row r="41359" spans="1:7" x14ac:dyDescent="0.3">
      <c r="A41359">
        <v>300254</v>
      </c>
      <c r="B41359" s="2">
        <v>44398.680608414237</v>
      </c>
      <c r="C41359" s="37">
        <v>0.68061342592592589</v>
      </c>
      <c r="E41359">
        <v>411922</v>
      </c>
      <c r="F41359">
        <f t="shared" si="1293"/>
        <v>3</v>
      </c>
      <c r="G41359" s="37" t="str">
        <f t="shared" si="1294"/>
        <v>будни</v>
      </c>
    </row>
    <row r="41360" spans="1:7" x14ac:dyDescent="0.3">
      <c r="A41360">
        <v>300251</v>
      </c>
      <c r="B41360" s="2">
        <v>44398.680203883494</v>
      </c>
      <c r="C41360" s="37">
        <v>0.6802083333333333</v>
      </c>
      <c r="E41360">
        <v>97294</v>
      </c>
      <c r="F41360">
        <f t="shared" si="1293"/>
        <v>3</v>
      </c>
      <c r="G41360" s="37" t="str">
        <f t="shared" si="1294"/>
        <v>будни</v>
      </c>
    </row>
    <row r="41361" spans="1:7" x14ac:dyDescent="0.3">
      <c r="A41361">
        <v>300248</v>
      </c>
      <c r="B41361" s="2">
        <v>44398.679394822007</v>
      </c>
      <c r="C41361" s="37">
        <v>0.67939814814814825</v>
      </c>
      <c r="E41361">
        <v>5151</v>
      </c>
      <c r="F41361">
        <f t="shared" si="1293"/>
        <v>3</v>
      </c>
      <c r="G41361" s="37" t="str">
        <f t="shared" si="1294"/>
        <v>будни</v>
      </c>
    </row>
    <row r="41362" spans="1:7" x14ac:dyDescent="0.3">
      <c r="A41362">
        <v>300244</v>
      </c>
      <c r="B41362" s="2">
        <v>44398.678990291264</v>
      </c>
      <c r="C41362" s="37">
        <v>0.67899305555555556</v>
      </c>
      <c r="E41362">
        <v>411922</v>
      </c>
      <c r="F41362">
        <f t="shared" si="1293"/>
        <v>3</v>
      </c>
      <c r="G41362" s="37" t="str">
        <f t="shared" si="1294"/>
        <v>будни</v>
      </c>
    </row>
    <row r="41363" spans="1:7" x14ac:dyDescent="0.3">
      <c r="A41363">
        <v>300238</v>
      </c>
      <c r="B41363" s="2">
        <v>44398.678990291257</v>
      </c>
      <c r="C41363" s="37">
        <v>0.67899305555555556</v>
      </c>
      <c r="E41363">
        <v>37644</v>
      </c>
      <c r="F41363">
        <f t="shared" si="1293"/>
        <v>3</v>
      </c>
      <c r="G41363" s="37" t="str">
        <f t="shared" si="1294"/>
        <v>будни</v>
      </c>
    </row>
    <row r="41364" spans="1:7" x14ac:dyDescent="0.3">
      <c r="A41364">
        <v>300239</v>
      </c>
      <c r="B41364" s="2">
        <v>44398.678990291257</v>
      </c>
      <c r="C41364" s="37">
        <v>0.67899305555555556</v>
      </c>
      <c r="E41364">
        <v>347393</v>
      </c>
      <c r="F41364">
        <f t="shared" si="1293"/>
        <v>3</v>
      </c>
      <c r="G41364" s="37" t="str">
        <f t="shared" si="1294"/>
        <v>будни</v>
      </c>
    </row>
    <row r="41365" spans="1:7" x14ac:dyDescent="0.3">
      <c r="A41365">
        <v>300234</v>
      </c>
      <c r="B41365" s="2">
        <v>44398.678585760521</v>
      </c>
      <c r="C41365" s="37">
        <v>0.67858796296296298</v>
      </c>
      <c r="E41365">
        <v>179296</v>
      </c>
      <c r="F41365">
        <f t="shared" si="1293"/>
        <v>3</v>
      </c>
      <c r="G41365" s="37" t="str">
        <f t="shared" si="1294"/>
        <v>будни</v>
      </c>
    </row>
    <row r="41366" spans="1:7" x14ac:dyDescent="0.3">
      <c r="A41366">
        <v>300231</v>
      </c>
      <c r="B41366" s="2">
        <v>44398.67818122977</v>
      </c>
      <c r="C41366" s="37">
        <v>0.67818287037037039</v>
      </c>
      <c r="E41366">
        <v>251243</v>
      </c>
      <c r="F41366">
        <f t="shared" si="1293"/>
        <v>3</v>
      </c>
      <c r="G41366" s="37" t="str">
        <f t="shared" si="1294"/>
        <v>будни</v>
      </c>
    </row>
    <row r="41367" spans="1:7" x14ac:dyDescent="0.3">
      <c r="A41367">
        <v>300226</v>
      </c>
      <c r="B41367" s="2">
        <v>44398.677776699034</v>
      </c>
      <c r="C41367" s="37">
        <v>0.6777777777777777</v>
      </c>
      <c r="E41367">
        <v>347393</v>
      </c>
      <c r="F41367">
        <f t="shared" si="1293"/>
        <v>3</v>
      </c>
      <c r="G41367" s="37" t="str">
        <f t="shared" si="1294"/>
        <v>будни</v>
      </c>
    </row>
    <row r="41368" spans="1:7" x14ac:dyDescent="0.3">
      <c r="A41368">
        <v>300221</v>
      </c>
      <c r="B41368" s="2">
        <v>44398.677776699027</v>
      </c>
      <c r="C41368" s="37">
        <v>0.6777777777777777</v>
      </c>
      <c r="E41368">
        <v>406570</v>
      </c>
      <c r="F41368">
        <f t="shared" si="1293"/>
        <v>3</v>
      </c>
      <c r="G41368" s="37" t="str">
        <f t="shared" si="1294"/>
        <v>будни</v>
      </c>
    </row>
    <row r="41369" spans="1:7" x14ac:dyDescent="0.3">
      <c r="A41369">
        <v>300216</v>
      </c>
      <c r="B41369" s="2">
        <v>44398.677372168284</v>
      </c>
      <c r="C41369" s="37">
        <v>0.67737268518518512</v>
      </c>
      <c r="E41369">
        <v>359656</v>
      </c>
      <c r="F41369">
        <f t="shared" si="1293"/>
        <v>3</v>
      </c>
      <c r="G41369" s="37" t="str">
        <f t="shared" si="1294"/>
        <v>будни</v>
      </c>
    </row>
    <row r="41370" spans="1:7" x14ac:dyDescent="0.3">
      <c r="A41370">
        <v>300219</v>
      </c>
      <c r="B41370" s="2">
        <v>44398.677372168284</v>
      </c>
      <c r="C41370" s="37">
        <v>0.67737268518518512</v>
      </c>
      <c r="E41370">
        <v>268989</v>
      </c>
      <c r="F41370">
        <f t="shared" si="1293"/>
        <v>3</v>
      </c>
      <c r="G41370" s="37" t="str">
        <f t="shared" si="1294"/>
        <v>будни</v>
      </c>
    </row>
    <row r="41371" spans="1:7" x14ac:dyDescent="0.3">
      <c r="A41371">
        <v>300220</v>
      </c>
      <c r="B41371" s="2">
        <v>44398.677372168284</v>
      </c>
      <c r="C41371" s="37">
        <v>0.67737268518518512</v>
      </c>
      <c r="E41371">
        <v>347393</v>
      </c>
      <c r="F41371">
        <f t="shared" si="1293"/>
        <v>3</v>
      </c>
      <c r="G41371" s="37" t="str">
        <f t="shared" si="1294"/>
        <v>будни</v>
      </c>
    </row>
    <row r="41372" spans="1:7" x14ac:dyDescent="0.3">
      <c r="A41372">
        <v>300211</v>
      </c>
      <c r="B41372" s="2">
        <v>44398.676967637541</v>
      </c>
      <c r="C41372" s="37">
        <v>0.67696759259259265</v>
      </c>
      <c r="E41372">
        <v>266896</v>
      </c>
      <c r="F41372">
        <f t="shared" si="1293"/>
        <v>3</v>
      </c>
      <c r="G41372" s="37" t="str">
        <f t="shared" si="1294"/>
        <v>будни</v>
      </c>
    </row>
    <row r="41373" spans="1:7" x14ac:dyDescent="0.3">
      <c r="A41373">
        <v>300208</v>
      </c>
      <c r="B41373" s="2">
        <v>44398.676563106797</v>
      </c>
      <c r="C41373" s="37">
        <v>0.67656250000000007</v>
      </c>
      <c r="E41373">
        <v>112334</v>
      </c>
      <c r="F41373">
        <f t="shared" si="1293"/>
        <v>3</v>
      </c>
      <c r="G41373" s="37" t="str">
        <f t="shared" si="1294"/>
        <v>будни</v>
      </c>
    </row>
    <row r="41374" spans="1:7" x14ac:dyDescent="0.3">
      <c r="A41374">
        <v>300203</v>
      </c>
      <c r="B41374" s="2">
        <v>44398.675754045311</v>
      </c>
      <c r="C41374" s="37">
        <v>0.67575231481481479</v>
      </c>
      <c r="E41374">
        <v>118549</v>
      </c>
      <c r="F41374">
        <f t="shared" si="1293"/>
        <v>3</v>
      </c>
      <c r="G41374" s="37" t="str">
        <f t="shared" si="1294"/>
        <v>будни</v>
      </c>
    </row>
    <row r="41375" spans="1:7" x14ac:dyDescent="0.3">
      <c r="A41375">
        <v>300201</v>
      </c>
      <c r="B41375" s="2">
        <v>44398.675349514568</v>
      </c>
      <c r="C41375" s="37">
        <v>0.67534722222222221</v>
      </c>
      <c r="E41375">
        <v>394819</v>
      </c>
      <c r="F41375">
        <f t="shared" si="1293"/>
        <v>3</v>
      </c>
      <c r="G41375" s="37" t="str">
        <f t="shared" si="1294"/>
        <v>будни</v>
      </c>
    </row>
    <row r="41376" spans="1:7" x14ac:dyDescent="0.3">
      <c r="A41376">
        <v>300198</v>
      </c>
      <c r="B41376" s="2">
        <v>44398.674944983817</v>
      </c>
      <c r="C41376" s="37">
        <v>0.67494212962962974</v>
      </c>
      <c r="E41376">
        <v>328496</v>
      </c>
      <c r="F41376">
        <f t="shared" si="1293"/>
        <v>3</v>
      </c>
      <c r="G41376" s="37" t="str">
        <f t="shared" si="1294"/>
        <v>будни</v>
      </c>
    </row>
    <row r="41377" spans="1:7" x14ac:dyDescent="0.3">
      <c r="A41377">
        <v>300196</v>
      </c>
      <c r="B41377" s="2">
        <v>44398.674540453074</v>
      </c>
      <c r="C41377" s="37">
        <v>0.67453703703703705</v>
      </c>
      <c r="E41377">
        <v>108801</v>
      </c>
      <c r="F41377">
        <f t="shared" si="1293"/>
        <v>3</v>
      </c>
      <c r="G41377" s="37" t="str">
        <f t="shared" si="1294"/>
        <v>будни</v>
      </c>
    </row>
    <row r="41378" spans="1:7" x14ac:dyDescent="0.3">
      <c r="A41378">
        <v>300195</v>
      </c>
      <c r="B41378" s="2">
        <v>44398.673999999999</v>
      </c>
      <c r="C41378" s="37">
        <v>0.6740046296296297</v>
      </c>
      <c r="E41378">
        <v>249086</v>
      </c>
      <c r="F41378">
        <f t="shared" si="1293"/>
        <v>3</v>
      </c>
      <c r="G41378" s="37" t="str">
        <f t="shared" si="1294"/>
        <v>будни</v>
      </c>
    </row>
    <row r="41379" spans="1:7" x14ac:dyDescent="0.3">
      <c r="A41379">
        <v>300191</v>
      </c>
      <c r="B41379" s="2">
        <v>44398.673731391587</v>
      </c>
      <c r="C41379" s="37">
        <v>0.67372685185185188</v>
      </c>
      <c r="E41379">
        <v>5151</v>
      </c>
      <c r="F41379">
        <f t="shared" si="1293"/>
        <v>3</v>
      </c>
      <c r="G41379" s="37" t="str">
        <f t="shared" si="1294"/>
        <v>будни</v>
      </c>
    </row>
    <row r="41380" spans="1:7" x14ac:dyDescent="0.3">
      <c r="A41380">
        <v>300193</v>
      </c>
      <c r="B41380" s="2">
        <v>44398.673731391587</v>
      </c>
      <c r="C41380" s="37">
        <v>0.67372685185185188</v>
      </c>
      <c r="E41380">
        <v>111368</v>
      </c>
      <c r="F41380">
        <f t="shared" si="1293"/>
        <v>3</v>
      </c>
      <c r="G41380" s="37" t="str">
        <f t="shared" si="1294"/>
        <v>будни</v>
      </c>
    </row>
    <row r="41381" spans="1:7" x14ac:dyDescent="0.3">
      <c r="A41381">
        <v>300189</v>
      </c>
      <c r="B41381" s="2">
        <v>44398.672922330094</v>
      </c>
      <c r="C41381" s="37">
        <v>0.67291666666666661</v>
      </c>
      <c r="E41381">
        <v>397</v>
      </c>
      <c r="F41381">
        <f t="shared" si="1293"/>
        <v>3</v>
      </c>
      <c r="G41381" s="37" t="str">
        <f t="shared" si="1294"/>
        <v>будни</v>
      </c>
    </row>
    <row r="41382" spans="1:7" x14ac:dyDescent="0.3">
      <c r="A41382">
        <v>300186</v>
      </c>
      <c r="B41382" s="2">
        <v>44398.672113268614</v>
      </c>
      <c r="C41382" s="37">
        <v>0.67211805555555548</v>
      </c>
      <c r="E41382">
        <v>297015</v>
      </c>
      <c r="F41382">
        <f t="shared" si="1293"/>
        <v>3</v>
      </c>
      <c r="G41382" s="37" t="str">
        <f t="shared" si="1294"/>
        <v>будни</v>
      </c>
    </row>
    <row r="41383" spans="1:7" x14ac:dyDescent="0.3">
      <c r="A41383">
        <v>300183</v>
      </c>
      <c r="B41383" s="2">
        <v>44398.671304207121</v>
      </c>
      <c r="C41383" s="37">
        <v>0.67130787037037043</v>
      </c>
      <c r="E41383">
        <v>75550</v>
      </c>
      <c r="F41383">
        <f t="shared" si="1293"/>
        <v>3</v>
      </c>
      <c r="G41383" s="37" t="str">
        <f t="shared" si="1294"/>
        <v>будни</v>
      </c>
    </row>
    <row r="41384" spans="1:7" x14ac:dyDescent="0.3">
      <c r="A41384">
        <v>300176</v>
      </c>
      <c r="B41384" s="2">
        <v>44398.67089967637</v>
      </c>
      <c r="C41384" s="37">
        <v>0.67090277777777774</v>
      </c>
      <c r="E41384">
        <v>347393</v>
      </c>
      <c r="F41384">
        <f t="shared" si="1293"/>
        <v>3</v>
      </c>
      <c r="G41384" s="37" t="str">
        <f t="shared" si="1294"/>
        <v>будни</v>
      </c>
    </row>
    <row r="41385" spans="1:7" x14ac:dyDescent="0.3">
      <c r="A41385">
        <v>300180</v>
      </c>
      <c r="B41385" s="2">
        <v>44398.67089967637</v>
      </c>
      <c r="C41385" s="37">
        <v>0.67090277777777774</v>
      </c>
      <c r="E41385">
        <v>411922</v>
      </c>
      <c r="F41385">
        <f t="shared" si="1293"/>
        <v>3</v>
      </c>
      <c r="G41385" s="37" t="str">
        <f t="shared" si="1294"/>
        <v>будни</v>
      </c>
    </row>
    <row r="41386" spans="1:7" x14ac:dyDescent="0.3">
      <c r="A41386">
        <v>300173</v>
      </c>
      <c r="B41386" s="2">
        <v>44398.670495145634</v>
      </c>
      <c r="C41386" s="37">
        <v>0.67049768518518515</v>
      </c>
      <c r="E41386">
        <v>153893</v>
      </c>
      <c r="F41386">
        <f t="shared" si="1293"/>
        <v>3</v>
      </c>
      <c r="G41386" s="37" t="str">
        <f t="shared" si="1294"/>
        <v>будни</v>
      </c>
    </row>
    <row r="41387" spans="1:7" x14ac:dyDescent="0.3">
      <c r="A41387">
        <v>300162</v>
      </c>
      <c r="B41387" s="2">
        <v>44398.66968608414</v>
      </c>
      <c r="C41387" s="37">
        <v>0.6696875000000001</v>
      </c>
      <c r="E41387">
        <v>357547</v>
      </c>
      <c r="F41387">
        <f t="shared" si="1293"/>
        <v>3</v>
      </c>
      <c r="G41387" s="37" t="str">
        <f t="shared" si="1294"/>
        <v>будни</v>
      </c>
    </row>
    <row r="41388" spans="1:7" x14ac:dyDescent="0.3">
      <c r="A41388">
        <v>300166</v>
      </c>
      <c r="B41388" s="2">
        <v>44398.66968608414</v>
      </c>
      <c r="C41388" s="37">
        <v>0.6696875000000001</v>
      </c>
      <c r="E41388">
        <v>139440</v>
      </c>
      <c r="F41388">
        <f t="shared" si="1293"/>
        <v>3</v>
      </c>
      <c r="G41388" s="37" t="str">
        <f t="shared" si="1294"/>
        <v>будни</v>
      </c>
    </row>
    <row r="41389" spans="1:7" x14ac:dyDescent="0.3">
      <c r="A41389">
        <v>300168</v>
      </c>
      <c r="B41389" s="2">
        <v>44398.66968608414</v>
      </c>
      <c r="C41389" s="37">
        <v>0.6696875000000001</v>
      </c>
      <c r="E41389">
        <v>472712</v>
      </c>
      <c r="F41389">
        <f t="shared" si="1293"/>
        <v>3</v>
      </c>
      <c r="G41389" s="37" t="str">
        <f t="shared" si="1294"/>
        <v>будни</v>
      </c>
    </row>
    <row r="41390" spans="1:7" x14ac:dyDescent="0.3">
      <c r="A41390">
        <v>300157</v>
      </c>
      <c r="B41390" s="2">
        <v>44398.669281553397</v>
      </c>
      <c r="C41390" s="37">
        <v>0.66928240740740741</v>
      </c>
      <c r="E41390">
        <v>128701</v>
      </c>
      <c r="F41390">
        <f t="shared" si="1293"/>
        <v>3</v>
      </c>
      <c r="G41390" s="37" t="str">
        <f t="shared" si="1294"/>
        <v>будни</v>
      </c>
    </row>
    <row r="41391" spans="1:7" x14ac:dyDescent="0.3">
      <c r="A41391">
        <v>300151</v>
      </c>
      <c r="B41391" s="2">
        <v>44398.668877022654</v>
      </c>
      <c r="C41391" s="37">
        <v>0.66887731481481483</v>
      </c>
      <c r="E41391">
        <v>5151</v>
      </c>
      <c r="F41391">
        <f t="shared" si="1293"/>
        <v>3</v>
      </c>
      <c r="G41391" s="37" t="str">
        <f t="shared" si="1294"/>
        <v>будни</v>
      </c>
    </row>
    <row r="41392" spans="1:7" x14ac:dyDescent="0.3">
      <c r="A41392">
        <v>300153</v>
      </c>
      <c r="B41392" s="2">
        <v>44398.668877022654</v>
      </c>
      <c r="C41392" s="37">
        <v>0.66887731481481483</v>
      </c>
      <c r="E41392">
        <v>301748</v>
      </c>
      <c r="F41392">
        <f t="shared" si="1293"/>
        <v>3</v>
      </c>
      <c r="G41392" s="37" t="str">
        <f t="shared" si="1294"/>
        <v>будни</v>
      </c>
    </row>
    <row r="41393" spans="1:7" x14ac:dyDescent="0.3">
      <c r="A41393">
        <v>300149</v>
      </c>
      <c r="B41393" s="2">
        <v>44398.668472491911</v>
      </c>
      <c r="C41393" s="37">
        <v>0.66847222222222225</v>
      </c>
      <c r="E41393">
        <v>367087</v>
      </c>
      <c r="F41393">
        <f t="shared" si="1293"/>
        <v>3</v>
      </c>
      <c r="G41393" s="37" t="str">
        <f t="shared" si="1294"/>
        <v>будни</v>
      </c>
    </row>
    <row r="41394" spans="1:7" x14ac:dyDescent="0.3">
      <c r="A41394">
        <v>300145</v>
      </c>
      <c r="B41394" s="2">
        <v>44398.667258899681</v>
      </c>
      <c r="C41394" s="37">
        <v>0.6672569444444445</v>
      </c>
      <c r="E41394">
        <v>419891</v>
      </c>
      <c r="F41394">
        <f t="shared" si="1293"/>
        <v>3</v>
      </c>
      <c r="G41394" s="37" t="str">
        <f t="shared" si="1294"/>
        <v>будни</v>
      </c>
    </row>
    <row r="41395" spans="1:7" x14ac:dyDescent="0.3">
      <c r="A41395">
        <v>300147</v>
      </c>
      <c r="B41395" s="2">
        <v>44398.667258899681</v>
      </c>
      <c r="C41395" s="37">
        <v>0.6672569444444445</v>
      </c>
      <c r="E41395">
        <v>390503</v>
      </c>
      <c r="F41395">
        <f t="shared" si="1293"/>
        <v>3</v>
      </c>
      <c r="G41395" s="37" t="str">
        <f t="shared" si="1294"/>
        <v>будни</v>
      </c>
    </row>
    <row r="41396" spans="1:7" x14ac:dyDescent="0.3">
      <c r="A41396">
        <v>300143</v>
      </c>
      <c r="B41396" s="2">
        <v>44398.666045307444</v>
      </c>
      <c r="C41396" s="37">
        <v>0.66604166666666664</v>
      </c>
      <c r="E41396">
        <v>158978</v>
      </c>
      <c r="F41396">
        <f t="shared" si="1293"/>
        <v>3</v>
      </c>
      <c r="G41396" s="37" t="str">
        <f t="shared" si="1294"/>
        <v>будни</v>
      </c>
    </row>
    <row r="41397" spans="1:7" x14ac:dyDescent="0.3">
      <c r="A41397">
        <v>300139</v>
      </c>
      <c r="B41397" s="2">
        <v>44398.6656407767</v>
      </c>
      <c r="C41397" s="37">
        <v>0.66563657407407406</v>
      </c>
      <c r="E41397">
        <v>182191</v>
      </c>
      <c r="F41397">
        <f t="shared" si="1293"/>
        <v>3</v>
      </c>
      <c r="G41397" s="37" t="str">
        <f t="shared" si="1294"/>
        <v>будни</v>
      </c>
    </row>
    <row r="41398" spans="1:7" x14ac:dyDescent="0.3">
      <c r="A41398">
        <v>300135</v>
      </c>
      <c r="B41398" s="2">
        <v>44398.664831715214</v>
      </c>
      <c r="C41398" s="37">
        <v>0.6648263888888889</v>
      </c>
      <c r="E41398">
        <v>154256</v>
      </c>
      <c r="F41398">
        <f t="shared" si="1293"/>
        <v>3</v>
      </c>
      <c r="G41398" s="37" t="str">
        <f t="shared" si="1294"/>
        <v>будни</v>
      </c>
    </row>
    <row r="41399" spans="1:7" x14ac:dyDescent="0.3">
      <c r="A41399">
        <v>300130</v>
      </c>
      <c r="B41399" s="2">
        <v>44398.664427184463</v>
      </c>
      <c r="C41399" s="37">
        <v>0.66443287037037035</v>
      </c>
      <c r="E41399">
        <v>242428</v>
      </c>
      <c r="F41399">
        <f t="shared" si="1293"/>
        <v>3</v>
      </c>
      <c r="G41399" s="37" t="str">
        <f t="shared" si="1294"/>
        <v>будни</v>
      </c>
    </row>
    <row r="41400" spans="1:7" x14ac:dyDescent="0.3">
      <c r="A41400">
        <v>300133</v>
      </c>
      <c r="B41400" s="2">
        <v>44398.664427184463</v>
      </c>
      <c r="C41400" s="37">
        <v>0.66443287037037035</v>
      </c>
      <c r="E41400">
        <v>411922</v>
      </c>
      <c r="F41400">
        <f t="shared" si="1293"/>
        <v>3</v>
      </c>
      <c r="G41400" s="37" t="str">
        <f t="shared" si="1294"/>
        <v>будни</v>
      </c>
    </row>
    <row r="41401" spans="1:7" x14ac:dyDescent="0.3">
      <c r="A41401">
        <v>300126</v>
      </c>
      <c r="B41401" s="2">
        <v>44398.664022653727</v>
      </c>
      <c r="C41401" s="37">
        <v>0.66402777777777777</v>
      </c>
      <c r="E41401">
        <v>228405</v>
      </c>
      <c r="F41401">
        <f t="shared" si="1293"/>
        <v>3</v>
      </c>
      <c r="G41401" s="37" t="str">
        <f t="shared" si="1294"/>
        <v>будни</v>
      </c>
    </row>
    <row r="41402" spans="1:7" x14ac:dyDescent="0.3">
      <c r="A41402">
        <v>300123</v>
      </c>
      <c r="B41402" s="2">
        <v>44398.663618122977</v>
      </c>
      <c r="C41402" s="37">
        <v>0.66362268518518519</v>
      </c>
      <c r="E41402">
        <v>387595</v>
      </c>
      <c r="F41402">
        <f t="shared" si="1293"/>
        <v>3</v>
      </c>
      <c r="G41402" s="37" t="str">
        <f t="shared" si="1294"/>
        <v>будни</v>
      </c>
    </row>
    <row r="41403" spans="1:7" x14ac:dyDescent="0.3">
      <c r="A41403">
        <v>300125</v>
      </c>
      <c r="B41403" s="2">
        <v>44398.663618122977</v>
      </c>
      <c r="C41403" s="37">
        <v>0.66362268518518519</v>
      </c>
      <c r="E41403">
        <v>182191</v>
      </c>
      <c r="F41403">
        <f t="shared" si="1293"/>
        <v>3</v>
      </c>
      <c r="G41403" s="37" t="str">
        <f t="shared" si="1294"/>
        <v>будни</v>
      </c>
    </row>
    <row r="41404" spans="1:7" x14ac:dyDescent="0.3">
      <c r="A41404">
        <v>300117</v>
      </c>
      <c r="B41404" s="2">
        <v>44398.663213592234</v>
      </c>
      <c r="C41404" s="37">
        <v>0.66321759259259261</v>
      </c>
      <c r="E41404">
        <v>157574</v>
      </c>
      <c r="F41404">
        <f t="shared" si="1293"/>
        <v>3</v>
      </c>
      <c r="G41404" s="37" t="str">
        <f t="shared" si="1294"/>
        <v>будни</v>
      </c>
    </row>
    <row r="41405" spans="1:7" x14ac:dyDescent="0.3">
      <c r="A41405">
        <v>300122</v>
      </c>
      <c r="B41405" s="2">
        <v>44398.663213592234</v>
      </c>
      <c r="C41405" s="37">
        <v>0.66321759259259261</v>
      </c>
      <c r="E41405">
        <v>411922</v>
      </c>
      <c r="F41405">
        <f t="shared" si="1293"/>
        <v>3</v>
      </c>
      <c r="G41405" s="37" t="str">
        <f t="shared" si="1294"/>
        <v>будни</v>
      </c>
    </row>
    <row r="41406" spans="1:7" x14ac:dyDescent="0.3">
      <c r="A41406">
        <v>300109</v>
      </c>
      <c r="B41406" s="2">
        <v>44398.662809061483</v>
      </c>
      <c r="C41406" s="37">
        <v>0.66281250000000003</v>
      </c>
      <c r="E41406">
        <v>471403</v>
      </c>
      <c r="F41406">
        <f t="shared" si="1293"/>
        <v>3</v>
      </c>
      <c r="G41406" s="37" t="str">
        <f t="shared" si="1294"/>
        <v>будни</v>
      </c>
    </row>
    <row r="41407" spans="1:7" x14ac:dyDescent="0.3">
      <c r="A41407">
        <v>300112</v>
      </c>
      <c r="B41407" s="2">
        <v>44398.662809061483</v>
      </c>
      <c r="C41407" s="37">
        <v>0.66281250000000003</v>
      </c>
      <c r="E41407">
        <v>304128</v>
      </c>
      <c r="F41407">
        <f t="shared" si="1293"/>
        <v>3</v>
      </c>
      <c r="G41407" s="37" t="str">
        <f t="shared" si="1294"/>
        <v>будни</v>
      </c>
    </row>
    <row r="41408" spans="1:7" x14ac:dyDescent="0.3">
      <c r="A41408">
        <v>300108</v>
      </c>
      <c r="B41408" s="2">
        <v>44398.662404530747</v>
      </c>
      <c r="C41408" s="37">
        <v>0.66240740740740744</v>
      </c>
      <c r="E41408">
        <v>145779</v>
      </c>
      <c r="F41408">
        <f t="shared" si="1293"/>
        <v>3</v>
      </c>
      <c r="G41408" s="37" t="str">
        <f t="shared" si="1294"/>
        <v>будни</v>
      </c>
    </row>
    <row r="41409" spans="1:7" x14ac:dyDescent="0.3">
      <c r="A41409">
        <v>300103</v>
      </c>
      <c r="B41409" s="2">
        <v>44398.662000000004</v>
      </c>
      <c r="C41409" s="37">
        <v>0.66200231481481475</v>
      </c>
      <c r="E41409">
        <v>118549</v>
      </c>
      <c r="F41409">
        <f t="shared" si="1293"/>
        <v>3</v>
      </c>
      <c r="G41409" s="37" t="str">
        <f t="shared" si="1294"/>
        <v>будни</v>
      </c>
    </row>
    <row r="41410" spans="1:7" x14ac:dyDescent="0.3">
      <c r="A41410">
        <v>300098</v>
      </c>
      <c r="B41410" s="2">
        <v>44398.66119093851</v>
      </c>
      <c r="C41410" s="37">
        <v>0.66119212962962959</v>
      </c>
      <c r="E41410">
        <v>12149</v>
      </c>
      <c r="F41410">
        <f t="shared" si="1293"/>
        <v>3</v>
      </c>
      <c r="G41410" s="37" t="str">
        <f t="shared" si="1294"/>
        <v>будни</v>
      </c>
    </row>
    <row r="41411" spans="1:7" x14ac:dyDescent="0.3">
      <c r="A41411">
        <v>300095</v>
      </c>
      <c r="B41411" s="2">
        <v>44398.661</v>
      </c>
      <c r="C41411" s="37">
        <v>0.66099537037037037</v>
      </c>
      <c r="E41411">
        <v>241927</v>
      </c>
      <c r="F41411">
        <f t="shared" ref="F41411:F41474" si="1295">WEEKDAY(B41411,2)</f>
        <v>3</v>
      </c>
      <c r="G41411" s="37" t="str">
        <f t="shared" si="1294"/>
        <v>будни</v>
      </c>
    </row>
    <row r="41412" spans="1:7" x14ac:dyDescent="0.3">
      <c r="A41412">
        <v>300084</v>
      </c>
      <c r="B41412" s="2">
        <v>44398.660786407767</v>
      </c>
      <c r="C41412" s="37">
        <v>0.66078703703703701</v>
      </c>
      <c r="E41412">
        <v>157711</v>
      </c>
      <c r="F41412">
        <f t="shared" si="1295"/>
        <v>3</v>
      </c>
      <c r="G41412" s="37" t="str">
        <f t="shared" si="1294"/>
        <v>будни</v>
      </c>
    </row>
    <row r="41413" spans="1:7" x14ac:dyDescent="0.3">
      <c r="A41413">
        <v>300088</v>
      </c>
      <c r="B41413" s="2">
        <v>44398.660786407767</v>
      </c>
      <c r="C41413" s="37">
        <v>0.66078703703703701</v>
      </c>
      <c r="E41413">
        <v>228405</v>
      </c>
      <c r="F41413">
        <f t="shared" si="1295"/>
        <v>3</v>
      </c>
      <c r="G41413" s="37" t="str">
        <f t="shared" si="1294"/>
        <v>будни</v>
      </c>
    </row>
    <row r="41414" spans="1:7" x14ac:dyDescent="0.3">
      <c r="A41414">
        <v>300093</v>
      </c>
      <c r="B41414" s="2">
        <v>44398.660786407767</v>
      </c>
      <c r="C41414" s="37">
        <v>0.66078703703703701</v>
      </c>
      <c r="E41414">
        <v>304128</v>
      </c>
      <c r="F41414">
        <f t="shared" si="1295"/>
        <v>3</v>
      </c>
      <c r="G41414" s="37" t="str">
        <f t="shared" si="1294"/>
        <v>будни</v>
      </c>
    </row>
    <row r="41415" spans="1:7" x14ac:dyDescent="0.3">
      <c r="A41415">
        <v>300079</v>
      </c>
      <c r="B41415" s="2">
        <v>44398.65997734628</v>
      </c>
      <c r="C41415" s="37">
        <v>0.65997685185185184</v>
      </c>
      <c r="E41415">
        <v>396686</v>
      </c>
      <c r="F41415">
        <f t="shared" si="1295"/>
        <v>3</v>
      </c>
      <c r="G41415" s="37" t="str">
        <f t="shared" si="1294"/>
        <v>будни</v>
      </c>
    </row>
    <row r="41416" spans="1:7" x14ac:dyDescent="0.3">
      <c r="A41416">
        <v>300069</v>
      </c>
      <c r="B41416" s="2">
        <v>44398.65957281553</v>
      </c>
      <c r="C41416" s="37">
        <v>0.65957175925925926</v>
      </c>
      <c r="E41416">
        <v>276751</v>
      </c>
      <c r="F41416">
        <f t="shared" si="1295"/>
        <v>3</v>
      </c>
      <c r="G41416" s="37" t="str">
        <f t="shared" si="1294"/>
        <v>будни</v>
      </c>
    </row>
    <row r="41417" spans="1:7" x14ac:dyDescent="0.3">
      <c r="A41417">
        <v>300074</v>
      </c>
      <c r="B41417" s="2">
        <v>44398.65957281553</v>
      </c>
      <c r="C41417" s="37">
        <v>0.65957175925925926</v>
      </c>
      <c r="E41417">
        <v>190995</v>
      </c>
      <c r="F41417">
        <f t="shared" si="1295"/>
        <v>3</v>
      </c>
      <c r="G41417" s="37" t="str">
        <f t="shared" si="1294"/>
        <v>будни</v>
      </c>
    </row>
    <row r="41418" spans="1:7" x14ac:dyDescent="0.3">
      <c r="A41418">
        <v>300068</v>
      </c>
      <c r="B41418" s="2">
        <v>44398.659168284794</v>
      </c>
      <c r="C41418" s="37">
        <v>0.65916666666666668</v>
      </c>
      <c r="E41418">
        <v>182191</v>
      </c>
      <c r="F41418">
        <f t="shared" si="1295"/>
        <v>3</v>
      </c>
      <c r="G41418" s="37" t="str">
        <f t="shared" si="1294"/>
        <v>будни</v>
      </c>
    </row>
    <row r="41419" spans="1:7" x14ac:dyDescent="0.3">
      <c r="A41419">
        <v>300064</v>
      </c>
      <c r="B41419" s="2">
        <v>44398.658763754043</v>
      </c>
      <c r="C41419" s="37">
        <v>0.6587615740740741</v>
      </c>
      <c r="E41419">
        <v>165432</v>
      </c>
      <c r="F41419">
        <f t="shared" si="1295"/>
        <v>3</v>
      </c>
      <c r="G41419" s="37" t="str">
        <f t="shared" ref="G41419:G41482" si="1296">IF(F41419&gt;=6,"выходные","будни")</f>
        <v>будни</v>
      </c>
    </row>
    <row r="41420" spans="1:7" x14ac:dyDescent="0.3">
      <c r="A41420">
        <v>300059</v>
      </c>
      <c r="B41420" s="2">
        <v>44398.6583592233</v>
      </c>
      <c r="C41420" s="37">
        <v>0.65835648148148151</v>
      </c>
      <c r="E41420">
        <v>180863</v>
      </c>
      <c r="F41420">
        <f t="shared" si="1295"/>
        <v>3</v>
      </c>
      <c r="G41420" s="37" t="str">
        <f t="shared" si="1296"/>
        <v>будни</v>
      </c>
    </row>
    <row r="41421" spans="1:7" x14ac:dyDescent="0.3">
      <c r="A41421">
        <v>300057</v>
      </c>
      <c r="B41421" s="2">
        <v>44398.657954692557</v>
      </c>
      <c r="C41421" s="37">
        <v>0.65795138888888893</v>
      </c>
      <c r="E41421">
        <v>230507</v>
      </c>
      <c r="F41421">
        <f t="shared" si="1295"/>
        <v>3</v>
      </c>
      <c r="G41421" s="37" t="str">
        <f t="shared" si="1296"/>
        <v>будни</v>
      </c>
    </row>
    <row r="41422" spans="1:7" x14ac:dyDescent="0.3">
      <c r="A41422">
        <v>300055</v>
      </c>
      <c r="B41422" s="2">
        <v>44398.657666666666</v>
      </c>
      <c r="C41422" s="37">
        <v>0.65766203703703707</v>
      </c>
      <c r="E41422">
        <v>239565</v>
      </c>
      <c r="F41422">
        <f t="shared" si="1295"/>
        <v>3</v>
      </c>
      <c r="G41422" s="37" t="str">
        <f t="shared" si="1296"/>
        <v>будни</v>
      </c>
    </row>
    <row r="41423" spans="1:7" x14ac:dyDescent="0.3">
      <c r="A41423">
        <v>300052</v>
      </c>
      <c r="B41423" s="2">
        <v>44398.657550161814</v>
      </c>
      <c r="C41423" s="37">
        <v>0.65754629629629624</v>
      </c>
      <c r="E41423">
        <v>250771</v>
      </c>
      <c r="F41423">
        <f t="shared" si="1295"/>
        <v>3</v>
      </c>
      <c r="G41423" s="37" t="str">
        <f t="shared" si="1296"/>
        <v>будни</v>
      </c>
    </row>
    <row r="41424" spans="1:7" x14ac:dyDescent="0.3">
      <c r="A41424">
        <v>300051</v>
      </c>
      <c r="B41424" s="2">
        <v>44398.65552750809</v>
      </c>
      <c r="C41424" s="37">
        <v>0.65553240740740748</v>
      </c>
      <c r="E41424">
        <v>118549</v>
      </c>
      <c r="F41424">
        <f t="shared" si="1295"/>
        <v>3</v>
      </c>
      <c r="G41424" s="37" t="str">
        <f t="shared" si="1296"/>
        <v>будни</v>
      </c>
    </row>
    <row r="41425" spans="1:7" x14ac:dyDescent="0.3">
      <c r="A41425">
        <v>300050</v>
      </c>
      <c r="B41425" s="2">
        <v>44398.654718446596</v>
      </c>
      <c r="C41425" s="37">
        <v>0.65472222222222221</v>
      </c>
      <c r="E41425">
        <v>128523</v>
      </c>
      <c r="F41425">
        <f t="shared" si="1295"/>
        <v>3</v>
      </c>
      <c r="G41425" s="37" t="str">
        <f t="shared" si="1296"/>
        <v>будни</v>
      </c>
    </row>
    <row r="41426" spans="1:7" x14ac:dyDescent="0.3">
      <c r="A41426">
        <v>300046</v>
      </c>
      <c r="B41426" s="2">
        <v>44398.65431391586</v>
      </c>
      <c r="C41426" s="37">
        <v>0.65431712962962962</v>
      </c>
      <c r="E41426">
        <v>211878</v>
      </c>
      <c r="F41426">
        <f t="shared" si="1295"/>
        <v>3</v>
      </c>
      <c r="G41426" s="37" t="str">
        <f t="shared" si="1296"/>
        <v>будни</v>
      </c>
    </row>
    <row r="41427" spans="1:7" x14ac:dyDescent="0.3">
      <c r="A41427">
        <v>300039</v>
      </c>
      <c r="B41427" s="2">
        <v>44398.653100323623</v>
      </c>
      <c r="C41427" s="37">
        <v>0.65310185185185188</v>
      </c>
      <c r="E41427">
        <v>339386</v>
      </c>
      <c r="F41427">
        <f t="shared" si="1295"/>
        <v>3</v>
      </c>
      <c r="G41427" s="37" t="str">
        <f t="shared" si="1296"/>
        <v>будни</v>
      </c>
    </row>
    <row r="41428" spans="1:7" x14ac:dyDescent="0.3">
      <c r="A41428">
        <v>300044</v>
      </c>
      <c r="B41428" s="2">
        <v>44398.653100323623</v>
      </c>
      <c r="C41428" s="37">
        <v>0.65310185185185188</v>
      </c>
      <c r="E41428">
        <v>230507</v>
      </c>
      <c r="F41428">
        <f t="shared" si="1295"/>
        <v>3</v>
      </c>
      <c r="G41428" s="37" t="str">
        <f t="shared" si="1296"/>
        <v>будни</v>
      </c>
    </row>
    <row r="41429" spans="1:7" x14ac:dyDescent="0.3">
      <c r="A41429">
        <v>300037</v>
      </c>
      <c r="B41429" s="2">
        <v>44398.65269579288</v>
      </c>
      <c r="C41429" s="37">
        <v>0.6526967592592593</v>
      </c>
      <c r="E41429">
        <v>46164</v>
      </c>
      <c r="F41429">
        <f t="shared" si="1295"/>
        <v>3</v>
      </c>
      <c r="G41429" s="37" t="str">
        <f t="shared" si="1296"/>
        <v>будни</v>
      </c>
    </row>
    <row r="41430" spans="1:7" x14ac:dyDescent="0.3">
      <c r="A41430">
        <v>300034</v>
      </c>
      <c r="B41430" s="2">
        <v>44398.652666666661</v>
      </c>
      <c r="C41430" s="37">
        <v>0.65266203703703707</v>
      </c>
      <c r="E41430">
        <v>351192</v>
      </c>
      <c r="F41430">
        <f t="shared" si="1295"/>
        <v>3</v>
      </c>
      <c r="G41430" s="37" t="str">
        <f t="shared" si="1296"/>
        <v>будни</v>
      </c>
    </row>
    <row r="41431" spans="1:7" x14ac:dyDescent="0.3">
      <c r="A41431">
        <v>300027</v>
      </c>
      <c r="B41431" s="2">
        <v>44398.651482200643</v>
      </c>
      <c r="C41431" s="37">
        <v>0.65148148148148144</v>
      </c>
      <c r="E41431">
        <v>347008</v>
      </c>
      <c r="F41431">
        <f t="shared" si="1295"/>
        <v>3</v>
      </c>
      <c r="G41431" s="37" t="str">
        <f t="shared" si="1296"/>
        <v>будни</v>
      </c>
    </row>
    <row r="41432" spans="1:7" x14ac:dyDescent="0.3">
      <c r="A41432">
        <v>300029</v>
      </c>
      <c r="B41432" s="2">
        <v>44398.651482200643</v>
      </c>
      <c r="C41432" s="37">
        <v>0.65148148148148144</v>
      </c>
      <c r="E41432">
        <v>154256</v>
      </c>
      <c r="F41432">
        <f t="shared" si="1295"/>
        <v>3</v>
      </c>
      <c r="G41432" s="37" t="str">
        <f t="shared" si="1296"/>
        <v>будни</v>
      </c>
    </row>
    <row r="41433" spans="1:7" x14ac:dyDescent="0.3">
      <c r="A41433">
        <v>300030</v>
      </c>
      <c r="B41433" s="2">
        <v>44398.651482200643</v>
      </c>
      <c r="C41433" s="37">
        <v>0.65148148148148144</v>
      </c>
      <c r="E41433">
        <v>214668</v>
      </c>
      <c r="F41433">
        <f t="shared" si="1295"/>
        <v>3</v>
      </c>
      <c r="G41433" s="37" t="str">
        <f t="shared" si="1296"/>
        <v>будни</v>
      </c>
    </row>
    <row r="41434" spans="1:7" x14ac:dyDescent="0.3">
      <c r="A41434">
        <v>300018</v>
      </c>
      <c r="B41434" s="2">
        <v>44398.651077669907</v>
      </c>
      <c r="C41434" s="37">
        <v>0.65107638888888886</v>
      </c>
      <c r="E41434">
        <v>298909</v>
      </c>
      <c r="F41434">
        <f t="shared" si="1295"/>
        <v>3</v>
      </c>
      <c r="G41434" s="37" t="str">
        <f t="shared" si="1296"/>
        <v>будни</v>
      </c>
    </row>
    <row r="41435" spans="1:7" x14ac:dyDescent="0.3">
      <c r="A41435">
        <v>300022</v>
      </c>
      <c r="B41435" s="2">
        <v>44398.651077669907</v>
      </c>
      <c r="C41435" s="37">
        <v>0.65107638888888886</v>
      </c>
      <c r="E41435">
        <v>158978</v>
      </c>
      <c r="F41435">
        <f t="shared" si="1295"/>
        <v>3</v>
      </c>
      <c r="G41435" s="37" t="str">
        <f t="shared" si="1296"/>
        <v>будни</v>
      </c>
    </row>
    <row r="41436" spans="1:7" x14ac:dyDescent="0.3">
      <c r="A41436">
        <v>300026</v>
      </c>
      <c r="B41436" s="2">
        <v>44398.651077669907</v>
      </c>
      <c r="C41436" s="37">
        <v>0.65107638888888886</v>
      </c>
      <c r="E41436">
        <v>469849</v>
      </c>
      <c r="F41436">
        <f t="shared" si="1295"/>
        <v>3</v>
      </c>
      <c r="G41436" s="37" t="str">
        <f t="shared" si="1296"/>
        <v>будни</v>
      </c>
    </row>
    <row r="41437" spans="1:7" x14ac:dyDescent="0.3">
      <c r="A41437">
        <v>300016</v>
      </c>
      <c r="B41437" s="2">
        <v>44398.650268608413</v>
      </c>
      <c r="C41437" s="37">
        <v>0.65026620370370369</v>
      </c>
      <c r="E41437">
        <v>466283</v>
      </c>
      <c r="F41437">
        <f t="shared" si="1295"/>
        <v>3</v>
      </c>
      <c r="G41437" s="37" t="str">
        <f t="shared" si="1296"/>
        <v>будни</v>
      </c>
    </row>
    <row r="41438" spans="1:7" x14ac:dyDescent="0.3">
      <c r="A41438">
        <v>300011</v>
      </c>
      <c r="B41438" s="2">
        <v>44398.64986407767</v>
      </c>
      <c r="C41438" s="37">
        <v>0.64986111111111111</v>
      </c>
      <c r="E41438">
        <v>146737</v>
      </c>
      <c r="F41438">
        <f t="shared" si="1295"/>
        <v>3</v>
      </c>
      <c r="G41438" s="37" t="str">
        <f t="shared" si="1296"/>
        <v>будни</v>
      </c>
    </row>
    <row r="41439" spans="1:7" x14ac:dyDescent="0.3">
      <c r="A41439">
        <v>300003</v>
      </c>
      <c r="B41439" s="2">
        <v>44398.649459546927</v>
      </c>
      <c r="C41439" s="37">
        <v>0.64945601851851853</v>
      </c>
      <c r="E41439">
        <v>373415</v>
      </c>
      <c r="F41439">
        <f t="shared" si="1295"/>
        <v>3</v>
      </c>
      <c r="G41439" s="37" t="str">
        <f t="shared" si="1296"/>
        <v>будни</v>
      </c>
    </row>
    <row r="41440" spans="1:7" x14ac:dyDescent="0.3">
      <c r="A41440">
        <v>300008</v>
      </c>
      <c r="B41440" s="2">
        <v>44398.649459546927</v>
      </c>
      <c r="C41440" s="37">
        <v>0.64945601851851853</v>
      </c>
      <c r="E41440">
        <v>78646</v>
      </c>
      <c r="F41440">
        <f t="shared" si="1295"/>
        <v>3</v>
      </c>
      <c r="G41440" s="37" t="str">
        <f t="shared" si="1296"/>
        <v>будни</v>
      </c>
    </row>
    <row r="41441" spans="1:7" x14ac:dyDescent="0.3">
      <c r="A41441">
        <v>299998</v>
      </c>
      <c r="B41441" s="2">
        <v>44398.647841423954</v>
      </c>
      <c r="C41441" s="37">
        <v>0.64783564814814809</v>
      </c>
      <c r="E41441">
        <v>245484</v>
      </c>
      <c r="F41441">
        <f t="shared" si="1295"/>
        <v>3</v>
      </c>
      <c r="G41441" s="37" t="str">
        <f t="shared" si="1296"/>
        <v>будни</v>
      </c>
    </row>
    <row r="41442" spans="1:7" x14ac:dyDescent="0.3">
      <c r="A41442">
        <v>299999</v>
      </c>
      <c r="B41442" s="2">
        <v>44398.647841423954</v>
      </c>
      <c r="C41442" s="37">
        <v>0.64783564814814809</v>
      </c>
      <c r="E41442">
        <v>158978</v>
      </c>
      <c r="F41442">
        <f t="shared" si="1295"/>
        <v>3</v>
      </c>
      <c r="G41442" s="37" t="str">
        <f t="shared" si="1296"/>
        <v>будни</v>
      </c>
    </row>
    <row r="41443" spans="1:7" x14ac:dyDescent="0.3">
      <c r="A41443">
        <v>299997</v>
      </c>
      <c r="B41443" s="2">
        <v>44398.647436893203</v>
      </c>
      <c r="C41443" s="37">
        <v>0.64744212962962966</v>
      </c>
      <c r="E41443">
        <v>250679</v>
      </c>
      <c r="F41443">
        <f t="shared" si="1295"/>
        <v>3</v>
      </c>
      <c r="G41443" s="37" t="str">
        <f t="shared" si="1296"/>
        <v>будни</v>
      </c>
    </row>
    <row r="41444" spans="1:7" x14ac:dyDescent="0.3">
      <c r="A41444">
        <v>299995</v>
      </c>
      <c r="B41444" s="2">
        <v>44398.64703236246</v>
      </c>
      <c r="C41444" s="37">
        <v>0.64703703703703697</v>
      </c>
      <c r="E41444">
        <v>57103</v>
      </c>
      <c r="F41444">
        <f t="shared" si="1295"/>
        <v>3</v>
      </c>
      <c r="G41444" s="37" t="str">
        <f t="shared" si="1296"/>
        <v>будни</v>
      </c>
    </row>
    <row r="41445" spans="1:7" x14ac:dyDescent="0.3">
      <c r="A41445">
        <v>299985</v>
      </c>
      <c r="B41445" s="2">
        <v>44398.646627831709</v>
      </c>
      <c r="C41445" s="37">
        <v>0.6466319444444445</v>
      </c>
      <c r="E41445">
        <v>421914</v>
      </c>
      <c r="F41445">
        <f t="shared" si="1295"/>
        <v>3</v>
      </c>
      <c r="G41445" s="37" t="str">
        <f t="shared" si="1296"/>
        <v>будни</v>
      </c>
    </row>
    <row r="41446" spans="1:7" x14ac:dyDescent="0.3">
      <c r="A41446">
        <v>299989</v>
      </c>
      <c r="B41446" s="2">
        <v>44398.646627831709</v>
      </c>
      <c r="C41446" s="37">
        <v>0.6466319444444445</v>
      </c>
      <c r="E41446">
        <v>182984</v>
      </c>
      <c r="F41446">
        <f t="shared" si="1295"/>
        <v>3</v>
      </c>
      <c r="G41446" s="37" t="str">
        <f t="shared" si="1296"/>
        <v>будни</v>
      </c>
    </row>
    <row r="41447" spans="1:7" x14ac:dyDescent="0.3">
      <c r="A41447">
        <v>299991</v>
      </c>
      <c r="B41447" s="2">
        <v>44398.646627831709</v>
      </c>
      <c r="C41447" s="37">
        <v>0.6466319444444445</v>
      </c>
      <c r="E41447">
        <v>455878</v>
      </c>
      <c r="F41447">
        <f t="shared" si="1295"/>
        <v>3</v>
      </c>
      <c r="G41447" s="37" t="str">
        <f t="shared" si="1296"/>
        <v>будни</v>
      </c>
    </row>
    <row r="41448" spans="1:7" x14ac:dyDescent="0.3">
      <c r="A41448">
        <v>299982</v>
      </c>
      <c r="B41448" s="2">
        <v>44398.64581877023</v>
      </c>
      <c r="C41448" s="37">
        <v>0.64582175925925933</v>
      </c>
      <c r="E41448">
        <v>182841</v>
      </c>
      <c r="F41448">
        <f t="shared" si="1295"/>
        <v>3</v>
      </c>
      <c r="G41448" s="37" t="str">
        <f t="shared" si="1296"/>
        <v>будни</v>
      </c>
    </row>
    <row r="41449" spans="1:7" x14ac:dyDescent="0.3">
      <c r="A41449">
        <v>299984</v>
      </c>
      <c r="B41449" s="2">
        <v>44398.64581877023</v>
      </c>
      <c r="C41449" s="37">
        <v>0.64582175925925933</v>
      </c>
      <c r="E41449">
        <v>13764</v>
      </c>
      <c r="F41449">
        <f t="shared" si="1295"/>
        <v>3</v>
      </c>
      <c r="G41449" s="37" t="str">
        <f t="shared" si="1296"/>
        <v>будни</v>
      </c>
    </row>
    <row r="41450" spans="1:7" x14ac:dyDescent="0.3">
      <c r="A41450">
        <v>299981</v>
      </c>
      <c r="B41450" s="2">
        <v>44398.645009708736</v>
      </c>
      <c r="C41450" s="37">
        <v>0.64501157407407406</v>
      </c>
      <c r="E41450">
        <v>347393</v>
      </c>
      <c r="F41450">
        <f t="shared" si="1295"/>
        <v>3</v>
      </c>
      <c r="G41450" s="37" t="str">
        <f t="shared" si="1296"/>
        <v>будни</v>
      </c>
    </row>
    <row r="41451" spans="1:7" x14ac:dyDescent="0.3">
      <c r="A41451">
        <v>299978</v>
      </c>
      <c r="B41451" s="2">
        <v>44398.644605177993</v>
      </c>
      <c r="C41451" s="37">
        <v>0.64460648148148147</v>
      </c>
      <c r="E41451">
        <v>118549</v>
      </c>
      <c r="F41451">
        <f t="shared" si="1295"/>
        <v>3</v>
      </c>
      <c r="G41451" s="37" t="str">
        <f t="shared" si="1296"/>
        <v>будни</v>
      </c>
    </row>
    <row r="41452" spans="1:7" x14ac:dyDescent="0.3">
      <c r="A41452">
        <v>299975</v>
      </c>
      <c r="B41452" s="2">
        <v>44398.64420064725</v>
      </c>
      <c r="C41452" s="37">
        <v>0.64420138888888889</v>
      </c>
      <c r="E41452">
        <v>250679</v>
      </c>
      <c r="F41452">
        <f t="shared" si="1295"/>
        <v>3</v>
      </c>
      <c r="G41452" s="37" t="str">
        <f t="shared" si="1296"/>
        <v>будни</v>
      </c>
    </row>
    <row r="41453" spans="1:7" x14ac:dyDescent="0.3">
      <c r="A41453">
        <v>299970</v>
      </c>
      <c r="B41453" s="2">
        <v>44398.643391585763</v>
      </c>
      <c r="C41453" s="37">
        <v>0.64339120370370373</v>
      </c>
      <c r="E41453">
        <v>153893</v>
      </c>
      <c r="F41453">
        <f t="shared" si="1295"/>
        <v>3</v>
      </c>
      <c r="G41453" s="37" t="str">
        <f t="shared" si="1296"/>
        <v>будни</v>
      </c>
    </row>
    <row r="41454" spans="1:7" x14ac:dyDescent="0.3">
      <c r="A41454">
        <v>299965</v>
      </c>
      <c r="B41454" s="2">
        <v>44398.643391585756</v>
      </c>
      <c r="C41454" s="37">
        <v>0.64339120370370373</v>
      </c>
      <c r="E41454">
        <v>393606</v>
      </c>
      <c r="F41454">
        <f t="shared" si="1295"/>
        <v>3</v>
      </c>
      <c r="G41454" s="37" t="str">
        <f t="shared" si="1296"/>
        <v>будни</v>
      </c>
    </row>
    <row r="41455" spans="1:7" x14ac:dyDescent="0.3">
      <c r="A41455">
        <v>299960</v>
      </c>
      <c r="B41455" s="2">
        <v>44398.642999999996</v>
      </c>
      <c r="C41455" s="37">
        <v>0.64299768518518519</v>
      </c>
      <c r="E41455">
        <v>382975</v>
      </c>
      <c r="F41455">
        <f t="shared" si="1295"/>
        <v>3</v>
      </c>
      <c r="G41455" s="37" t="str">
        <f t="shared" si="1296"/>
        <v>будни</v>
      </c>
    </row>
    <row r="41456" spans="1:7" x14ac:dyDescent="0.3">
      <c r="A41456">
        <v>299954</v>
      </c>
      <c r="B41456" s="2">
        <v>44398.642177993526</v>
      </c>
      <c r="C41456" s="37">
        <v>0.64217592592592598</v>
      </c>
      <c r="E41456">
        <v>230507</v>
      </c>
      <c r="F41456">
        <f t="shared" si="1295"/>
        <v>3</v>
      </c>
      <c r="G41456" s="37" t="str">
        <f t="shared" si="1296"/>
        <v>будни</v>
      </c>
    </row>
    <row r="41457" spans="1:7" x14ac:dyDescent="0.3">
      <c r="A41457">
        <v>299957</v>
      </c>
      <c r="B41457" s="2">
        <v>44398.642177993526</v>
      </c>
      <c r="C41457" s="37">
        <v>0.64217592592592598</v>
      </c>
      <c r="E41457">
        <v>389195</v>
      </c>
      <c r="F41457">
        <f t="shared" si="1295"/>
        <v>3</v>
      </c>
      <c r="G41457" s="37" t="str">
        <f t="shared" si="1296"/>
        <v>будни</v>
      </c>
    </row>
    <row r="41458" spans="1:7" x14ac:dyDescent="0.3">
      <c r="A41458">
        <v>299951</v>
      </c>
      <c r="B41458" s="2">
        <v>44398.642</v>
      </c>
      <c r="C41458" s="37">
        <v>0.64200231481481485</v>
      </c>
      <c r="E41458">
        <v>347008</v>
      </c>
      <c r="F41458">
        <f t="shared" si="1295"/>
        <v>3</v>
      </c>
      <c r="G41458" s="37" t="str">
        <f t="shared" si="1296"/>
        <v>будни</v>
      </c>
    </row>
    <row r="41459" spans="1:7" x14ac:dyDescent="0.3">
      <c r="A41459">
        <v>299952</v>
      </c>
      <c r="B41459" s="2">
        <v>44398.642</v>
      </c>
      <c r="C41459" s="37">
        <v>0.64200231481481485</v>
      </c>
      <c r="E41459">
        <v>405774</v>
      </c>
      <c r="F41459">
        <f t="shared" si="1295"/>
        <v>3</v>
      </c>
      <c r="G41459" s="37" t="str">
        <f t="shared" si="1296"/>
        <v>будни</v>
      </c>
    </row>
    <row r="41460" spans="1:7" x14ac:dyDescent="0.3">
      <c r="A41460">
        <v>299949</v>
      </c>
      <c r="B41460" s="2">
        <v>44398.640559870553</v>
      </c>
      <c r="C41460" s="37">
        <v>0.64055555555555554</v>
      </c>
      <c r="E41460">
        <v>471403</v>
      </c>
      <c r="F41460">
        <f t="shared" si="1295"/>
        <v>3</v>
      </c>
      <c r="G41460" s="37" t="str">
        <f t="shared" si="1296"/>
        <v>будни</v>
      </c>
    </row>
    <row r="41461" spans="1:7" x14ac:dyDescent="0.3">
      <c r="A41461">
        <v>299948</v>
      </c>
      <c r="B41461" s="2">
        <v>44398.640155339803</v>
      </c>
      <c r="C41461" s="37">
        <v>0.64015046296296296</v>
      </c>
      <c r="E41461">
        <v>162482</v>
      </c>
      <c r="F41461">
        <f t="shared" si="1295"/>
        <v>3</v>
      </c>
      <c r="G41461" s="37" t="str">
        <f t="shared" si="1296"/>
        <v>будни</v>
      </c>
    </row>
    <row r="41462" spans="1:7" x14ac:dyDescent="0.3">
      <c r="A41462">
        <v>299941</v>
      </c>
      <c r="B41462" s="2">
        <v>44398.639750809067</v>
      </c>
      <c r="C41462" s="37">
        <v>0.63974537037037038</v>
      </c>
      <c r="E41462">
        <v>145779</v>
      </c>
      <c r="F41462">
        <f t="shared" si="1295"/>
        <v>3</v>
      </c>
      <c r="G41462" s="37" t="str">
        <f t="shared" si="1296"/>
        <v>будни</v>
      </c>
    </row>
    <row r="41463" spans="1:7" x14ac:dyDescent="0.3">
      <c r="A41463">
        <v>299945</v>
      </c>
      <c r="B41463" s="2">
        <v>44398.639750809067</v>
      </c>
      <c r="C41463" s="37">
        <v>0.63974537037037038</v>
      </c>
      <c r="E41463">
        <v>411922</v>
      </c>
      <c r="F41463">
        <f t="shared" si="1295"/>
        <v>3</v>
      </c>
      <c r="G41463" s="37" t="str">
        <f t="shared" si="1296"/>
        <v>будни</v>
      </c>
    </row>
    <row r="41464" spans="1:7" x14ac:dyDescent="0.3">
      <c r="A41464">
        <v>299939</v>
      </c>
      <c r="B41464" s="2">
        <v>44398.639750809059</v>
      </c>
      <c r="C41464" s="37">
        <v>0.63974537037037038</v>
      </c>
      <c r="E41464">
        <v>250679</v>
      </c>
      <c r="F41464">
        <f t="shared" si="1295"/>
        <v>3</v>
      </c>
      <c r="G41464" s="37" t="str">
        <f t="shared" si="1296"/>
        <v>будни</v>
      </c>
    </row>
    <row r="41465" spans="1:7" x14ac:dyDescent="0.3">
      <c r="A41465">
        <v>299935</v>
      </c>
      <c r="B41465" s="2">
        <v>44398.638941747573</v>
      </c>
      <c r="C41465" s="37">
        <v>0.63894675925925926</v>
      </c>
      <c r="E41465">
        <v>5151</v>
      </c>
      <c r="F41465">
        <f t="shared" si="1295"/>
        <v>3</v>
      </c>
      <c r="G41465" s="37" t="str">
        <f t="shared" si="1296"/>
        <v>будни</v>
      </c>
    </row>
    <row r="41466" spans="1:7" x14ac:dyDescent="0.3">
      <c r="A41466">
        <v>299938</v>
      </c>
      <c r="B41466" s="2">
        <v>44398.638941747573</v>
      </c>
      <c r="C41466" s="37">
        <v>0.63894675925925926</v>
      </c>
      <c r="E41466">
        <v>153808</v>
      </c>
      <c r="F41466">
        <f t="shared" si="1295"/>
        <v>3</v>
      </c>
      <c r="G41466" s="37" t="str">
        <f t="shared" si="1296"/>
        <v>будни</v>
      </c>
    </row>
    <row r="41467" spans="1:7" x14ac:dyDescent="0.3">
      <c r="A41467">
        <v>299921</v>
      </c>
      <c r="B41467" s="2">
        <v>44398.638132686086</v>
      </c>
      <c r="C41467" s="37">
        <v>0.63813657407407409</v>
      </c>
      <c r="E41467">
        <v>238134</v>
      </c>
      <c r="F41467">
        <f t="shared" si="1295"/>
        <v>3</v>
      </c>
      <c r="G41467" s="37" t="str">
        <f t="shared" si="1296"/>
        <v>будни</v>
      </c>
    </row>
    <row r="41468" spans="1:7" x14ac:dyDescent="0.3">
      <c r="A41468">
        <v>299925</v>
      </c>
      <c r="B41468" s="2">
        <v>44398.638132686086</v>
      </c>
      <c r="C41468" s="37">
        <v>0.63813657407407409</v>
      </c>
      <c r="E41468">
        <v>202865</v>
      </c>
      <c r="F41468">
        <f t="shared" si="1295"/>
        <v>3</v>
      </c>
      <c r="G41468" s="37" t="str">
        <f t="shared" si="1296"/>
        <v>будни</v>
      </c>
    </row>
    <row r="41469" spans="1:7" x14ac:dyDescent="0.3">
      <c r="A41469">
        <v>299930</v>
      </c>
      <c r="B41469" s="2">
        <v>44398.638132686086</v>
      </c>
      <c r="C41469" s="37">
        <v>0.63813657407407409</v>
      </c>
      <c r="E41469">
        <v>373415</v>
      </c>
      <c r="F41469">
        <f t="shared" si="1295"/>
        <v>3</v>
      </c>
      <c r="G41469" s="37" t="str">
        <f t="shared" si="1296"/>
        <v>будни</v>
      </c>
    </row>
    <row r="41470" spans="1:7" x14ac:dyDescent="0.3">
      <c r="A41470">
        <v>299917</v>
      </c>
      <c r="B41470" s="2">
        <v>44398.636514563106</v>
      </c>
      <c r="C41470" s="37">
        <v>0.63651620370370365</v>
      </c>
      <c r="E41470">
        <v>341842</v>
      </c>
      <c r="F41470">
        <f t="shared" si="1295"/>
        <v>3</v>
      </c>
      <c r="G41470" s="37" t="str">
        <f t="shared" si="1296"/>
        <v>будни</v>
      </c>
    </row>
    <row r="41471" spans="1:7" x14ac:dyDescent="0.3">
      <c r="A41471">
        <v>299913</v>
      </c>
      <c r="B41471" s="2">
        <v>44398.636110032363</v>
      </c>
      <c r="C41471" s="37">
        <v>0.63611111111111118</v>
      </c>
      <c r="E41471">
        <v>250679</v>
      </c>
      <c r="F41471">
        <f t="shared" si="1295"/>
        <v>3</v>
      </c>
      <c r="G41471" s="37" t="str">
        <f t="shared" si="1296"/>
        <v>будни</v>
      </c>
    </row>
    <row r="41472" spans="1:7" x14ac:dyDescent="0.3">
      <c r="A41472">
        <v>299907</v>
      </c>
      <c r="B41472" s="2">
        <v>44398.634896440133</v>
      </c>
      <c r="C41472" s="37">
        <v>0.63489583333333333</v>
      </c>
      <c r="E41472">
        <v>439981</v>
      </c>
      <c r="F41472">
        <f t="shared" si="1295"/>
        <v>3</v>
      </c>
      <c r="G41472" s="37" t="str">
        <f t="shared" si="1296"/>
        <v>будни</v>
      </c>
    </row>
    <row r="41473" spans="1:7" x14ac:dyDescent="0.3">
      <c r="A41473">
        <v>299911</v>
      </c>
      <c r="B41473" s="2">
        <v>44398.634896440133</v>
      </c>
      <c r="C41473" s="37">
        <v>0.63489583333333333</v>
      </c>
      <c r="E41473">
        <v>411922</v>
      </c>
      <c r="F41473">
        <f t="shared" si="1295"/>
        <v>3</v>
      </c>
      <c r="G41473" s="37" t="str">
        <f t="shared" si="1296"/>
        <v>будни</v>
      </c>
    </row>
    <row r="41474" spans="1:7" x14ac:dyDescent="0.3">
      <c r="A41474">
        <v>299902</v>
      </c>
      <c r="B41474" s="2">
        <v>44398.63449190939</v>
      </c>
      <c r="C41474" s="37">
        <v>0.63449074074074074</v>
      </c>
      <c r="E41474">
        <v>118549</v>
      </c>
      <c r="F41474">
        <f t="shared" si="1295"/>
        <v>3</v>
      </c>
      <c r="G41474" s="37" t="str">
        <f t="shared" si="1296"/>
        <v>будни</v>
      </c>
    </row>
    <row r="41475" spans="1:7" x14ac:dyDescent="0.3">
      <c r="A41475">
        <v>299901</v>
      </c>
      <c r="B41475" s="2">
        <v>44398.634491909383</v>
      </c>
      <c r="C41475" s="37">
        <v>0.63449074074074074</v>
      </c>
      <c r="E41475">
        <v>451656</v>
      </c>
      <c r="F41475">
        <f t="shared" ref="F41475:F41538" si="1297">WEEKDAY(B41475,2)</f>
        <v>3</v>
      </c>
      <c r="G41475" s="37" t="str">
        <f t="shared" si="1296"/>
        <v>будни</v>
      </c>
    </row>
    <row r="41476" spans="1:7" x14ac:dyDescent="0.3">
      <c r="A41476">
        <v>299890</v>
      </c>
      <c r="B41476" s="2">
        <v>44398.633682847896</v>
      </c>
      <c r="C41476" s="37">
        <v>0.63368055555555558</v>
      </c>
      <c r="E41476">
        <v>440811</v>
      </c>
      <c r="F41476">
        <f t="shared" si="1297"/>
        <v>3</v>
      </c>
      <c r="G41476" s="37" t="str">
        <f t="shared" si="1296"/>
        <v>будни</v>
      </c>
    </row>
    <row r="41477" spans="1:7" x14ac:dyDescent="0.3">
      <c r="A41477">
        <v>299895</v>
      </c>
      <c r="B41477" s="2">
        <v>44398.633682847896</v>
      </c>
      <c r="C41477" s="37">
        <v>0.63368055555555558</v>
      </c>
      <c r="E41477">
        <v>158978</v>
      </c>
      <c r="F41477">
        <f t="shared" si="1297"/>
        <v>3</v>
      </c>
      <c r="G41477" s="37" t="str">
        <f t="shared" si="1296"/>
        <v>будни</v>
      </c>
    </row>
    <row r="41478" spans="1:7" x14ac:dyDescent="0.3">
      <c r="A41478">
        <v>299896</v>
      </c>
      <c r="B41478" s="2">
        <v>44398.633682847896</v>
      </c>
      <c r="C41478" s="37">
        <v>0.63368055555555558</v>
      </c>
      <c r="E41478">
        <v>21760</v>
      </c>
      <c r="F41478">
        <f t="shared" si="1297"/>
        <v>3</v>
      </c>
      <c r="G41478" s="37" t="str">
        <f t="shared" si="1296"/>
        <v>будни</v>
      </c>
    </row>
    <row r="41479" spans="1:7" x14ac:dyDescent="0.3">
      <c r="A41479">
        <v>299897</v>
      </c>
      <c r="B41479" s="2">
        <v>44398.633682847896</v>
      </c>
      <c r="C41479" s="37">
        <v>0.63368055555555558</v>
      </c>
      <c r="E41479">
        <v>88863</v>
      </c>
      <c r="F41479">
        <f t="shared" si="1297"/>
        <v>3</v>
      </c>
      <c r="G41479" s="37" t="str">
        <f t="shared" si="1296"/>
        <v>будни</v>
      </c>
    </row>
    <row r="41480" spans="1:7" x14ac:dyDescent="0.3">
      <c r="A41480">
        <v>299887</v>
      </c>
      <c r="B41480" s="2">
        <v>44398.63287378641</v>
      </c>
      <c r="C41480" s="37">
        <v>0.63287037037037031</v>
      </c>
      <c r="E41480">
        <v>182648</v>
      </c>
      <c r="F41480">
        <f t="shared" si="1297"/>
        <v>3</v>
      </c>
      <c r="G41480" s="37" t="str">
        <f t="shared" si="1296"/>
        <v>будни</v>
      </c>
    </row>
    <row r="41481" spans="1:7" x14ac:dyDescent="0.3">
      <c r="A41481">
        <v>299884</v>
      </c>
      <c r="B41481" s="2">
        <v>44398.63166019418</v>
      </c>
      <c r="C41481" s="37">
        <v>0.63165509259259256</v>
      </c>
      <c r="E41481">
        <v>172251</v>
      </c>
      <c r="F41481">
        <f t="shared" si="1297"/>
        <v>3</v>
      </c>
      <c r="G41481" s="37" t="str">
        <f t="shared" si="1296"/>
        <v>будни</v>
      </c>
    </row>
    <row r="41482" spans="1:7" x14ac:dyDescent="0.3">
      <c r="A41482">
        <v>299886</v>
      </c>
      <c r="B41482" s="2">
        <v>44398.63166019418</v>
      </c>
      <c r="C41482" s="37">
        <v>0.63165509259259256</v>
      </c>
      <c r="E41482">
        <v>343491</v>
      </c>
      <c r="F41482">
        <f t="shared" si="1297"/>
        <v>3</v>
      </c>
      <c r="G41482" s="37" t="str">
        <f t="shared" si="1296"/>
        <v>будни</v>
      </c>
    </row>
    <row r="41483" spans="1:7" x14ac:dyDescent="0.3">
      <c r="A41483">
        <v>299879</v>
      </c>
      <c r="B41483" s="2">
        <v>44398.631660194173</v>
      </c>
      <c r="C41483" s="37">
        <v>0.63165509259259256</v>
      </c>
      <c r="E41483">
        <v>118549</v>
      </c>
      <c r="F41483">
        <f t="shared" si="1297"/>
        <v>3</v>
      </c>
      <c r="G41483" s="37" t="str">
        <f t="shared" ref="G41483:G41546" si="1298">IF(F41483&gt;=6,"выходные","будни")</f>
        <v>будни</v>
      </c>
    </row>
    <row r="41484" spans="1:7" x14ac:dyDescent="0.3">
      <c r="A41484">
        <v>299874</v>
      </c>
      <c r="B41484" s="2">
        <v>44398.631255663429</v>
      </c>
      <c r="C41484" s="37">
        <v>0.63124999999999998</v>
      </c>
      <c r="E41484">
        <v>411922</v>
      </c>
      <c r="F41484">
        <f t="shared" si="1297"/>
        <v>3</v>
      </c>
      <c r="G41484" s="37" t="str">
        <f t="shared" si="1298"/>
        <v>будни</v>
      </c>
    </row>
    <row r="41485" spans="1:7" x14ac:dyDescent="0.3">
      <c r="A41485">
        <v>299875</v>
      </c>
      <c r="B41485" s="2">
        <v>44398.631255663429</v>
      </c>
      <c r="C41485" s="37">
        <v>0.63124999999999998</v>
      </c>
      <c r="E41485">
        <v>92666</v>
      </c>
      <c r="F41485">
        <f t="shared" si="1297"/>
        <v>3</v>
      </c>
      <c r="G41485" s="37" t="str">
        <f t="shared" si="1298"/>
        <v>будни</v>
      </c>
    </row>
    <row r="41486" spans="1:7" x14ac:dyDescent="0.3">
      <c r="A41486">
        <v>299872</v>
      </c>
      <c r="B41486" s="2">
        <v>44398.630851132686</v>
      </c>
      <c r="C41486" s="37">
        <v>0.63085648148148155</v>
      </c>
      <c r="E41486">
        <v>165628</v>
      </c>
      <c r="F41486">
        <f t="shared" si="1297"/>
        <v>3</v>
      </c>
      <c r="G41486" s="37" t="str">
        <f t="shared" si="1298"/>
        <v>будни</v>
      </c>
    </row>
    <row r="41487" spans="1:7" x14ac:dyDescent="0.3">
      <c r="A41487">
        <v>299870</v>
      </c>
      <c r="B41487" s="2">
        <v>44398.630446601943</v>
      </c>
      <c r="C41487" s="37">
        <v>0.63045138888888885</v>
      </c>
      <c r="E41487">
        <v>158978</v>
      </c>
      <c r="F41487">
        <f t="shared" si="1297"/>
        <v>3</v>
      </c>
      <c r="G41487" s="37" t="str">
        <f t="shared" si="1298"/>
        <v>будни</v>
      </c>
    </row>
    <row r="41488" spans="1:7" x14ac:dyDescent="0.3">
      <c r="A41488">
        <v>299865</v>
      </c>
      <c r="B41488" s="2">
        <v>44398.6300420712</v>
      </c>
      <c r="C41488" s="37">
        <v>0.63004629629629627</v>
      </c>
      <c r="E41488">
        <v>285680</v>
      </c>
      <c r="F41488">
        <f t="shared" si="1297"/>
        <v>3</v>
      </c>
      <c r="G41488" s="37" t="str">
        <f t="shared" si="1298"/>
        <v>будни</v>
      </c>
    </row>
    <row r="41489" spans="1:7" x14ac:dyDescent="0.3">
      <c r="A41489">
        <v>299869</v>
      </c>
      <c r="B41489" s="2">
        <v>44398.6300420712</v>
      </c>
      <c r="C41489" s="37">
        <v>0.63004629629629627</v>
      </c>
      <c r="E41489">
        <v>230507</v>
      </c>
      <c r="F41489">
        <f t="shared" si="1297"/>
        <v>3</v>
      </c>
      <c r="G41489" s="37" t="str">
        <f t="shared" si="1298"/>
        <v>будни</v>
      </c>
    </row>
    <row r="41490" spans="1:7" x14ac:dyDescent="0.3">
      <c r="A41490">
        <v>299864</v>
      </c>
      <c r="B41490" s="2">
        <v>44398.629637540456</v>
      </c>
      <c r="C41490" s="37">
        <v>0.62964120370370369</v>
      </c>
      <c r="E41490">
        <v>189009</v>
      </c>
      <c r="F41490">
        <f t="shared" si="1297"/>
        <v>3</v>
      </c>
      <c r="G41490" s="37" t="str">
        <f t="shared" si="1298"/>
        <v>будни</v>
      </c>
    </row>
    <row r="41491" spans="1:7" x14ac:dyDescent="0.3">
      <c r="A41491">
        <v>299861</v>
      </c>
      <c r="B41491" s="2">
        <v>44398.629233009706</v>
      </c>
      <c r="C41491" s="37">
        <v>0.62923611111111111</v>
      </c>
      <c r="E41491">
        <v>50669</v>
      </c>
      <c r="F41491">
        <f t="shared" si="1297"/>
        <v>3</v>
      </c>
      <c r="G41491" s="37" t="str">
        <f t="shared" si="1298"/>
        <v>будни</v>
      </c>
    </row>
    <row r="41492" spans="1:7" x14ac:dyDescent="0.3">
      <c r="A41492">
        <v>299858</v>
      </c>
      <c r="B41492" s="2">
        <v>44398.628828478963</v>
      </c>
      <c r="C41492" s="37">
        <v>0.62883101851851853</v>
      </c>
      <c r="E41492">
        <v>241713</v>
      </c>
      <c r="F41492">
        <f t="shared" si="1297"/>
        <v>3</v>
      </c>
      <c r="G41492" s="37" t="str">
        <f t="shared" si="1298"/>
        <v>будни</v>
      </c>
    </row>
    <row r="41493" spans="1:7" x14ac:dyDescent="0.3">
      <c r="A41493">
        <v>299841</v>
      </c>
      <c r="B41493" s="2">
        <v>44398.628423948219</v>
      </c>
      <c r="C41493" s="37">
        <v>0.62842592592592594</v>
      </c>
      <c r="E41493">
        <v>315173</v>
      </c>
      <c r="F41493">
        <f t="shared" si="1297"/>
        <v>3</v>
      </c>
      <c r="G41493" s="37" t="str">
        <f t="shared" si="1298"/>
        <v>будни</v>
      </c>
    </row>
    <row r="41494" spans="1:7" x14ac:dyDescent="0.3">
      <c r="A41494">
        <v>299846</v>
      </c>
      <c r="B41494" s="2">
        <v>44398.628423948219</v>
      </c>
      <c r="C41494" s="37">
        <v>0.62842592592592594</v>
      </c>
      <c r="E41494">
        <v>351192</v>
      </c>
      <c r="F41494">
        <f t="shared" si="1297"/>
        <v>3</v>
      </c>
      <c r="G41494" s="37" t="str">
        <f t="shared" si="1298"/>
        <v>будни</v>
      </c>
    </row>
    <row r="41495" spans="1:7" x14ac:dyDescent="0.3">
      <c r="A41495">
        <v>299849</v>
      </c>
      <c r="B41495" s="2">
        <v>44398.628423948219</v>
      </c>
      <c r="C41495" s="37">
        <v>0.62842592592592594</v>
      </c>
      <c r="E41495">
        <v>447736</v>
      </c>
      <c r="F41495">
        <f t="shared" si="1297"/>
        <v>3</v>
      </c>
      <c r="G41495" s="37" t="str">
        <f t="shared" si="1298"/>
        <v>будни</v>
      </c>
    </row>
    <row r="41496" spans="1:7" x14ac:dyDescent="0.3">
      <c r="A41496">
        <v>299854</v>
      </c>
      <c r="B41496" s="2">
        <v>44398.628423948219</v>
      </c>
      <c r="C41496" s="37">
        <v>0.62842592592592594</v>
      </c>
      <c r="E41496">
        <v>406210</v>
      </c>
      <c r="F41496">
        <f t="shared" si="1297"/>
        <v>3</v>
      </c>
      <c r="G41496" s="37" t="str">
        <f t="shared" si="1298"/>
        <v>будни</v>
      </c>
    </row>
    <row r="41497" spans="1:7" x14ac:dyDescent="0.3">
      <c r="A41497">
        <v>299838</v>
      </c>
      <c r="B41497" s="2">
        <v>44398.628019417476</v>
      </c>
      <c r="C41497" s="37">
        <v>0.62802083333333336</v>
      </c>
      <c r="E41497">
        <v>112334</v>
      </c>
      <c r="F41497">
        <f t="shared" si="1297"/>
        <v>3</v>
      </c>
      <c r="G41497" s="37" t="str">
        <f t="shared" si="1298"/>
        <v>будни</v>
      </c>
    </row>
    <row r="41498" spans="1:7" x14ac:dyDescent="0.3">
      <c r="A41498">
        <v>299837</v>
      </c>
      <c r="B41498" s="2">
        <v>44398.627614886733</v>
      </c>
      <c r="C41498" s="37">
        <v>0.62761574074074067</v>
      </c>
      <c r="E41498">
        <v>323966</v>
      </c>
      <c r="F41498">
        <f t="shared" si="1297"/>
        <v>3</v>
      </c>
      <c r="G41498" s="37" t="str">
        <f t="shared" si="1298"/>
        <v>будни</v>
      </c>
    </row>
    <row r="41499" spans="1:7" x14ac:dyDescent="0.3">
      <c r="A41499">
        <v>299836</v>
      </c>
      <c r="B41499" s="2">
        <v>44398.62721035599</v>
      </c>
      <c r="C41499" s="37">
        <v>0.6272106481481482</v>
      </c>
      <c r="E41499">
        <v>464478</v>
      </c>
      <c r="F41499">
        <f t="shared" si="1297"/>
        <v>3</v>
      </c>
      <c r="G41499" s="37" t="str">
        <f t="shared" si="1298"/>
        <v>будни</v>
      </c>
    </row>
    <row r="41500" spans="1:7" x14ac:dyDescent="0.3">
      <c r="A41500">
        <v>299832</v>
      </c>
      <c r="B41500" s="2">
        <v>44398.625187702266</v>
      </c>
      <c r="C41500" s="37">
        <v>0.62518518518518518</v>
      </c>
      <c r="E41500">
        <v>416660</v>
      </c>
      <c r="F41500">
        <f t="shared" si="1297"/>
        <v>3</v>
      </c>
      <c r="G41500" s="37" t="str">
        <f t="shared" si="1298"/>
        <v>будни</v>
      </c>
    </row>
    <row r="41501" spans="1:7" x14ac:dyDescent="0.3">
      <c r="A41501">
        <v>299828</v>
      </c>
      <c r="B41501" s="2">
        <v>44398.624378640779</v>
      </c>
      <c r="C41501" s="37">
        <v>0.62437500000000001</v>
      </c>
      <c r="E41501">
        <v>58674</v>
      </c>
      <c r="F41501">
        <f t="shared" si="1297"/>
        <v>3</v>
      </c>
      <c r="G41501" s="37" t="str">
        <f t="shared" si="1298"/>
        <v>будни</v>
      </c>
    </row>
    <row r="41502" spans="1:7" x14ac:dyDescent="0.3">
      <c r="A41502">
        <v>299812</v>
      </c>
      <c r="B41502" s="2">
        <v>44398.623974110029</v>
      </c>
      <c r="C41502" s="37">
        <v>0.62396990740740743</v>
      </c>
      <c r="E41502">
        <v>267852</v>
      </c>
      <c r="F41502">
        <f t="shared" si="1297"/>
        <v>3</v>
      </c>
      <c r="G41502" s="37" t="str">
        <f t="shared" si="1298"/>
        <v>будни</v>
      </c>
    </row>
    <row r="41503" spans="1:7" x14ac:dyDescent="0.3">
      <c r="A41503">
        <v>299816</v>
      </c>
      <c r="B41503" s="2">
        <v>44398.623974110029</v>
      </c>
      <c r="C41503" s="37">
        <v>0.62396990740740743</v>
      </c>
      <c r="E41503">
        <v>258219</v>
      </c>
      <c r="F41503">
        <f t="shared" si="1297"/>
        <v>3</v>
      </c>
      <c r="G41503" s="37" t="str">
        <f t="shared" si="1298"/>
        <v>будни</v>
      </c>
    </row>
    <row r="41504" spans="1:7" x14ac:dyDescent="0.3">
      <c r="A41504">
        <v>299820</v>
      </c>
      <c r="B41504" s="2">
        <v>44398.623974110029</v>
      </c>
      <c r="C41504" s="37">
        <v>0.62396990740740743</v>
      </c>
      <c r="E41504">
        <v>450900</v>
      </c>
      <c r="F41504">
        <f t="shared" si="1297"/>
        <v>3</v>
      </c>
      <c r="G41504" s="37" t="str">
        <f t="shared" si="1298"/>
        <v>будни</v>
      </c>
    </row>
    <row r="41505" spans="1:7" x14ac:dyDescent="0.3">
      <c r="A41505">
        <v>299824</v>
      </c>
      <c r="B41505" s="2">
        <v>44398.623974110029</v>
      </c>
      <c r="C41505" s="37">
        <v>0.62396990740740743</v>
      </c>
      <c r="E41505">
        <v>347008</v>
      </c>
      <c r="F41505">
        <f t="shared" si="1297"/>
        <v>3</v>
      </c>
      <c r="G41505" s="37" t="str">
        <f t="shared" si="1298"/>
        <v>будни</v>
      </c>
    </row>
    <row r="41506" spans="1:7" x14ac:dyDescent="0.3">
      <c r="A41506">
        <v>299825</v>
      </c>
      <c r="B41506" s="2">
        <v>44398.623974110029</v>
      </c>
      <c r="C41506" s="37">
        <v>0.62396990740740743</v>
      </c>
      <c r="E41506">
        <v>53136</v>
      </c>
      <c r="F41506">
        <f t="shared" si="1297"/>
        <v>3</v>
      </c>
      <c r="G41506" s="37" t="str">
        <f t="shared" si="1298"/>
        <v>будни</v>
      </c>
    </row>
    <row r="41507" spans="1:7" x14ac:dyDescent="0.3">
      <c r="A41507">
        <v>299805</v>
      </c>
      <c r="B41507" s="2">
        <v>44398.623569579293</v>
      </c>
      <c r="C41507" s="37">
        <v>0.62356481481481485</v>
      </c>
      <c r="E41507">
        <v>118549</v>
      </c>
      <c r="F41507">
        <f t="shared" si="1297"/>
        <v>3</v>
      </c>
      <c r="G41507" s="37" t="str">
        <f t="shared" si="1298"/>
        <v>будни</v>
      </c>
    </row>
    <row r="41508" spans="1:7" x14ac:dyDescent="0.3">
      <c r="A41508">
        <v>299810</v>
      </c>
      <c r="B41508" s="2">
        <v>44398.623569579293</v>
      </c>
      <c r="C41508" s="37">
        <v>0.62356481481481485</v>
      </c>
      <c r="E41508">
        <v>328843</v>
      </c>
      <c r="F41508">
        <f t="shared" si="1297"/>
        <v>3</v>
      </c>
      <c r="G41508" s="37" t="str">
        <f t="shared" si="1298"/>
        <v>будни</v>
      </c>
    </row>
    <row r="41509" spans="1:7" x14ac:dyDescent="0.3">
      <c r="A41509">
        <v>299802</v>
      </c>
      <c r="B41509" s="2">
        <v>44398.622355987056</v>
      </c>
      <c r="C41509" s="37">
        <v>0.62236111111111114</v>
      </c>
      <c r="E41509">
        <v>102220</v>
      </c>
      <c r="F41509">
        <f t="shared" si="1297"/>
        <v>3</v>
      </c>
      <c r="G41509" s="37" t="str">
        <f t="shared" si="1298"/>
        <v>будни</v>
      </c>
    </row>
    <row r="41510" spans="1:7" x14ac:dyDescent="0.3">
      <c r="A41510">
        <v>299800</v>
      </c>
      <c r="B41510" s="2">
        <v>44398.620737864076</v>
      </c>
      <c r="C41510" s="37">
        <v>0.6207407407407407</v>
      </c>
      <c r="E41510">
        <v>312954</v>
      </c>
      <c r="F41510">
        <f t="shared" si="1297"/>
        <v>3</v>
      </c>
      <c r="G41510" s="37" t="str">
        <f t="shared" si="1298"/>
        <v>будни</v>
      </c>
    </row>
    <row r="41511" spans="1:7" x14ac:dyDescent="0.3">
      <c r="A41511">
        <v>299796</v>
      </c>
      <c r="B41511" s="2">
        <v>44398.620333333332</v>
      </c>
      <c r="C41511" s="37">
        <v>0.62033564814814812</v>
      </c>
      <c r="E41511">
        <v>381626</v>
      </c>
      <c r="F41511">
        <f t="shared" si="1297"/>
        <v>3</v>
      </c>
      <c r="G41511" s="37" t="str">
        <f t="shared" si="1298"/>
        <v>будни</v>
      </c>
    </row>
    <row r="41512" spans="1:7" x14ac:dyDescent="0.3">
      <c r="A41512">
        <v>299794</v>
      </c>
      <c r="B41512" s="2">
        <v>44398.619928802589</v>
      </c>
      <c r="C41512" s="37">
        <v>0.61993055555555554</v>
      </c>
      <c r="E41512">
        <v>327968</v>
      </c>
      <c r="F41512">
        <f t="shared" si="1297"/>
        <v>3</v>
      </c>
      <c r="G41512" s="37" t="str">
        <f t="shared" si="1298"/>
        <v>будни</v>
      </c>
    </row>
    <row r="41513" spans="1:7" x14ac:dyDescent="0.3">
      <c r="A41513">
        <v>299789</v>
      </c>
      <c r="B41513" s="2">
        <v>44398.619666666666</v>
      </c>
      <c r="C41513" s="37">
        <v>0.61966435185185187</v>
      </c>
      <c r="E41513">
        <v>2004</v>
      </c>
      <c r="F41513">
        <f t="shared" si="1297"/>
        <v>3</v>
      </c>
      <c r="G41513" s="37" t="str">
        <f t="shared" si="1298"/>
        <v>будни</v>
      </c>
    </row>
    <row r="41514" spans="1:7" x14ac:dyDescent="0.3">
      <c r="A41514">
        <v>299779</v>
      </c>
      <c r="B41514" s="2">
        <v>44398.619524271846</v>
      </c>
      <c r="C41514" s="37">
        <v>0.61952546296296296</v>
      </c>
      <c r="E41514">
        <v>357846</v>
      </c>
      <c r="F41514">
        <f t="shared" si="1297"/>
        <v>3</v>
      </c>
      <c r="G41514" s="37" t="str">
        <f t="shared" si="1298"/>
        <v>будни</v>
      </c>
    </row>
    <row r="41515" spans="1:7" x14ac:dyDescent="0.3">
      <c r="A41515">
        <v>299784</v>
      </c>
      <c r="B41515" s="2">
        <v>44398.619524271846</v>
      </c>
      <c r="C41515" s="37">
        <v>0.61952546296296296</v>
      </c>
      <c r="E41515">
        <v>365461</v>
      </c>
      <c r="F41515">
        <f t="shared" si="1297"/>
        <v>3</v>
      </c>
      <c r="G41515" s="37" t="str">
        <f t="shared" si="1298"/>
        <v>будни</v>
      </c>
    </row>
    <row r="41516" spans="1:7" x14ac:dyDescent="0.3">
      <c r="A41516">
        <v>299778</v>
      </c>
      <c r="B41516" s="2">
        <v>44398.619119741103</v>
      </c>
      <c r="C41516" s="37">
        <v>0.61912037037037038</v>
      </c>
      <c r="E41516">
        <v>284325</v>
      </c>
      <c r="F41516">
        <f t="shared" si="1297"/>
        <v>3</v>
      </c>
      <c r="G41516" s="37" t="str">
        <f t="shared" si="1298"/>
        <v>будни</v>
      </c>
    </row>
    <row r="41517" spans="1:7" x14ac:dyDescent="0.3">
      <c r="A41517">
        <v>299777</v>
      </c>
      <c r="B41517" s="2">
        <v>44398.618715210352</v>
      </c>
      <c r="C41517" s="37">
        <v>0.61871527777777779</v>
      </c>
      <c r="E41517">
        <v>276822</v>
      </c>
      <c r="F41517">
        <f t="shared" si="1297"/>
        <v>3</v>
      </c>
      <c r="G41517" s="37" t="str">
        <f t="shared" si="1298"/>
        <v>будни</v>
      </c>
    </row>
    <row r="41518" spans="1:7" x14ac:dyDescent="0.3">
      <c r="A41518">
        <v>299771</v>
      </c>
      <c r="B41518" s="2">
        <v>44398.617097087379</v>
      </c>
      <c r="C41518" s="37">
        <v>0.61709490740740736</v>
      </c>
      <c r="E41518">
        <v>129121</v>
      </c>
      <c r="F41518">
        <f t="shared" si="1297"/>
        <v>3</v>
      </c>
      <c r="G41518" s="37" t="str">
        <f t="shared" si="1298"/>
        <v>будни</v>
      </c>
    </row>
    <row r="41519" spans="1:7" x14ac:dyDescent="0.3">
      <c r="A41519">
        <v>299773</v>
      </c>
      <c r="B41519" s="2">
        <v>44398.617097087379</v>
      </c>
      <c r="C41519" s="37">
        <v>0.61709490740740736</v>
      </c>
      <c r="E41519">
        <v>408587</v>
      </c>
      <c r="F41519">
        <f t="shared" si="1297"/>
        <v>3</v>
      </c>
      <c r="G41519" s="37" t="str">
        <f t="shared" si="1298"/>
        <v>будни</v>
      </c>
    </row>
    <row r="41520" spans="1:7" x14ac:dyDescent="0.3">
      <c r="A41520">
        <v>299765</v>
      </c>
      <c r="B41520" s="2">
        <v>44398.616692556636</v>
      </c>
      <c r="C41520" s="37">
        <v>0.61668981481481489</v>
      </c>
      <c r="E41520">
        <v>179296</v>
      </c>
      <c r="F41520">
        <f t="shared" si="1297"/>
        <v>3</v>
      </c>
      <c r="G41520" s="37" t="str">
        <f t="shared" si="1298"/>
        <v>будни</v>
      </c>
    </row>
    <row r="41521" spans="1:7" x14ac:dyDescent="0.3">
      <c r="A41521">
        <v>299769</v>
      </c>
      <c r="B41521" s="2">
        <v>44398.616692556636</v>
      </c>
      <c r="C41521" s="37">
        <v>0.61668981481481489</v>
      </c>
      <c r="E41521">
        <v>21407</v>
      </c>
      <c r="F41521">
        <f t="shared" si="1297"/>
        <v>3</v>
      </c>
      <c r="G41521" s="37" t="str">
        <f t="shared" si="1298"/>
        <v>будни</v>
      </c>
    </row>
    <row r="41522" spans="1:7" x14ac:dyDescent="0.3">
      <c r="A41522">
        <v>299762</v>
      </c>
      <c r="B41522" s="2">
        <v>44398.615883495142</v>
      </c>
      <c r="C41522" s="37">
        <v>0.61587962962962961</v>
      </c>
      <c r="E41522">
        <v>393366</v>
      </c>
      <c r="F41522">
        <f t="shared" si="1297"/>
        <v>3</v>
      </c>
      <c r="G41522" s="37" t="str">
        <f t="shared" si="1298"/>
        <v>будни</v>
      </c>
    </row>
    <row r="41523" spans="1:7" x14ac:dyDescent="0.3">
      <c r="A41523">
        <v>299759</v>
      </c>
      <c r="B41523" s="2">
        <v>44398.614265372169</v>
      </c>
      <c r="C41523" s="37">
        <v>0.61427083333333332</v>
      </c>
      <c r="E41523">
        <v>472330</v>
      </c>
      <c r="F41523">
        <f t="shared" si="1297"/>
        <v>3</v>
      </c>
      <c r="G41523" s="37" t="str">
        <f t="shared" si="1298"/>
        <v>будни</v>
      </c>
    </row>
    <row r="41524" spans="1:7" x14ac:dyDescent="0.3">
      <c r="A41524">
        <v>299746</v>
      </c>
      <c r="B41524" s="2">
        <v>44398.612647249189</v>
      </c>
      <c r="C41524" s="37">
        <v>0.61265046296296299</v>
      </c>
      <c r="E41524">
        <v>212299</v>
      </c>
      <c r="F41524">
        <f t="shared" si="1297"/>
        <v>3</v>
      </c>
      <c r="G41524" s="37" t="str">
        <f t="shared" si="1298"/>
        <v>будни</v>
      </c>
    </row>
    <row r="41525" spans="1:7" x14ac:dyDescent="0.3">
      <c r="A41525">
        <v>299749</v>
      </c>
      <c r="B41525" s="2">
        <v>44398.612647249189</v>
      </c>
      <c r="C41525" s="37">
        <v>0.61265046296296299</v>
      </c>
      <c r="E41525">
        <v>307093</v>
      </c>
      <c r="F41525">
        <f t="shared" si="1297"/>
        <v>3</v>
      </c>
      <c r="G41525" s="37" t="str">
        <f t="shared" si="1298"/>
        <v>будни</v>
      </c>
    </row>
    <row r="41526" spans="1:7" x14ac:dyDescent="0.3">
      <c r="A41526">
        <v>299754</v>
      </c>
      <c r="B41526" s="2">
        <v>44398.612647249189</v>
      </c>
      <c r="C41526" s="37">
        <v>0.61265046296296299</v>
      </c>
      <c r="E41526">
        <v>356531</v>
      </c>
      <c r="F41526">
        <f t="shared" si="1297"/>
        <v>3</v>
      </c>
      <c r="G41526" s="37" t="str">
        <f t="shared" si="1298"/>
        <v>будни</v>
      </c>
    </row>
    <row r="41527" spans="1:7" x14ac:dyDescent="0.3">
      <c r="A41527">
        <v>299742</v>
      </c>
      <c r="B41527" s="2">
        <v>44398.612242718445</v>
      </c>
      <c r="C41527" s="37">
        <v>0.61224537037037041</v>
      </c>
      <c r="E41527">
        <v>154228</v>
      </c>
      <c r="F41527">
        <f t="shared" si="1297"/>
        <v>3</v>
      </c>
      <c r="G41527" s="37" t="str">
        <f t="shared" si="1298"/>
        <v>будни</v>
      </c>
    </row>
    <row r="41528" spans="1:7" x14ac:dyDescent="0.3">
      <c r="A41528">
        <v>299727</v>
      </c>
      <c r="B41528" s="2">
        <v>44398.609411003235</v>
      </c>
      <c r="C41528" s="37">
        <v>0.60940972222222223</v>
      </c>
      <c r="E41528">
        <v>392434</v>
      </c>
      <c r="F41528">
        <f t="shared" si="1297"/>
        <v>3</v>
      </c>
      <c r="G41528" s="37" t="str">
        <f t="shared" si="1298"/>
        <v>будни</v>
      </c>
    </row>
    <row r="41529" spans="1:7" x14ac:dyDescent="0.3">
      <c r="A41529">
        <v>299732</v>
      </c>
      <c r="B41529" s="2">
        <v>44398.609411003235</v>
      </c>
      <c r="C41529" s="37">
        <v>0.60940972222222223</v>
      </c>
      <c r="E41529">
        <v>109155</v>
      </c>
      <c r="F41529">
        <f t="shared" si="1297"/>
        <v>3</v>
      </c>
      <c r="G41529" s="37" t="str">
        <f t="shared" si="1298"/>
        <v>будни</v>
      </c>
    </row>
    <row r="41530" spans="1:7" x14ac:dyDescent="0.3">
      <c r="A41530">
        <v>299737</v>
      </c>
      <c r="B41530" s="2">
        <v>44398.609411003235</v>
      </c>
      <c r="C41530" s="37">
        <v>0.60940972222222223</v>
      </c>
      <c r="E41530">
        <v>88008</v>
      </c>
      <c r="F41530">
        <f t="shared" si="1297"/>
        <v>3</v>
      </c>
      <c r="G41530" s="37" t="str">
        <f t="shared" si="1298"/>
        <v>будни</v>
      </c>
    </row>
    <row r="41531" spans="1:7" x14ac:dyDescent="0.3">
      <c r="A41531">
        <v>299724</v>
      </c>
      <c r="B41531" s="2">
        <v>44398.609006472492</v>
      </c>
      <c r="C41531" s="37">
        <v>0.60900462962962965</v>
      </c>
      <c r="E41531">
        <v>118549</v>
      </c>
      <c r="F41531">
        <f t="shared" si="1297"/>
        <v>3</v>
      </c>
      <c r="G41531" s="37" t="str">
        <f t="shared" si="1298"/>
        <v>будни</v>
      </c>
    </row>
    <row r="41532" spans="1:7" x14ac:dyDescent="0.3">
      <c r="A41532">
        <v>299720</v>
      </c>
      <c r="B41532" s="2">
        <v>44398.607792880262</v>
      </c>
      <c r="C41532" s="37">
        <v>0.6077893518518519</v>
      </c>
      <c r="E41532">
        <v>239565</v>
      </c>
      <c r="F41532">
        <f t="shared" si="1297"/>
        <v>3</v>
      </c>
      <c r="G41532" s="37" t="str">
        <f t="shared" si="1298"/>
        <v>будни</v>
      </c>
    </row>
    <row r="41533" spans="1:7" x14ac:dyDescent="0.3">
      <c r="A41533">
        <v>299715</v>
      </c>
      <c r="B41533" s="2">
        <v>44398.605365695796</v>
      </c>
      <c r="C41533" s="37">
        <v>0.60537037037037034</v>
      </c>
      <c r="E41533">
        <v>347393</v>
      </c>
      <c r="F41533">
        <f t="shared" si="1297"/>
        <v>3</v>
      </c>
      <c r="G41533" s="37" t="str">
        <f t="shared" si="1298"/>
        <v>будни</v>
      </c>
    </row>
    <row r="41534" spans="1:7" x14ac:dyDescent="0.3">
      <c r="A41534">
        <v>299714</v>
      </c>
      <c r="B41534" s="2">
        <v>44398.604961165045</v>
      </c>
      <c r="C41534" s="37">
        <v>0.60496527777777775</v>
      </c>
      <c r="E41534">
        <v>50665</v>
      </c>
      <c r="F41534">
        <f t="shared" si="1297"/>
        <v>3</v>
      </c>
      <c r="G41534" s="37" t="str">
        <f t="shared" si="1298"/>
        <v>будни</v>
      </c>
    </row>
    <row r="41535" spans="1:7" x14ac:dyDescent="0.3">
      <c r="A41535">
        <v>299711</v>
      </c>
      <c r="B41535" s="2">
        <v>44398.604152103566</v>
      </c>
      <c r="C41535" s="37">
        <v>0.60415509259259259</v>
      </c>
      <c r="E41535">
        <v>118549</v>
      </c>
      <c r="F41535">
        <f t="shared" si="1297"/>
        <v>3</v>
      </c>
      <c r="G41535" s="37" t="str">
        <f t="shared" si="1298"/>
        <v>будни</v>
      </c>
    </row>
    <row r="41536" spans="1:7" x14ac:dyDescent="0.3">
      <c r="A41536">
        <v>299706</v>
      </c>
      <c r="B41536" s="2">
        <v>44398.603747572815</v>
      </c>
      <c r="C41536" s="37">
        <v>0.60375000000000001</v>
      </c>
      <c r="E41536">
        <v>217673</v>
      </c>
      <c r="F41536">
        <f t="shared" si="1297"/>
        <v>3</v>
      </c>
      <c r="G41536" s="37" t="str">
        <f t="shared" si="1298"/>
        <v>будни</v>
      </c>
    </row>
    <row r="41537" spans="1:7" x14ac:dyDescent="0.3">
      <c r="A41537">
        <v>299703</v>
      </c>
      <c r="B41537" s="2">
        <v>44398.603343042072</v>
      </c>
      <c r="C41537" s="37">
        <v>0.60334490740740743</v>
      </c>
      <c r="E41537">
        <v>230507</v>
      </c>
      <c r="F41537">
        <f t="shared" si="1297"/>
        <v>3</v>
      </c>
      <c r="G41537" s="37" t="str">
        <f t="shared" si="1298"/>
        <v>будни</v>
      </c>
    </row>
    <row r="41538" spans="1:7" x14ac:dyDescent="0.3">
      <c r="A41538">
        <v>299704</v>
      </c>
      <c r="B41538" s="2">
        <v>44398.603343042072</v>
      </c>
      <c r="C41538" s="37">
        <v>0.60334490740740743</v>
      </c>
      <c r="E41538">
        <v>430019</v>
      </c>
      <c r="F41538">
        <f t="shared" si="1297"/>
        <v>3</v>
      </c>
      <c r="G41538" s="37" t="str">
        <f t="shared" si="1298"/>
        <v>будни</v>
      </c>
    </row>
    <row r="41539" spans="1:7" x14ac:dyDescent="0.3">
      <c r="A41539">
        <v>299702</v>
      </c>
      <c r="B41539" s="2">
        <v>44398.602533980586</v>
      </c>
      <c r="C41539" s="37">
        <v>0.60253472222222226</v>
      </c>
      <c r="E41539">
        <v>329376</v>
      </c>
      <c r="F41539">
        <f t="shared" ref="F41539:F41602" si="1299">WEEKDAY(B41539,2)</f>
        <v>3</v>
      </c>
      <c r="G41539" s="37" t="str">
        <f t="shared" si="1298"/>
        <v>будни</v>
      </c>
    </row>
    <row r="41540" spans="1:7" x14ac:dyDescent="0.3">
      <c r="A41540">
        <v>299692</v>
      </c>
      <c r="B41540" s="2">
        <v>44398.601724919092</v>
      </c>
      <c r="C41540" s="37">
        <v>0.6017245370370371</v>
      </c>
      <c r="E41540">
        <v>81226</v>
      </c>
      <c r="F41540">
        <f t="shared" si="1299"/>
        <v>3</v>
      </c>
      <c r="G41540" s="37" t="str">
        <f t="shared" si="1298"/>
        <v>будни</v>
      </c>
    </row>
    <row r="41541" spans="1:7" x14ac:dyDescent="0.3">
      <c r="A41541">
        <v>299697</v>
      </c>
      <c r="B41541" s="2">
        <v>44398.601724919092</v>
      </c>
      <c r="C41541" s="37">
        <v>0.6017245370370371</v>
      </c>
      <c r="E41541">
        <v>37644</v>
      </c>
      <c r="F41541">
        <f t="shared" si="1299"/>
        <v>3</v>
      </c>
      <c r="G41541" s="37" t="str">
        <f t="shared" si="1298"/>
        <v>будни</v>
      </c>
    </row>
    <row r="41542" spans="1:7" x14ac:dyDescent="0.3">
      <c r="A41542">
        <v>299688</v>
      </c>
      <c r="B41542" s="2">
        <v>44398.601320388349</v>
      </c>
      <c r="C41542" s="37">
        <v>0.60131944444444441</v>
      </c>
      <c r="E41542">
        <v>351192</v>
      </c>
      <c r="F41542">
        <f t="shared" si="1299"/>
        <v>3</v>
      </c>
      <c r="G41542" s="37" t="str">
        <f t="shared" si="1298"/>
        <v>будни</v>
      </c>
    </row>
    <row r="41543" spans="1:7" x14ac:dyDescent="0.3">
      <c r="A41543">
        <v>299690</v>
      </c>
      <c r="B41543" s="2">
        <v>44398.601320388349</v>
      </c>
      <c r="C41543" s="37">
        <v>0.60131944444444441</v>
      </c>
      <c r="E41543">
        <v>349014</v>
      </c>
      <c r="F41543">
        <f t="shared" si="1299"/>
        <v>3</v>
      </c>
      <c r="G41543" s="37" t="str">
        <f t="shared" si="1298"/>
        <v>будни</v>
      </c>
    </row>
    <row r="41544" spans="1:7" x14ac:dyDescent="0.3">
      <c r="A41544">
        <v>299684</v>
      </c>
      <c r="B41544" s="2">
        <v>44398.599702265368</v>
      </c>
      <c r="C41544" s="37">
        <v>0.59969907407407408</v>
      </c>
      <c r="E41544">
        <v>341081</v>
      </c>
      <c r="F41544">
        <f t="shared" si="1299"/>
        <v>3</v>
      </c>
      <c r="G41544" s="37" t="str">
        <f t="shared" si="1298"/>
        <v>будни</v>
      </c>
    </row>
    <row r="41545" spans="1:7" x14ac:dyDescent="0.3">
      <c r="A41545">
        <v>299682</v>
      </c>
      <c r="B41545" s="2">
        <v>44398.599297734632</v>
      </c>
      <c r="C41545" s="37">
        <v>0.5992939814814815</v>
      </c>
      <c r="E41545">
        <v>308796</v>
      </c>
      <c r="F41545">
        <f t="shared" si="1299"/>
        <v>3</v>
      </c>
      <c r="G41545" s="37" t="str">
        <f t="shared" si="1298"/>
        <v>будни</v>
      </c>
    </row>
    <row r="41546" spans="1:7" x14ac:dyDescent="0.3">
      <c r="A41546">
        <v>299680</v>
      </c>
      <c r="B41546" s="2">
        <v>44398.598893203882</v>
      </c>
      <c r="C41546" s="37">
        <v>0.59888888888888892</v>
      </c>
      <c r="E41546">
        <v>472712</v>
      </c>
      <c r="F41546">
        <f t="shared" si="1299"/>
        <v>3</v>
      </c>
      <c r="G41546" s="37" t="str">
        <f t="shared" si="1298"/>
        <v>будни</v>
      </c>
    </row>
    <row r="41547" spans="1:7" x14ac:dyDescent="0.3">
      <c r="A41547">
        <v>299675</v>
      </c>
      <c r="B41547" s="2">
        <v>44398.597679611652</v>
      </c>
      <c r="C41547" s="37">
        <v>0.59768518518518521</v>
      </c>
      <c r="E41547">
        <v>104958</v>
      </c>
      <c r="F41547">
        <f t="shared" si="1299"/>
        <v>3</v>
      </c>
      <c r="G41547" s="37" t="str">
        <f t="shared" ref="G41547:G41610" si="1300">IF(F41547&gt;=6,"выходные","будни")</f>
        <v>будни</v>
      </c>
    </row>
    <row r="41548" spans="1:7" x14ac:dyDescent="0.3">
      <c r="A41548">
        <v>299671</v>
      </c>
      <c r="B41548" s="2">
        <v>44398.597275080909</v>
      </c>
      <c r="C41548" s="37">
        <v>0.59728009259259263</v>
      </c>
      <c r="E41548">
        <v>334111</v>
      </c>
      <c r="F41548">
        <f t="shared" si="1299"/>
        <v>3</v>
      </c>
      <c r="G41548" s="37" t="str">
        <f t="shared" si="1300"/>
        <v>будни</v>
      </c>
    </row>
    <row r="41549" spans="1:7" x14ac:dyDescent="0.3">
      <c r="A41549">
        <v>299668</v>
      </c>
      <c r="B41549" s="2">
        <v>44398.596870550158</v>
      </c>
      <c r="C41549" s="37">
        <v>0.59687499999999993</v>
      </c>
      <c r="E41549">
        <v>182984</v>
      </c>
      <c r="F41549">
        <f t="shared" si="1299"/>
        <v>3</v>
      </c>
      <c r="G41549" s="37" t="str">
        <f t="shared" si="1300"/>
        <v>будни</v>
      </c>
    </row>
    <row r="41550" spans="1:7" x14ac:dyDescent="0.3">
      <c r="A41550">
        <v>299662</v>
      </c>
      <c r="B41550" s="2">
        <v>44398.596466019415</v>
      </c>
      <c r="C41550" s="37">
        <v>0.59646990740740746</v>
      </c>
      <c r="E41550">
        <v>19678</v>
      </c>
      <c r="F41550">
        <f t="shared" si="1299"/>
        <v>3</v>
      </c>
      <c r="G41550" s="37" t="str">
        <f t="shared" si="1300"/>
        <v>будни</v>
      </c>
    </row>
    <row r="41551" spans="1:7" x14ac:dyDescent="0.3">
      <c r="A41551">
        <v>299664</v>
      </c>
      <c r="B41551" s="2">
        <v>44398.596466019415</v>
      </c>
      <c r="C41551" s="37">
        <v>0.59646990740740746</v>
      </c>
      <c r="E41551">
        <v>347008</v>
      </c>
      <c r="F41551">
        <f t="shared" si="1299"/>
        <v>3</v>
      </c>
      <c r="G41551" s="37" t="str">
        <f t="shared" si="1300"/>
        <v>будни</v>
      </c>
    </row>
    <row r="41552" spans="1:7" x14ac:dyDescent="0.3">
      <c r="A41552">
        <v>299661</v>
      </c>
      <c r="B41552" s="2">
        <v>44398.596061488679</v>
      </c>
      <c r="C41552" s="37">
        <v>0.59606481481481477</v>
      </c>
      <c r="E41552">
        <v>104958</v>
      </c>
      <c r="F41552">
        <f t="shared" si="1299"/>
        <v>3</v>
      </c>
      <c r="G41552" s="37" t="str">
        <f t="shared" si="1300"/>
        <v>будни</v>
      </c>
    </row>
    <row r="41553" spans="1:7" x14ac:dyDescent="0.3">
      <c r="A41553">
        <v>299659</v>
      </c>
      <c r="B41553" s="2">
        <v>44398.595656957928</v>
      </c>
      <c r="C41553" s="37">
        <v>0.59565972222222219</v>
      </c>
      <c r="E41553">
        <v>62570</v>
      </c>
      <c r="F41553">
        <f t="shared" si="1299"/>
        <v>3</v>
      </c>
      <c r="G41553" s="37" t="str">
        <f t="shared" si="1300"/>
        <v>будни</v>
      </c>
    </row>
    <row r="41554" spans="1:7" x14ac:dyDescent="0.3">
      <c r="A41554">
        <v>299657</v>
      </c>
      <c r="B41554" s="2">
        <v>44398.594847896435</v>
      </c>
      <c r="C41554" s="37">
        <v>0.59484953703703702</v>
      </c>
      <c r="E41554">
        <v>72841</v>
      </c>
      <c r="F41554">
        <f t="shared" si="1299"/>
        <v>3</v>
      </c>
      <c r="G41554" s="37" t="str">
        <f t="shared" si="1300"/>
        <v>будни</v>
      </c>
    </row>
    <row r="41555" spans="1:7" x14ac:dyDescent="0.3">
      <c r="A41555">
        <v>299652</v>
      </c>
      <c r="B41555" s="2">
        <v>44398.593634304205</v>
      </c>
      <c r="C41555" s="37">
        <v>0.59363425925925928</v>
      </c>
      <c r="E41555">
        <v>76405</v>
      </c>
      <c r="F41555">
        <f t="shared" si="1299"/>
        <v>3</v>
      </c>
      <c r="G41555" s="37" t="str">
        <f t="shared" si="1300"/>
        <v>будни</v>
      </c>
    </row>
    <row r="41556" spans="1:7" x14ac:dyDescent="0.3">
      <c r="A41556">
        <v>299646</v>
      </c>
      <c r="B41556" s="2">
        <v>44398.592825242718</v>
      </c>
      <c r="C41556" s="37">
        <v>0.59282407407407411</v>
      </c>
      <c r="E41556">
        <v>362157</v>
      </c>
      <c r="F41556">
        <f t="shared" si="1299"/>
        <v>3</v>
      </c>
      <c r="G41556" s="37" t="str">
        <f t="shared" si="1300"/>
        <v>будни</v>
      </c>
    </row>
    <row r="41557" spans="1:7" x14ac:dyDescent="0.3">
      <c r="A41557">
        <v>299648</v>
      </c>
      <c r="B41557" s="2">
        <v>44398.592825242718</v>
      </c>
      <c r="C41557" s="37">
        <v>0.59282407407407411</v>
      </c>
      <c r="E41557">
        <v>158978</v>
      </c>
      <c r="F41557">
        <f t="shared" si="1299"/>
        <v>3</v>
      </c>
      <c r="G41557" s="37" t="str">
        <f t="shared" si="1300"/>
        <v>будни</v>
      </c>
    </row>
    <row r="41558" spans="1:7" x14ac:dyDescent="0.3">
      <c r="A41558">
        <v>299640</v>
      </c>
      <c r="B41558" s="2">
        <v>44398.592016181232</v>
      </c>
      <c r="C41558" s="37">
        <v>0.59201388888888895</v>
      </c>
      <c r="E41558">
        <v>4316</v>
      </c>
      <c r="F41558">
        <f t="shared" si="1299"/>
        <v>3</v>
      </c>
      <c r="G41558" s="37" t="str">
        <f t="shared" si="1300"/>
        <v>будни</v>
      </c>
    </row>
    <row r="41559" spans="1:7" x14ac:dyDescent="0.3">
      <c r="A41559">
        <v>299644</v>
      </c>
      <c r="B41559" s="2">
        <v>44398.592016181232</v>
      </c>
      <c r="C41559" s="37">
        <v>0.59201388888888895</v>
      </c>
      <c r="E41559">
        <v>122902</v>
      </c>
      <c r="F41559">
        <f t="shared" si="1299"/>
        <v>3</v>
      </c>
      <c r="G41559" s="37" t="str">
        <f t="shared" si="1300"/>
        <v>будни</v>
      </c>
    </row>
    <row r="41560" spans="1:7" x14ac:dyDescent="0.3">
      <c r="A41560">
        <v>299639</v>
      </c>
      <c r="B41560" s="2">
        <v>44398.591207119745</v>
      </c>
      <c r="C41560" s="37">
        <v>0.59120370370370368</v>
      </c>
      <c r="E41560">
        <v>404187</v>
      </c>
      <c r="F41560">
        <f t="shared" si="1299"/>
        <v>3</v>
      </c>
      <c r="G41560" s="37" t="str">
        <f t="shared" si="1300"/>
        <v>будни</v>
      </c>
    </row>
    <row r="41561" spans="1:7" x14ac:dyDescent="0.3">
      <c r="A41561">
        <v>299635</v>
      </c>
      <c r="B41561" s="2">
        <v>44398.590802589002</v>
      </c>
      <c r="C41561" s="37">
        <v>0.59079861111111109</v>
      </c>
      <c r="E41561">
        <v>158978</v>
      </c>
      <c r="F41561">
        <f t="shared" si="1299"/>
        <v>3</v>
      </c>
      <c r="G41561" s="37" t="str">
        <f t="shared" si="1300"/>
        <v>будни</v>
      </c>
    </row>
    <row r="41562" spans="1:7" x14ac:dyDescent="0.3">
      <c r="A41562">
        <v>299632</v>
      </c>
      <c r="B41562" s="2">
        <v>44398.590802588995</v>
      </c>
      <c r="C41562" s="37">
        <v>0.59079861111111109</v>
      </c>
      <c r="E41562">
        <v>432277</v>
      </c>
      <c r="F41562">
        <f t="shared" si="1299"/>
        <v>3</v>
      </c>
      <c r="G41562" s="37" t="str">
        <f t="shared" si="1300"/>
        <v>будни</v>
      </c>
    </row>
    <row r="41563" spans="1:7" x14ac:dyDescent="0.3">
      <c r="A41563">
        <v>299624</v>
      </c>
      <c r="B41563" s="2">
        <v>44398.590398058252</v>
      </c>
      <c r="C41563" s="37">
        <v>0.59039351851851851</v>
      </c>
      <c r="E41563">
        <v>252370</v>
      </c>
      <c r="F41563">
        <f t="shared" si="1299"/>
        <v>3</v>
      </c>
      <c r="G41563" s="37" t="str">
        <f t="shared" si="1300"/>
        <v>будни</v>
      </c>
    </row>
    <row r="41564" spans="1:7" x14ac:dyDescent="0.3">
      <c r="A41564">
        <v>299627</v>
      </c>
      <c r="B41564" s="2">
        <v>44398.590398058252</v>
      </c>
      <c r="C41564" s="37">
        <v>0.59039351851851851</v>
      </c>
      <c r="E41564">
        <v>411922</v>
      </c>
      <c r="F41564">
        <f t="shared" si="1299"/>
        <v>3</v>
      </c>
      <c r="G41564" s="37" t="str">
        <f t="shared" si="1300"/>
        <v>будни</v>
      </c>
    </row>
    <row r="41565" spans="1:7" x14ac:dyDescent="0.3">
      <c r="A41565">
        <v>299621</v>
      </c>
      <c r="B41565" s="2">
        <v>44398.588779935279</v>
      </c>
      <c r="C41565" s="37">
        <v>0.58878472222222222</v>
      </c>
      <c r="E41565">
        <v>102086</v>
      </c>
      <c r="F41565">
        <f t="shared" si="1299"/>
        <v>3</v>
      </c>
      <c r="G41565" s="37" t="str">
        <f t="shared" si="1300"/>
        <v>будни</v>
      </c>
    </row>
    <row r="41566" spans="1:7" x14ac:dyDescent="0.3">
      <c r="A41566">
        <v>299617</v>
      </c>
      <c r="B41566" s="2">
        <v>44398.588375404528</v>
      </c>
      <c r="C41566" s="37">
        <v>0.58837962962962964</v>
      </c>
      <c r="E41566">
        <v>21407</v>
      </c>
      <c r="F41566">
        <f t="shared" si="1299"/>
        <v>3</v>
      </c>
      <c r="G41566" s="37" t="str">
        <f t="shared" si="1300"/>
        <v>будни</v>
      </c>
    </row>
    <row r="41567" spans="1:7" x14ac:dyDescent="0.3">
      <c r="A41567">
        <v>299619</v>
      </c>
      <c r="B41567" s="2">
        <v>44398.588375404528</v>
      </c>
      <c r="C41567" s="37">
        <v>0.58837962962962964</v>
      </c>
      <c r="E41567">
        <v>262755</v>
      </c>
      <c r="F41567">
        <f t="shared" si="1299"/>
        <v>3</v>
      </c>
      <c r="G41567" s="37" t="str">
        <f t="shared" si="1300"/>
        <v>будни</v>
      </c>
    </row>
    <row r="41568" spans="1:7" x14ac:dyDescent="0.3">
      <c r="A41568">
        <v>299616</v>
      </c>
      <c r="B41568" s="2">
        <v>44398.587970873792</v>
      </c>
      <c r="C41568" s="37">
        <v>0.58797453703703706</v>
      </c>
      <c r="E41568">
        <v>118549</v>
      </c>
      <c r="F41568">
        <f t="shared" si="1299"/>
        <v>3</v>
      </c>
      <c r="G41568" s="37" t="str">
        <f t="shared" si="1300"/>
        <v>будни</v>
      </c>
    </row>
    <row r="41569" spans="1:7" x14ac:dyDescent="0.3">
      <c r="A41569">
        <v>299611</v>
      </c>
      <c r="B41569" s="2">
        <v>44398.587161812298</v>
      </c>
      <c r="C41569" s="37">
        <v>0.58716435185185178</v>
      </c>
      <c r="E41569">
        <v>353383</v>
      </c>
      <c r="F41569">
        <f t="shared" si="1299"/>
        <v>3</v>
      </c>
      <c r="G41569" s="37" t="str">
        <f t="shared" si="1300"/>
        <v>будни</v>
      </c>
    </row>
    <row r="41570" spans="1:7" x14ac:dyDescent="0.3">
      <c r="A41570">
        <v>299614</v>
      </c>
      <c r="B41570" s="2">
        <v>44398.587161812298</v>
      </c>
      <c r="C41570" s="37">
        <v>0.58716435185185178</v>
      </c>
      <c r="E41570">
        <v>21760</v>
      </c>
      <c r="F41570">
        <f t="shared" si="1299"/>
        <v>3</v>
      </c>
      <c r="G41570" s="37" t="str">
        <f t="shared" si="1300"/>
        <v>будни</v>
      </c>
    </row>
    <row r="41571" spans="1:7" x14ac:dyDescent="0.3">
      <c r="A41571">
        <v>299609</v>
      </c>
      <c r="B41571" s="2">
        <v>44398.586352750812</v>
      </c>
      <c r="C41571" s="37">
        <v>0.58635416666666662</v>
      </c>
      <c r="E41571">
        <v>230507</v>
      </c>
      <c r="F41571">
        <f t="shared" si="1299"/>
        <v>3</v>
      </c>
      <c r="G41571" s="37" t="str">
        <f t="shared" si="1300"/>
        <v>будни</v>
      </c>
    </row>
    <row r="41572" spans="1:7" x14ac:dyDescent="0.3">
      <c r="A41572">
        <v>299605</v>
      </c>
      <c r="B41572" s="2">
        <v>44398.585139158575</v>
      </c>
      <c r="C41572" s="37">
        <v>0.58513888888888888</v>
      </c>
      <c r="E41572">
        <v>351192</v>
      </c>
      <c r="F41572">
        <f t="shared" si="1299"/>
        <v>3</v>
      </c>
      <c r="G41572" s="37" t="str">
        <f t="shared" si="1300"/>
        <v>будни</v>
      </c>
    </row>
    <row r="41573" spans="1:7" x14ac:dyDescent="0.3">
      <c r="A41573">
        <v>299604</v>
      </c>
      <c r="B41573" s="2">
        <v>44398.584734627831</v>
      </c>
      <c r="C41573" s="37">
        <v>0.58473379629629629</v>
      </c>
      <c r="E41573">
        <v>411922</v>
      </c>
      <c r="F41573">
        <f t="shared" si="1299"/>
        <v>3</v>
      </c>
      <c r="G41573" s="37" t="str">
        <f t="shared" si="1300"/>
        <v>будни</v>
      </c>
    </row>
    <row r="41574" spans="1:7" x14ac:dyDescent="0.3">
      <c r="A41574">
        <v>299600</v>
      </c>
      <c r="B41574" s="2">
        <v>44398.583925566345</v>
      </c>
      <c r="C41574" s="37">
        <v>0.58392361111111113</v>
      </c>
      <c r="E41574">
        <v>118</v>
      </c>
      <c r="F41574">
        <f t="shared" si="1299"/>
        <v>3</v>
      </c>
      <c r="G41574" s="37" t="str">
        <f t="shared" si="1300"/>
        <v>будни</v>
      </c>
    </row>
    <row r="41575" spans="1:7" x14ac:dyDescent="0.3">
      <c r="A41575">
        <v>299598</v>
      </c>
      <c r="B41575" s="2">
        <v>44398.581498381878</v>
      </c>
      <c r="C41575" s="37">
        <v>0.58149305555555553</v>
      </c>
      <c r="E41575">
        <v>302552</v>
      </c>
      <c r="F41575">
        <f t="shared" si="1299"/>
        <v>3</v>
      </c>
      <c r="G41575" s="37" t="str">
        <f t="shared" si="1300"/>
        <v>будни</v>
      </c>
    </row>
    <row r="41576" spans="1:7" x14ac:dyDescent="0.3">
      <c r="A41576">
        <v>299594</v>
      </c>
      <c r="B41576" s="2">
        <v>44398.580284789641</v>
      </c>
      <c r="C41576" s="37">
        <v>0.58028935185185182</v>
      </c>
      <c r="E41576">
        <v>226682</v>
      </c>
      <c r="F41576">
        <f t="shared" si="1299"/>
        <v>3</v>
      </c>
      <c r="G41576" s="37" t="str">
        <f t="shared" si="1300"/>
        <v>будни</v>
      </c>
    </row>
    <row r="41577" spans="1:7" x14ac:dyDescent="0.3">
      <c r="A41577">
        <v>299589</v>
      </c>
      <c r="B41577" s="2">
        <v>44398.579880258905</v>
      </c>
      <c r="C41577" s="37">
        <v>0.57988425925925924</v>
      </c>
      <c r="E41577">
        <v>424163</v>
      </c>
      <c r="F41577">
        <f t="shared" si="1299"/>
        <v>3</v>
      </c>
      <c r="G41577" s="37" t="str">
        <f t="shared" si="1300"/>
        <v>будни</v>
      </c>
    </row>
    <row r="41578" spans="1:7" x14ac:dyDescent="0.3">
      <c r="A41578">
        <v>299587</v>
      </c>
      <c r="B41578" s="2">
        <v>44398.579071197411</v>
      </c>
      <c r="C41578" s="37">
        <v>0.57907407407407407</v>
      </c>
      <c r="E41578">
        <v>438332</v>
      </c>
      <c r="F41578">
        <f t="shared" si="1299"/>
        <v>3</v>
      </c>
      <c r="G41578" s="37" t="str">
        <f t="shared" si="1300"/>
        <v>будни</v>
      </c>
    </row>
    <row r="41579" spans="1:7" x14ac:dyDescent="0.3">
      <c r="A41579">
        <v>299585</v>
      </c>
      <c r="B41579" s="2">
        <v>44398.578262135918</v>
      </c>
      <c r="C41579" s="37">
        <v>0.57826388888888891</v>
      </c>
      <c r="E41579">
        <v>30180</v>
      </c>
      <c r="F41579">
        <f t="shared" si="1299"/>
        <v>3</v>
      </c>
      <c r="G41579" s="37" t="str">
        <f t="shared" si="1300"/>
        <v>будни</v>
      </c>
    </row>
    <row r="41580" spans="1:7" x14ac:dyDescent="0.3">
      <c r="A41580">
        <v>299582</v>
      </c>
      <c r="B41580" s="2">
        <v>44398.576644012945</v>
      </c>
      <c r="C41580" s="37">
        <v>0.57664351851851847</v>
      </c>
      <c r="E41580">
        <v>54565</v>
      </c>
      <c r="F41580">
        <f t="shared" si="1299"/>
        <v>3</v>
      </c>
      <c r="G41580" s="37" t="str">
        <f t="shared" si="1300"/>
        <v>будни</v>
      </c>
    </row>
    <row r="41581" spans="1:7" x14ac:dyDescent="0.3">
      <c r="A41581">
        <v>299579</v>
      </c>
      <c r="B41581" s="2">
        <v>44398.575333333334</v>
      </c>
      <c r="C41581" s="37">
        <v>0.57533564814814808</v>
      </c>
      <c r="E41581">
        <v>190995</v>
      </c>
      <c r="F41581">
        <f t="shared" si="1299"/>
        <v>3</v>
      </c>
      <c r="G41581" s="37" t="str">
        <f t="shared" si="1300"/>
        <v>будни</v>
      </c>
    </row>
    <row r="41582" spans="1:7" x14ac:dyDescent="0.3">
      <c r="A41582">
        <v>299576</v>
      </c>
      <c r="B41582" s="2">
        <v>44398.574333333338</v>
      </c>
      <c r="C41582" s="37">
        <v>0.5743287037037037</v>
      </c>
      <c r="E41582">
        <v>404226</v>
      </c>
      <c r="F41582">
        <f t="shared" si="1299"/>
        <v>3</v>
      </c>
      <c r="G41582" s="37" t="str">
        <f t="shared" si="1300"/>
        <v>будни</v>
      </c>
    </row>
    <row r="41583" spans="1:7" x14ac:dyDescent="0.3">
      <c r="A41583">
        <v>299573</v>
      </c>
      <c r="B41583" s="2">
        <v>44398.572194174754</v>
      </c>
      <c r="C41583" s="37">
        <v>0.57219907407407411</v>
      </c>
      <c r="E41583">
        <v>70091</v>
      </c>
      <c r="F41583">
        <f t="shared" si="1299"/>
        <v>3</v>
      </c>
      <c r="G41583" s="37" t="str">
        <f t="shared" si="1300"/>
        <v>будни</v>
      </c>
    </row>
    <row r="41584" spans="1:7" x14ac:dyDescent="0.3">
      <c r="A41584">
        <v>299574</v>
      </c>
      <c r="B41584" s="2">
        <v>44398.572194174754</v>
      </c>
      <c r="C41584" s="37">
        <v>0.57219907407407411</v>
      </c>
      <c r="E41584">
        <v>219311</v>
      </c>
      <c r="F41584">
        <f t="shared" si="1299"/>
        <v>3</v>
      </c>
      <c r="G41584" s="37" t="str">
        <f t="shared" si="1300"/>
        <v>будни</v>
      </c>
    </row>
    <row r="41585" spans="1:7" x14ac:dyDescent="0.3">
      <c r="A41585">
        <v>299572</v>
      </c>
      <c r="B41585" s="2">
        <v>44398.571789644018</v>
      </c>
      <c r="C41585" s="37">
        <v>0.57179398148148153</v>
      </c>
      <c r="E41585">
        <v>119655</v>
      </c>
      <c r="F41585">
        <f t="shared" si="1299"/>
        <v>3</v>
      </c>
      <c r="G41585" s="37" t="str">
        <f t="shared" si="1300"/>
        <v>будни</v>
      </c>
    </row>
    <row r="41586" spans="1:7" x14ac:dyDescent="0.3">
      <c r="A41586">
        <v>299571</v>
      </c>
      <c r="B41586" s="2">
        <v>44398.571385113268</v>
      </c>
      <c r="C41586" s="37">
        <v>0.57138888888888884</v>
      </c>
      <c r="E41586">
        <v>327633</v>
      </c>
      <c r="F41586">
        <f t="shared" si="1299"/>
        <v>3</v>
      </c>
      <c r="G41586" s="37" t="str">
        <f t="shared" si="1300"/>
        <v>будни</v>
      </c>
    </row>
    <row r="41587" spans="1:7" x14ac:dyDescent="0.3">
      <c r="A41587">
        <v>299569</v>
      </c>
      <c r="B41587" s="2">
        <v>44398.569362459551</v>
      </c>
      <c r="C41587" s="37">
        <v>0.56936342592592593</v>
      </c>
      <c r="E41587">
        <v>351192</v>
      </c>
      <c r="F41587">
        <f t="shared" si="1299"/>
        <v>3</v>
      </c>
      <c r="G41587" s="37" t="str">
        <f t="shared" si="1300"/>
        <v>будни</v>
      </c>
    </row>
    <row r="41588" spans="1:7" x14ac:dyDescent="0.3">
      <c r="A41588">
        <v>299566</v>
      </c>
      <c r="B41588" s="2">
        <v>44398.567339805821</v>
      </c>
      <c r="C41588" s="37">
        <v>0.56733796296296302</v>
      </c>
      <c r="E41588">
        <v>198326</v>
      </c>
      <c r="F41588">
        <f t="shared" si="1299"/>
        <v>3</v>
      </c>
      <c r="G41588" s="37" t="str">
        <f t="shared" si="1300"/>
        <v>будни</v>
      </c>
    </row>
    <row r="41589" spans="1:7" x14ac:dyDescent="0.3">
      <c r="A41589">
        <v>299562</v>
      </c>
      <c r="B41589" s="2">
        <v>44398.565721682848</v>
      </c>
      <c r="C41589" s="37">
        <v>0.56571759259259258</v>
      </c>
      <c r="E41589">
        <v>172251</v>
      </c>
      <c r="F41589">
        <f t="shared" si="1299"/>
        <v>3</v>
      </c>
      <c r="G41589" s="37" t="str">
        <f t="shared" si="1300"/>
        <v>будни</v>
      </c>
    </row>
    <row r="41590" spans="1:7" x14ac:dyDescent="0.3">
      <c r="A41590">
        <v>299564</v>
      </c>
      <c r="B41590" s="2">
        <v>44398.565721682848</v>
      </c>
      <c r="C41590" s="37">
        <v>0.56571759259259258</v>
      </c>
      <c r="E41590">
        <v>202914</v>
      </c>
      <c r="F41590">
        <f t="shared" si="1299"/>
        <v>3</v>
      </c>
      <c r="G41590" s="37" t="str">
        <f t="shared" si="1300"/>
        <v>будни</v>
      </c>
    </row>
    <row r="41591" spans="1:7" x14ac:dyDescent="0.3">
      <c r="A41591">
        <v>299559</v>
      </c>
      <c r="B41591" s="2">
        <v>44398.565317152104</v>
      </c>
      <c r="C41591" s="37">
        <v>0.5653125</v>
      </c>
      <c r="E41591">
        <v>367087</v>
      </c>
      <c r="F41591">
        <f t="shared" si="1299"/>
        <v>3</v>
      </c>
      <c r="G41591" s="37" t="str">
        <f t="shared" si="1300"/>
        <v>будни</v>
      </c>
    </row>
    <row r="41592" spans="1:7" x14ac:dyDescent="0.3">
      <c r="A41592">
        <v>299553</v>
      </c>
      <c r="B41592" s="2">
        <v>44398.564103559867</v>
      </c>
      <c r="C41592" s="37">
        <v>0.56410879629629629</v>
      </c>
      <c r="E41592">
        <v>123584</v>
      </c>
      <c r="F41592">
        <f t="shared" si="1299"/>
        <v>3</v>
      </c>
      <c r="G41592" s="37" t="str">
        <f t="shared" si="1300"/>
        <v>будни</v>
      </c>
    </row>
    <row r="41593" spans="1:7" x14ac:dyDescent="0.3">
      <c r="A41593">
        <v>299556</v>
      </c>
      <c r="B41593" s="2">
        <v>44398.564103559867</v>
      </c>
      <c r="C41593" s="37">
        <v>0.56410879629629629</v>
      </c>
      <c r="E41593">
        <v>60428</v>
      </c>
      <c r="F41593">
        <f t="shared" si="1299"/>
        <v>3</v>
      </c>
      <c r="G41593" s="37" t="str">
        <f t="shared" si="1300"/>
        <v>будни</v>
      </c>
    </row>
    <row r="41594" spans="1:7" x14ac:dyDescent="0.3">
      <c r="A41594">
        <v>299548</v>
      </c>
      <c r="B41594" s="2">
        <v>44398.563699029124</v>
      </c>
      <c r="C41594" s="37">
        <v>0.56370370370370371</v>
      </c>
      <c r="E41594">
        <v>473327</v>
      </c>
      <c r="F41594">
        <f t="shared" si="1299"/>
        <v>3</v>
      </c>
      <c r="G41594" s="37" t="str">
        <f t="shared" si="1300"/>
        <v>будни</v>
      </c>
    </row>
    <row r="41595" spans="1:7" x14ac:dyDescent="0.3">
      <c r="A41595">
        <v>299545</v>
      </c>
      <c r="B41595" s="2">
        <v>44398.562485436894</v>
      </c>
      <c r="C41595" s="37">
        <v>0.56248842592592596</v>
      </c>
      <c r="E41595">
        <v>172251</v>
      </c>
      <c r="F41595">
        <f t="shared" si="1299"/>
        <v>3</v>
      </c>
      <c r="G41595" s="37" t="str">
        <f t="shared" si="1300"/>
        <v>будни</v>
      </c>
    </row>
    <row r="41596" spans="1:7" x14ac:dyDescent="0.3">
      <c r="A41596">
        <v>299541</v>
      </c>
      <c r="B41596" s="2">
        <v>44398.562080906151</v>
      </c>
      <c r="C41596" s="37">
        <v>0.56208333333333338</v>
      </c>
      <c r="E41596">
        <v>303008</v>
      </c>
      <c r="F41596">
        <f t="shared" si="1299"/>
        <v>3</v>
      </c>
      <c r="G41596" s="37" t="str">
        <f t="shared" si="1300"/>
        <v>будни</v>
      </c>
    </row>
    <row r="41597" spans="1:7" x14ac:dyDescent="0.3">
      <c r="A41597">
        <v>299540</v>
      </c>
      <c r="B41597" s="2">
        <v>44398.561676375408</v>
      </c>
      <c r="C41597" s="37">
        <v>0.56167824074074069</v>
      </c>
      <c r="E41597">
        <v>351192</v>
      </c>
      <c r="F41597">
        <f t="shared" si="1299"/>
        <v>3</v>
      </c>
      <c r="G41597" s="37" t="str">
        <f t="shared" si="1300"/>
        <v>будни</v>
      </c>
    </row>
    <row r="41598" spans="1:7" x14ac:dyDescent="0.3">
      <c r="A41598">
        <v>299535</v>
      </c>
      <c r="B41598" s="2">
        <v>44398.561271844657</v>
      </c>
      <c r="C41598" s="37">
        <v>0.56127314814814822</v>
      </c>
      <c r="E41598">
        <v>178230</v>
      </c>
      <c r="F41598">
        <f t="shared" si="1299"/>
        <v>3</v>
      </c>
      <c r="G41598" s="37" t="str">
        <f t="shared" si="1300"/>
        <v>будни</v>
      </c>
    </row>
    <row r="41599" spans="1:7" x14ac:dyDescent="0.3">
      <c r="A41599">
        <v>299532</v>
      </c>
      <c r="B41599" s="2">
        <v>44398.560867313914</v>
      </c>
      <c r="C41599" s="37">
        <v>0.56086805555555552</v>
      </c>
      <c r="E41599">
        <v>226682</v>
      </c>
      <c r="F41599">
        <f t="shared" si="1299"/>
        <v>3</v>
      </c>
      <c r="G41599" s="37" t="str">
        <f t="shared" si="1300"/>
        <v>будни</v>
      </c>
    </row>
    <row r="41600" spans="1:7" x14ac:dyDescent="0.3">
      <c r="A41600">
        <v>299529</v>
      </c>
      <c r="B41600" s="2">
        <v>44398.560666666664</v>
      </c>
      <c r="C41600" s="37">
        <v>0.56067129629629631</v>
      </c>
      <c r="E41600">
        <v>471403</v>
      </c>
      <c r="F41600">
        <f t="shared" si="1299"/>
        <v>3</v>
      </c>
      <c r="G41600" s="37" t="str">
        <f t="shared" si="1300"/>
        <v>будни</v>
      </c>
    </row>
    <row r="41601" spans="1:7" x14ac:dyDescent="0.3">
      <c r="A41601">
        <v>299525</v>
      </c>
      <c r="B41601" s="2">
        <v>44398.559653721684</v>
      </c>
      <c r="C41601" s="37">
        <v>0.55965277777777778</v>
      </c>
      <c r="E41601">
        <v>258219</v>
      </c>
      <c r="F41601">
        <f t="shared" si="1299"/>
        <v>3</v>
      </c>
      <c r="G41601" s="37" t="str">
        <f t="shared" si="1300"/>
        <v>будни</v>
      </c>
    </row>
    <row r="41602" spans="1:7" x14ac:dyDescent="0.3">
      <c r="A41602">
        <v>299523</v>
      </c>
      <c r="B41602" s="2">
        <v>44398.558844660191</v>
      </c>
      <c r="C41602" s="37">
        <v>0.55884259259259261</v>
      </c>
      <c r="E41602">
        <v>133619</v>
      </c>
      <c r="F41602">
        <f t="shared" si="1299"/>
        <v>3</v>
      </c>
      <c r="G41602" s="37" t="str">
        <f t="shared" si="1300"/>
        <v>будни</v>
      </c>
    </row>
    <row r="41603" spans="1:7" x14ac:dyDescent="0.3">
      <c r="A41603">
        <v>299522</v>
      </c>
      <c r="B41603" s="2">
        <v>44398.557226537218</v>
      </c>
      <c r="C41603" s="37">
        <v>0.55722222222222217</v>
      </c>
      <c r="E41603">
        <v>26847</v>
      </c>
      <c r="F41603">
        <f t="shared" ref="F41603:F41666" si="1301">WEEKDAY(B41603,2)</f>
        <v>3</v>
      </c>
      <c r="G41603" s="37" t="str">
        <f t="shared" si="1300"/>
        <v>будни</v>
      </c>
    </row>
    <row r="41604" spans="1:7" x14ac:dyDescent="0.3">
      <c r="A41604">
        <v>299521</v>
      </c>
      <c r="B41604" s="2">
        <v>44398.55601294498</v>
      </c>
      <c r="C41604" s="37">
        <v>0.55601851851851858</v>
      </c>
      <c r="E41604">
        <v>376219</v>
      </c>
      <c r="F41604">
        <f t="shared" si="1301"/>
        <v>3</v>
      </c>
      <c r="G41604" s="37" t="str">
        <f t="shared" si="1300"/>
        <v>будни</v>
      </c>
    </row>
    <row r="41605" spans="1:7" x14ac:dyDescent="0.3">
      <c r="A41605">
        <v>299518</v>
      </c>
      <c r="B41605" s="2">
        <v>44398.555999999997</v>
      </c>
      <c r="C41605" s="37">
        <v>0.55599537037037039</v>
      </c>
      <c r="E41605">
        <v>154256</v>
      </c>
      <c r="F41605">
        <f t="shared" si="1301"/>
        <v>3</v>
      </c>
      <c r="G41605" s="37" t="str">
        <f t="shared" si="1300"/>
        <v>будни</v>
      </c>
    </row>
    <row r="41606" spans="1:7" x14ac:dyDescent="0.3">
      <c r="A41606">
        <v>299510</v>
      </c>
      <c r="B41606" s="2">
        <v>44398.555203883494</v>
      </c>
      <c r="C41606" s="37">
        <v>0.5552083333333333</v>
      </c>
      <c r="E41606">
        <v>271435</v>
      </c>
      <c r="F41606">
        <f t="shared" si="1301"/>
        <v>3</v>
      </c>
      <c r="G41606" s="37" t="str">
        <f t="shared" si="1300"/>
        <v>будни</v>
      </c>
    </row>
    <row r="41607" spans="1:7" x14ac:dyDescent="0.3">
      <c r="A41607">
        <v>299513</v>
      </c>
      <c r="B41607" s="2">
        <v>44398.555203883494</v>
      </c>
      <c r="C41607" s="37">
        <v>0.5552083333333333</v>
      </c>
      <c r="E41607">
        <v>175401</v>
      </c>
      <c r="F41607">
        <f t="shared" si="1301"/>
        <v>3</v>
      </c>
      <c r="G41607" s="37" t="str">
        <f t="shared" si="1300"/>
        <v>будни</v>
      </c>
    </row>
    <row r="41608" spans="1:7" x14ac:dyDescent="0.3">
      <c r="A41608">
        <v>299505</v>
      </c>
      <c r="B41608" s="2">
        <v>44398.554394822007</v>
      </c>
      <c r="C41608" s="37">
        <v>0.55439814814814814</v>
      </c>
      <c r="E41608">
        <v>192331</v>
      </c>
      <c r="F41608">
        <f t="shared" si="1301"/>
        <v>3</v>
      </c>
      <c r="G41608" s="37" t="str">
        <f t="shared" si="1300"/>
        <v>будни</v>
      </c>
    </row>
    <row r="41609" spans="1:7" x14ac:dyDescent="0.3">
      <c r="A41609">
        <v>299504</v>
      </c>
      <c r="B41609" s="2">
        <v>44398.553990291264</v>
      </c>
      <c r="C41609" s="37">
        <v>0.55399305555555556</v>
      </c>
      <c r="E41609">
        <v>392434</v>
      </c>
      <c r="F41609">
        <f t="shared" si="1301"/>
        <v>3</v>
      </c>
      <c r="G41609" s="37" t="str">
        <f t="shared" si="1300"/>
        <v>будни</v>
      </c>
    </row>
    <row r="41610" spans="1:7" x14ac:dyDescent="0.3">
      <c r="A41610">
        <v>299502</v>
      </c>
      <c r="B41610" s="2">
        <v>44398.551158576054</v>
      </c>
      <c r="C41610" s="37">
        <v>0.55115740740740737</v>
      </c>
      <c r="E41610">
        <v>88863</v>
      </c>
      <c r="F41610">
        <f t="shared" si="1301"/>
        <v>3</v>
      </c>
      <c r="G41610" s="37" t="str">
        <f t="shared" si="1300"/>
        <v>будни</v>
      </c>
    </row>
    <row r="41611" spans="1:7" x14ac:dyDescent="0.3">
      <c r="A41611">
        <v>299497</v>
      </c>
      <c r="B41611" s="2">
        <v>44398.550754045311</v>
      </c>
      <c r="C41611" s="37">
        <v>0.55075231481481479</v>
      </c>
      <c r="E41611">
        <v>179296</v>
      </c>
      <c r="F41611">
        <f t="shared" si="1301"/>
        <v>3</v>
      </c>
      <c r="G41611" s="37" t="str">
        <f t="shared" ref="G41611:G41674" si="1302">IF(F41611&gt;=6,"выходные","будни")</f>
        <v>будни</v>
      </c>
    </row>
    <row r="41612" spans="1:7" x14ac:dyDescent="0.3">
      <c r="A41612">
        <v>299493</v>
      </c>
      <c r="B41612" s="2">
        <v>44398.549333333336</v>
      </c>
      <c r="C41612" s="37">
        <v>0.54932870370370368</v>
      </c>
      <c r="E41612">
        <v>4199</v>
      </c>
      <c r="F41612">
        <f t="shared" si="1301"/>
        <v>3</v>
      </c>
      <c r="G41612" s="37" t="str">
        <f t="shared" si="1302"/>
        <v>будни</v>
      </c>
    </row>
    <row r="41613" spans="1:7" x14ac:dyDescent="0.3">
      <c r="A41613">
        <v>299488</v>
      </c>
      <c r="B41613" s="2">
        <v>44398.549135922331</v>
      </c>
      <c r="C41613" s="37">
        <v>0.54913194444444446</v>
      </c>
      <c r="E41613">
        <v>104958</v>
      </c>
      <c r="F41613">
        <f t="shared" si="1301"/>
        <v>3</v>
      </c>
      <c r="G41613" s="37" t="str">
        <f t="shared" si="1302"/>
        <v>будни</v>
      </c>
    </row>
    <row r="41614" spans="1:7" x14ac:dyDescent="0.3">
      <c r="A41614">
        <v>299484</v>
      </c>
      <c r="B41614" s="2">
        <v>44398.547922330094</v>
      </c>
      <c r="C41614" s="37">
        <v>0.54791666666666672</v>
      </c>
      <c r="E41614">
        <v>7084</v>
      </c>
      <c r="F41614">
        <f t="shared" si="1301"/>
        <v>3</v>
      </c>
      <c r="G41614" s="37" t="str">
        <f t="shared" si="1302"/>
        <v>будни</v>
      </c>
    </row>
    <row r="41615" spans="1:7" x14ac:dyDescent="0.3">
      <c r="A41615">
        <v>299481</v>
      </c>
      <c r="B41615" s="2">
        <v>44398.54751779935</v>
      </c>
      <c r="C41615" s="37">
        <v>0.54752314814814818</v>
      </c>
      <c r="E41615">
        <v>412882</v>
      </c>
      <c r="F41615">
        <f t="shared" si="1301"/>
        <v>3</v>
      </c>
      <c r="G41615" s="37" t="str">
        <f t="shared" si="1302"/>
        <v>будни</v>
      </c>
    </row>
    <row r="41616" spans="1:7" x14ac:dyDescent="0.3">
      <c r="A41616">
        <v>299476</v>
      </c>
      <c r="B41616" s="2">
        <v>44398.546304207121</v>
      </c>
      <c r="C41616" s="37">
        <v>0.54630787037037043</v>
      </c>
      <c r="E41616">
        <v>347008</v>
      </c>
      <c r="F41616">
        <f t="shared" si="1301"/>
        <v>3</v>
      </c>
      <c r="G41616" s="37" t="str">
        <f t="shared" si="1302"/>
        <v>будни</v>
      </c>
    </row>
    <row r="41617" spans="1:7" x14ac:dyDescent="0.3">
      <c r="A41617">
        <v>299471</v>
      </c>
      <c r="B41617" s="2">
        <v>44398.545899676377</v>
      </c>
      <c r="C41617" s="37">
        <v>0.54590277777777774</v>
      </c>
      <c r="E41617">
        <v>285680</v>
      </c>
      <c r="F41617">
        <f t="shared" si="1301"/>
        <v>3</v>
      </c>
      <c r="G41617" s="37" t="str">
        <f t="shared" si="1302"/>
        <v>будни</v>
      </c>
    </row>
    <row r="41618" spans="1:7" x14ac:dyDescent="0.3">
      <c r="A41618">
        <v>299469</v>
      </c>
      <c r="B41618" s="2">
        <v>44398.545090614884</v>
      </c>
      <c r="C41618" s="37">
        <v>0.54509259259259257</v>
      </c>
      <c r="E41618">
        <v>426697</v>
      </c>
      <c r="F41618">
        <f t="shared" si="1301"/>
        <v>3</v>
      </c>
      <c r="G41618" s="37" t="str">
        <f t="shared" si="1302"/>
        <v>будни</v>
      </c>
    </row>
    <row r="41619" spans="1:7" x14ac:dyDescent="0.3">
      <c r="A41619">
        <v>299464</v>
      </c>
      <c r="B41619" s="2">
        <v>44398.54185436893</v>
      </c>
      <c r="C41619" s="37">
        <v>0.54185185185185192</v>
      </c>
      <c r="E41619">
        <v>388561</v>
      </c>
      <c r="F41619">
        <f t="shared" si="1301"/>
        <v>3</v>
      </c>
      <c r="G41619" s="37" t="str">
        <f t="shared" si="1302"/>
        <v>будни</v>
      </c>
    </row>
    <row r="41620" spans="1:7" x14ac:dyDescent="0.3">
      <c r="A41620">
        <v>299459</v>
      </c>
      <c r="B41620" s="2">
        <v>44398.5406407767</v>
      </c>
      <c r="C41620" s="37">
        <v>0.54063657407407406</v>
      </c>
      <c r="E41620">
        <v>411922</v>
      </c>
      <c r="F41620">
        <f t="shared" si="1301"/>
        <v>3</v>
      </c>
      <c r="G41620" s="37" t="str">
        <f t="shared" si="1302"/>
        <v>будни</v>
      </c>
    </row>
    <row r="41621" spans="1:7" x14ac:dyDescent="0.3">
      <c r="A41621">
        <v>299455</v>
      </c>
      <c r="B41621" s="2">
        <v>44398.540640776693</v>
      </c>
      <c r="C41621" s="37">
        <v>0.54063657407407406</v>
      </c>
      <c r="E41621">
        <v>470762</v>
      </c>
      <c r="F41621">
        <f t="shared" si="1301"/>
        <v>3</v>
      </c>
      <c r="G41621" s="37" t="str">
        <f t="shared" si="1302"/>
        <v>будни</v>
      </c>
    </row>
    <row r="41622" spans="1:7" x14ac:dyDescent="0.3">
      <c r="A41622">
        <v>299447</v>
      </c>
      <c r="B41622" s="2">
        <v>44398.538618122977</v>
      </c>
      <c r="C41622" s="37">
        <v>0.53862268518518519</v>
      </c>
      <c r="E41622">
        <v>470762</v>
      </c>
      <c r="F41622">
        <f t="shared" si="1301"/>
        <v>3</v>
      </c>
      <c r="G41622" s="37" t="str">
        <f t="shared" si="1302"/>
        <v>будни</v>
      </c>
    </row>
    <row r="41623" spans="1:7" x14ac:dyDescent="0.3">
      <c r="A41623">
        <v>299450</v>
      </c>
      <c r="B41623" s="2">
        <v>44398.538618122977</v>
      </c>
      <c r="C41623" s="37">
        <v>0.53862268518518519</v>
      </c>
      <c r="E41623">
        <v>230507</v>
      </c>
      <c r="F41623">
        <f t="shared" si="1301"/>
        <v>3</v>
      </c>
      <c r="G41623" s="37" t="str">
        <f t="shared" si="1302"/>
        <v>будни</v>
      </c>
    </row>
    <row r="41624" spans="1:7" x14ac:dyDescent="0.3">
      <c r="A41624">
        <v>299452</v>
      </c>
      <c r="B41624" s="2">
        <v>44398.538618122977</v>
      </c>
      <c r="C41624" s="37">
        <v>0.53862268518518519</v>
      </c>
      <c r="E41624">
        <v>411922</v>
      </c>
      <c r="F41624">
        <f t="shared" si="1301"/>
        <v>3</v>
      </c>
      <c r="G41624" s="37" t="str">
        <f t="shared" si="1302"/>
        <v>будни</v>
      </c>
    </row>
    <row r="41625" spans="1:7" x14ac:dyDescent="0.3">
      <c r="A41625">
        <v>299446</v>
      </c>
      <c r="B41625" s="2">
        <v>44398.538213592234</v>
      </c>
      <c r="C41625" s="37">
        <v>0.53821759259259261</v>
      </c>
      <c r="E41625">
        <v>158978</v>
      </c>
      <c r="F41625">
        <f t="shared" si="1301"/>
        <v>3</v>
      </c>
      <c r="G41625" s="37" t="str">
        <f t="shared" si="1302"/>
        <v>будни</v>
      </c>
    </row>
    <row r="41626" spans="1:7" x14ac:dyDescent="0.3">
      <c r="A41626">
        <v>299437</v>
      </c>
      <c r="B41626" s="2">
        <v>44398.535381877024</v>
      </c>
      <c r="C41626" s="37">
        <v>0.53538194444444442</v>
      </c>
      <c r="E41626">
        <v>341333</v>
      </c>
      <c r="F41626">
        <f t="shared" si="1301"/>
        <v>3</v>
      </c>
      <c r="G41626" s="37" t="str">
        <f t="shared" si="1302"/>
        <v>будни</v>
      </c>
    </row>
    <row r="41627" spans="1:7" x14ac:dyDescent="0.3">
      <c r="A41627">
        <v>299440</v>
      </c>
      <c r="B41627" s="2">
        <v>44398.535381877024</v>
      </c>
      <c r="C41627" s="37">
        <v>0.53538194444444442</v>
      </c>
      <c r="E41627">
        <v>440825</v>
      </c>
      <c r="F41627">
        <f t="shared" si="1301"/>
        <v>3</v>
      </c>
      <c r="G41627" s="37" t="str">
        <f t="shared" si="1302"/>
        <v>будни</v>
      </c>
    </row>
    <row r="41628" spans="1:7" x14ac:dyDescent="0.3">
      <c r="A41628">
        <v>299445</v>
      </c>
      <c r="B41628" s="2">
        <v>44398.535381877024</v>
      </c>
      <c r="C41628" s="37">
        <v>0.53538194444444442</v>
      </c>
      <c r="E41628">
        <v>301182</v>
      </c>
      <c r="F41628">
        <f t="shared" si="1301"/>
        <v>3</v>
      </c>
      <c r="G41628" s="37" t="str">
        <f t="shared" si="1302"/>
        <v>будни</v>
      </c>
    </row>
    <row r="41629" spans="1:7" x14ac:dyDescent="0.3">
      <c r="A41629">
        <v>299436</v>
      </c>
      <c r="B41629" s="2">
        <v>44398.534572815537</v>
      </c>
      <c r="C41629" s="37">
        <v>0.53457175925925926</v>
      </c>
      <c r="E41629">
        <v>250679</v>
      </c>
      <c r="F41629">
        <f t="shared" si="1301"/>
        <v>3</v>
      </c>
      <c r="G41629" s="37" t="str">
        <f t="shared" si="1302"/>
        <v>будни</v>
      </c>
    </row>
    <row r="41630" spans="1:7" x14ac:dyDescent="0.3">
      <c r="A41630">
        <v>299429</v>
      </c>
      <c r="B41630" s="2">
        <v>44398.534</v>
      </c>
      <c r="C41630" s="37">
        <v>0.53400462962962958</v>
      </c>
      <c r="E41630">
        <v>250679</v>
      </c>
      <c r="F41630">
        <f t="shared" si="1301"/>
        <v>3</v>
      </c>
      <c r="G41630" s="37" t="str">
        <f t="shared" si="1302"/>
        <v>будни</v>
      </c>
    </row>
    <row r="41631" spans="1:7" x14ac:dyDescent="0.3">
      <c r="A41631">
        <v>299433</v>
      </c>
      <c r="B41631" s="2">
        <v>44398.534</v>
      </c>
      <c r="C41631" s="37">
        <v>0.53400462962962958</v>
      </c>
      <c r="E41631">
        <v>111368</v>
      </c>
      <c r="F41631">
        <f t="shared" si="1301"/>
        <v>3</v>
      </c>
      <c r="G41631" s="37" t="str">
        <f t="shared" si="1302"/>
        <v>будни</v>
      </c>
    </row>
    <row r="41632" spans="1:7" x14ac:dyDescent="0.3">
      <c r="A41632">
        <v>299424</v>
      </c>
      <c r="B41632" s="2">
        <v>44398.533763754043</v>
      </c>
      <c r="C41632" s="37">
        <v>0.5337615740740741</v>
      </c>
      <c r="E41632">
        <v>317932</v>
      </c>
      <c r="F41632">
        <f t="shared" si="1301"/>
        <v>3</v>
      </c>
      <c r="G41632" s="37" t="str">
        <f t="shared" si="1302"/>
        <v>будни</v>
      </c>
    </row>
    <row r="41633" spans="1:7" x14ac:dyDescent="0.3">
      <c r="A41633">
        <v>299426</v>
      </c>
      <c r="B41633" s="2">
        <v>44398.533763754043</v>
      </c>
      <c r="C41633" s="37">
        <v>0.5337615740740741</v>
      </c>
      <c r="E41633">
        <v>404226</v>
      </c>
      <c r="F41633">
        <f t="shared" si="1301"/>
        <v>3</v>
      </c>
      <c r="G41633" s="37" t="str">
        <f t="shared" si="1302"/>
        <v>будни</v>
      </c>
    </row>
    <row r="41634" spans="1:7" x14ac:dyDescent="0.3">
      <c r="A41634">
        <v>299422</v>
      </c>
      <c r="B41634" s="2">
        <v>44398.53214563107</v>
      </c>
      <c r="C41634" s="37">
        <v>0.53214120370370377</v>
      </c>
      <c r="E41634">
        <v>282234</v>
      </c>
      <c r="F41634">
        <f t="shared" si="1301"/>
        <v>3</v>
      </c>
      <c r="G41634" s="37" t="str">
        <f t="shared" si="1302"/>
        <v>будни</v>
      </c>
    </row>
    <row r="41635" spans="1:7" x14ac:dyDescent="0.3">
      <c r="A41635">
        <v>299417</v>
      </c>
      <c r="B41635" s="2">
        <v>44398.529718446604</v>
      </c>
      <c r="C41635" s="37">
        <v>0.52972222222222221</v>
      </c>
      <c r="E41635">
        <v>351192</v>
      </c>
      <c r="F41635">
        <f t="shared" si="1301"/>
        <v>3</v>
      </c>
      <c r="G41635" s="37" t="str">
        <f t="shared" si="1302"/>
        <v>будни</v>
      </c>
    </row>
    <row r="41636" spans="1:7" x14ac:dyDescent="0.3">
      <c r="A41636">
        <v>299412</v>
      </c>
      <c r="B41636" s="2">
        <v>44398.52931391586</v>
      </c>
      <c r="C41636" s="37">
        <v>0.52931712962962962</v>
      </c>
      <c r="E41636">
        <v>230507</v>
      </c>
      <c r="F41636">
        <f t="shared" si="1301"/>
        <v>3</v>
      </c>
      <c r="G41636" s="37" t="str">
        <f t="shared" si="1302"/>
        <v>будни</v>
      </c>
    </row>
    <row r="41637" spans="1:7" x14ac:dyDescent="0.3">
      <c r="A41637">
        <v>299410</v>
      </c>
      <c r="B41637" s="2">
        <v>44398.528504854366</v>
      </c>
      <c r="C41637" s="37">
        <v>0.52850694444444446</v>
      </c>
      <c r="E41637">
        <v>357547</v>
      </c>
      <c r="F41637">
        <f t="shared" si="1301"/>
        <v>3</v>
      </c>
      <c r="G41637" s="37" t="str">
        <f t="shared" si="1302"/>
        <v>будни</v>
      </c>
    </row>
    <row r="41638" spans="1:7" x14ac:dyDescent="0.3">
      <c r="A41638">
        <v>299408</v>
      </c>
      <c r="B41638" s="2">
        <v>44398.527291262137</v>
      </c>
      <c r="C41638" s="37">
        <v>0.5272916666666666</v>
      </c>
      <c r="E41638">
        <v>411922</v>
      </c>
      <c r="F41638">
        <f t="shared" si="1301"/>
        <v>3</v>
      </c>
      <c r="G41638" s="37" t="str">
        <f t="shared" si="1302"/>
        <v>будни</v>
      </c>
    </row>
    <row r="41639" spans="1:7" x14ac:dyDescent="0.3">
      <c r="A41639">
        <v>299404</v>
      </c>
      <c r="B41639" s="2">
        <v>44398.526666666665</v>
      </c>
      <c r="C41639" s="37">
        <v>0.52666666666666673</v>
      </c>
      <c r="E41639">
        <v>43842</v>
      </c>
      <c r="F41639">
        <f t="shared" si="1301"/>
        <v>3</v>
      </c>
      <c r="G41639" s="37" t="str">
        <f t="shared" si="1302"/>
        <v>будни</v>
      </c>
    </row>
    <row r="41640" spans="1:7" x14ac:dyDescent="0.3">
      <c r="A41640">
        <v>299400</v>
      </c>
      <c r="B41640" s="2">
        <v>44398.525673139156</v>
      </c>
      <c r="C41640" s="37">
        <v>0.52567129629629628</v>
      </c>
      <c r="E41640">
        <v>437139</v>
      </c>
      <c r="F41640">
        <f t="shared" si="1301"/>
        <v>3</v>
      </c>
      <c r="G41640" s="37" t="str">
        <f t="shared" si="1302"/>
        <v>будни</v>
      </c>
    </row>
    <row r="41641" spans="1:7" x14ac:dyDescent="0.3">
      <c r="A41641">
        <v>299395</v>
      </c>
      <c r="B41641" s="2">
        <v>44398.523650485433</v>
      </c>
      <c r="C41641" s="37">
        <v>0.52364583333333337</v>
      </c>
      <c r="E41641">
        <v>292908</v>
      </c>
      <c r="F41641">
        <f t="shared" si="1301"/>
        <v>3</v>
      </c>
      <c r="G41641" s="37" t="str">
        <f t="shared" si="1302"/>
        <v>будни</v>
      </c>
    </row>
    <row r="41642" spans="1:7" x14ac:dyDescent="0.3">
      <c r="A41642">
        <v>299391</v>
      </c>
      <c r="B41642" s="2">
        <v>44398.522841423946</v>
      </c>
      <c r="C41642" s="37">
        <v>0.52283564814814809</v>
      </c>
      <c r="E41642">
        <v>217246</v>
      </c>
      <c r="F41642">
        <f t="shared" si="1301"/>
        <v>3</v>
      </c>
      <c r="G41642" s="37" t="str">
        <f t="shared" si="1302"/>
        <v>будни</v>
      </c>
    </row>
    <row r="41643" spans="1:7" x14ac:dyDescent="0.3">
      <c r="A41643">
        <v>299386</v>
      </c>
      <c r="B41643" s="2">
        <v>44398.522436893203</v>
      </c>
      <c r="C41643" s="37">
        <v>0.52244212962962966</v>
      </c>
      <c r="E41643">
        <v>192331</v>
      </c>
      <c r="F41643">
        <f t="shared" si="1301"/>
        <v>3</v>
      </c>
      <c r="G41643" s="37" t="str">
        <f t="shared" si="1302"/>
        <v>будни</v>
      </c>
    </row>
    <row r="41644" spans="1:7" x14ac:dyDescent="0.3">
      <c r="A41644">
        <v>299383</v>
      </c>
      <c r="B41644" s="2">
        <v>44398.52203236246</v>
      </c>
      <c r="C41644" s="37">
        <v>0.52203703703703697</v>
      </c>
      <c r="E41644">
        <v>470762</v>
      </c>
      <c r="F41644">
        <f t="shared" si="1301"/>
        <v>3</v>
      </c>
      <c r="G41644" s="37" t="str">
        <f t="shared" si="1302"/>
        <v>будни</v>
      </c>
    </row>
    <row r="41645" spans="1:7" x14ac:dyDescent="0.3">
      <c r="A41645">
        <v>299381</v>
      </c>
      <c r="B41645" s="2">
        <v>44398.52081877023</v>
      </c>
      <c r="C41645" s="37">
        <v>0.52082175925925933</v>
      </c>
      <c r="E41645">
        <v>60239</v>
      </c>
      <c r="F41645">
        <f t="shared" si="1301"/>
        <v>3</v>
      </c>
      <c r="G41645" s="37" t="str">
        <f t="shared" si="1302"/>
        <v>будни</v>
      </c>
    </row>
    <row r="41646" spans="1:7" x14ac:dyDescent="0.3">
      <c r="A41646">
        <v>299376</v>
      </c>
      <c r="B41646" s="2">
        <v>44398.52041423948</v>
      </c>
      <c r="C41646" s="37">
        <v>0.52041666666666664</v>
      </c>
      <c r="E41646">
        <v>5151</v>
      </c>
      <c r="F41646">
        <f t="shared" si="1301"/>
        <v>3</v>
      </c>
      <c r="G41646" s="37" t="str">
        <f t="shared" si="1302"/>
        <v>будни</v>
      </c>
    </row>
    <row r="41647" spans="1:7" x14ac:dyDescent="0.3">
      <c r="A41647">
        <v>299367</v>
      </c>
      <c r="B41647" s="2">
        <v>44398.520009708744</v>
      </c>
      <c r="C41647" s="37">
        <v>0.52001157407407406</v>
      </c>
      <c r="E41647">
        <v>411922</v>
      </c>
      <c r="F41647">
        <f t="shared" si="1301"/>
        <v>3</v>
      </c>
      <c r="G41647" s="37" t="str">
        <f t="shared" si="1302"/>
        <v>будни</v>
      </c>
    </row>
    <row r="41648" spans="1:7" x14ac:dyDescent="0.3">
      <c r="A41648">
        <v>299372</v>
      </c>
      <c r="B41648" s="2">
        <v>44398.520009708744</v>
      </c>
      <c r="C41648" s="37">
        <v>0.52001157407407406</v>
      </c>
      <c r="E41648">
        <v>371564</v>
      </c>
      <c r="F41648">
        <f t="shared" si="1301"/>
        <v>3</v>
      </c>
      <c r="G41648" s="37" t="str">
        <f t="shared" si="1302"/>
        <v>будни</v>
      </c>
    </row>
    <row r="41649" spans="1:7" x14ac:dyDescent="0.3">
      <c r="A41649">
        <v>299364</v>
      </c>
      <c r="B41649" s="2">
        <v>44398.518333333333</v>
      </c>
      <c r="C41649" s="37">
        <v>0.51833333333333331</v>
      </c>
      <c r="E41649">
        <v>411922</v>
      </c>
      <c r="F41649">
        <f t="shared" si="1301"/>
        <v>3</v>
      </c>
      <c r="G41649" s="37" t="str">
        <f t="shared" si="1302"/>
        <v>будни</v>
      </c>
    </row>
    <row r="41650" spans="1:7" x14ac:dyDescent="0.3">
      <c r="A41650">
        <v>299360</v>
      </c>
      <c r="B41650" s="2">
        <v>44398.514333333333</v>
      </c>
      <c r="C41650" s="37">
        <v>0.51432870370370376</v>
      </c>
      <c r="E41650">
        <v>230507</v>
      </c>
      <c r="F41650">
        <f t="shared" si="1301"/>
        <v>3</v>
      </c>
      <c r="G41650" s="37" t="str">
        <f t="shared" si="1302"/>
        <v>будни</v>
      </c>
    </row>
    <row r="41651" spans="1:7" x14ac:dyDescent="0.3">
      <c r="A41651">
        <v>299352</v>
      </c>
      <c r="B41651" s="2">
        <v>44398.513941747573</v>
      </c>
      <c r="C41651" s="37">
        <v>0.51394675925925926</v>
      </c>
      <c r="E41651">
        <v>279337</v>
      </c>
      <c r="F41651">
        <f t="shared" si="1301"/>
        <v>3</v>
      </c>
      <c r="G41651" s="37" t="str">
        <f t="shared" si="1302"/>
        <v>будни</v>
      </c>
    </row>
    <row r="41652" spans="1:7" x14ac:dyDescent="0.3">
      <c r="A41652">
        <v>299356</v>
      </c>
      <c r="B41652" s="2">
        <v>44398.513941747573</v>
      </c>
      <c r="C41652" s="37">
        <v>0.51394675925925926</v>
      </c>
      <c r="E41652">
        <v>347393</v>
      </c>
      <c r="F41652">
        <f t="shared" si="1301"/>
        <v>3</v>
      </c>
      <c r="G41652" s="37" t="str">
        <f t="shared" si="1302"/>
        <v>будни</v>
      </c>
    </row>
    <row r="41653" spans="1:7" x14ac:dyDescent="0.3">
      <c r="A41653">
        <v>299351</v>
      </c>
      <c r="B41653" s="2">
        <v>44398.511110032363</v>
      </c>
      <c r="C41653" s="37">
        <v>0.51111111111111118</v>
      </c>
      <c r="E41653">
        <v>120139</v>
      </c>
      <c r="F41653">
        <f t="shared" si="1301"/>
        <v>3</v>
      </c>
      <c r="G41653" s="37" t="str">
        <f t="shared" si="1302"/>
        <v>будни</v>
      </c>
    </row>
    <row r="41654" spans="1:7" x14ac:dyDescent="0.3">
      <c r="A41654">
        <v>299344</v>
      </c>
      <c r="B41654" s="2">
        <v>44398.51070550162</v>
      </c>
      <c r="C41654" s="37">
        <v>0.51070601851851849</v>
      </c>
      <c r="E41654">
        <v>411922</v>
      </c>
      <c r="F41654">
        <f t="shared" si="1301"/>
        <v>3</v>
      </c>
      <c r="G41654" s="37" t="str">
        <f t="shared" si="1302"/>
        <v>будни</v>
      </c>
    </row>
    <row r="41655" spans="1:7" x14ac:dyDescent="0.3">
      <c r="A41655">
        <v>299347</v>
      </c>
      <c r="B41655" s="2">
        <v>44398.51070550162</v>
      </c>
      <c r="C41655" s="37">
        <v>0.51070601851851849</v>
      </c>
      <c r="E41655">
        <v>103966</v>
      </c>
      <c r="F41655">
        <f t="shared" si="1301"/>
        <v>3</v>
      </c>
      <c r="G41655" s="37" t="str">
        <f t="shared" si="1302"/>
        <v>будни</v>
      </c>
    </row>
    <row r="41656" spans="1:7" x14ac:dyDescent="0.3">
      <c r="A41656">
        <v>299340</v>
      </c>
      <c r="B41656" s="2">
        <v>44398.509491909383</v>
      </c>
      <c r="C41656" s="37">
        <v>0.50949074074074074</v>
      </c>
      <c r="E41656">
        <v>451624</v>
      </c>
      <c r="F41656">
        <f t="shared" si="1301"/>
        <v>3</v>
      </c>
      <c r="G41656" s="37" t="str">
        <f t="shared" si="1302"/>
        <v>будни</v>
      </c>
    </row>
    <row r="41657" spans="1:7" x14ac:dyDescent="0.3">
      <c r="A41657">
        <v>299337</v>
      </c>
      <c r="B41657" s="2">
        <v>44398.507333333335</v>
      </c>
      <c r="C41657" s="37">
        <v>0.50733796296296296</v>
      </c>
      <c r="E41657">
        <v>153808</v>
      </c>
      <c r="F41657">
        <f t="shared" si="1301"/>
        <v>3</v>
      </c>
      <c r="G41657" s="37" t="str">
        <f t="shared" si="1302"/>
        <v>будни</v>
      </c>
    </row>
    <row r="41658" spans="1:7" x14ac:dyDescent="0.3">
      <c r="A41658">
        <v>299333</v>
      </c>
      <c r="B41658" s="2">
        <v>44398.5050420712</v>
      </c>
      <c r="C41658" s="37">
        <v>0.50504629629629627</v>
      </c>
      <c r="E41658">
        <v>250679</v>
      </c>
      <c r="F41658">
        <f t="shared" si="1301"/>
        <v>3</v>
      </c>
      <c r="G41658" s="37" t="str">
        <f t="shared" si="1302"/>
        <v>будни</v>
      </c>
    </row>
    <row r="41659" spans="1:7" x14ac:dyDescent="0.3">
      <c r="A41659">
        <v>299330</v>
      </c>
      <c r="B41659" s="2">
        <v>44398.504233009706</v>
      </c>
      <c r="C41659" s="37">
        <v>0.50423611111111111</v>
      </c>
      <c r="E41659">
        <v>40694</v>
      </c>
      <c r="F41659">
        <f t="shared" si="1301"/>
        <v>3</v>
      </c>
      <c r="G41659" s="37" t="str">
        <f t="shared" si="1302"/>
        <v>будни</v>
      </c>
    </row>
    <row r="41660" spans="1:7" x14ac:dyDescent="0.3">
      <c r="A41660">
        <v>299329</v>
      </c>
      <c r="B41660" s="2">
        <v>44398.503828478963</v>
      </c>
      <c r="C41660" s="37">
        <v>0.50383101851851853</v>
      </c>
      <c r="E41660">
        <v>411922</v>
      </c>
      <c r="F41660">
        <f t="shared" si="1301"/>
        <v>3</v>
      </c>
      <c r="G41660" s="37" t="str">
        <f t="shared" si="1302"/>
        <v>будни</v>
      </c>
    </row>
    <row r="41661" spans="1:7" x14ac:dyDescent="0.3">
      <c r="A41661">
        <v>299327</v>
      </c>
      <c r="B41661" s="2">
        <v>44398.503423948219</v>
      </c>
      <c r="C41661" s="37">
        <v>0.50342592592592594</v>
      </c>
      <c r="E41661">
        <v>238576</v>
      </c>
      <c r="F41661">
        <f t="shared" si="1301"/>
        <v>3</v>
      </c>
      <c r="G41661" s="37" t="str">
        <f t="shared" si="1302"/>
        <v>будни</v>
      </c>
    </row>
    <row r="41662" spans="1:7" x14ac:dyDescent="0.3">
      <c r="A41662">
        <v>299323</v>
      </c>
      <c r="B41662" s="2">
        <v>44398.502333333337</v>
      </c>
      <c r="C41662" s="37">
        <v>0.50233796296296296</v>
      </c>
      <c r="E41662">
        <v>468882</v>
      </c>
      <c r="F41662">
        <f t="shared" si="1301"/>
        <v>3</v>
      </c>
      <c r="G41662" s="37" t="str">
        <f t="shared" si="1302"/>
        <v>будни</v>
      </c>
    </row>
    <row r="41663" spans="1:7" x14ac:dyDescent="0.3">
      <c r="A41663">
        <v>299321</v>
      </c>
      <c r="B41663" s="2">
        <v>44398.502210355982</v>
      </c>
      <c r="C41663" s="37">
        <v>0.5022106481481482</v>
      </c>
      <c r="E41663">
        <v>271445</v>
      </c>
      <c r="F41663">
        <f t="shared" si="1301"/>
        <v>3</v>
      </c>
      <c r="G41663" s="37" t="str">
        <f t="shared" si="1302"/>
        <v>будни</v>
      </c>
    </row>
    <row r="41664" spans="1:7" x14ac:dyDescent="0.3">
      <c r="A41664">
        <v>299319</v>
      </c>
      <c r="B41664" s="2">
        <v>44398.501401294503</v>
      </c>
      <c r="C41664" s="37">
        <v>0.50140046296296303</v>
      </c>
      <c r="E41664">
        <v>411922</v>
      </c>
      <c r="F41664">
        <f t="shared" si="1301"/>
        <v>3</v>
      </c>
      <c r="G41664" s="37" t="str">
        <f t="shared" si="1302"/>
        <v>будни</v>
      </c>
    </row>
    <row r="41665" spans="1:7" x14ac:dyDescent="0.3">
      <c r="A41665">
        <v>299314</v>
      </c>
      <c r="B41665" s="2">
        <v>44398.499378640772</v>
      </c>
      <c r="C41665" s="37">
        <v>0.49937499999999996</v>
      </c>
      <c r="E41665">
        <v>439981</v>
      </c>
      <c r="F41665">
        <f t="shared" si="1301"/>
        <v>3</v>
      </c>
      <c r="G41665" s="37" t="str">
        <f t="shared" si="1302"/>
        <v>будни</v>
      </c>
    </row>
    <row r="41666" spans="1:7" x14ac:dyDescent="0.3">
      <c r="A41666">
        <v>299310</v>
      </c>
      <c r="B41666" s="2">
        <v>44398.498974110036</v>
      </c>
      <c r="C41666" s="37">
        <v>0.49896990740740743</v>
      </c>
      <c r="E41666">
        <v>250679</v>
      </c>
      <c r="F41666">
        <f t="shared" si="1301"/>
        <v>3</v>
      </c>
      <c r="G41666" s="37" t="str">
        <f t="shared" si="1302"/>
        <v>будни</v>
      </c>
    </row>
    <row r="41667" spans="1:7" x14ac:dyDescent="0.3">
      <c r="A41667">
        <v>299307</v>
      </c>
      <c r="B41667" s="2">
        <v>44398.498569579286</v>
      </c>
      <c r="C41667" s="37">
        <v>0.49856481481481479</v>
      </c>
      <c r="E41667">
        <v>162482</v>
      </c>
      <c r="F41667">
        <f t="shared" ref="F41667:F41730" si="1303">WEEKDAY(B41667,2)</f>
        <v>3</v>
      </c>
      <c r="G41667" s="37" t="str">
        <f t="shared" si="1302"/>
        <v>будни</v>
      </c>
    </row>
    <row r="41668" spans="1:7" x14ac:dyDescent="0.3">
      <c r="A41668">
        <v>299304</v>
      </c>
      <c r="B41668" s="2">
        <v>44398.497666666663</v>
      </c>
      <c r="C41668" s="37">
        <v>0.49766203703703704</v>
      </c>
      <c r="E41668">
        <v>70091</v>
      </c>
      <c r="F41668">
        <f t="shared" si="1303"/>
        <v>3</v>
      </c>
      <c r="G41668" s="37" t="str">
        <f t="shared" si="1302"/>
        <v>будни</v>
      </c>
    </row>
    <row r="41669" spans="1:7" x14ac:dyDescent="0.3">
      <c r="A41669">
        <v>299303</v>
      </c>
      <c r="B41669" s="2">
        <v>44398.495999999999</v>
      </c>
      <c r="C41669" s="37">
        <v>0.49599537037037034</v>
      </c>
      <c r="E41669">
        <v>227775</v>
      </c>
      <c r="F41669">
        <f t="shared" si="1303"/>
        <v>3</v>
      </c>
      <c r="G41669" s="37" t="str">
        <f t="shared" si="1302"/>
        <v>будни</v>
      </c>
    </row>
    <row r="41670" spans="1:7" x14ac:dyDescent="0.3">
      <c r="A41670">
        <v>299293</v>
      </c>
      <c r="B41670" s="2">
        <v>44398.495333333332</v>
      </c>
      <c r="C41670" s="37">
        <v>0.49533564814814812</v>
      </c>
      <c r="E41670">
        <v>471403</v>
      </c>
      <c r="F41670">
        <f t="shared" si="1303"/>
        <v>3</v>
      </c>
      <c r="G41670" s="37" t="str">
        <f t="shared" si="1302"/>
        <v>будни</v>
      </c>
    </row>
    <row r="41671" spans="1:7" x14ac:dyDescent="0.3">
      <c r="A41671">
        <v>299298</v>
      </c>
      <c r="B41671" s="2">
        <v>44398.495333333332</v>
      </c>
      <c r="C41671" s="37">
        <v>0.49533564814814812</v>
      </c>
      <c r="E41671">
        <v>370651</v>
      </c>
      <c r="F41671">
        <f t="shared" si="1303"/>
        <v>3</v>
      </c>
      <c r="G41671" s="37" t="str">
        <f t="shared" si="1302"/>
        <v>будни</v>
      </c>
    </row>
    <row r="41672" spans="1:7" x14ac:dyDescent="0.3">
      <c r="A41672">
        <v>299288</v>
      </c>
      <c r="B41672" s="2">
        <v>44398.492906148866</v>
      </c>
      <c r="C41672" s="37">
        <v>0.49290509259259258</v>
      </c>
      <c r="E41672">
        <v>118549</v>
      </c>
      <c r="F41672">
        <f t="shared" si="1303"/>
        <v>3</v>
      </c>
      <c r="G41672" s="37" t="str">
        <f t="shared" si="1302"/>
        <v>будни</v>
      </c>
    </row>
    <row r="41673" spans="1:7" x14ac:dyDescent="0.3">
      <c r="A41673">
        <v>299285</v>
      </c>
      <c r="B41673" s="2">
        <v>44398.492501618122</v>
      </c>
      <c r="C41673" s="37">
        <v>0.49249999999999999</v>
      </c>
      <c r="E41673">
        <v>293468</v>
      </c>
      <c r="F41673">
        <f t="shared" si="1303"/>
        <v>3</v>
      </c>
      <c r="G41673" s="37" t="str">
        <f t="shared" si="1302"/>
        <v>будни</v>
      </c>
    </row>
    <row r="41674" spans="1:7" x14ac:dyDescent="0.3">
      <c r="A41674">
        <v>299284</v>
      </c>
      <c r="B41674" s="2">
        <v>44398.488051779932</v>
      </c>
      <c r="C41674" s="37">
        <v>0.48805555555555552</v>
      </c>
      <c r="E41674">
        <v>78899</v>
      </c>
      <c r="F41674">
        <f t="shared" si="1303"/>
        <v>3</v>
      </c>
      <c r="G41674" s="37" t="str">
        <f t="shared" si="1302"/>
        <v>будни</v>
      </c>
    </row>
    <row r="41675" spans="1:7" x14ac:dyDescent="0.3">
      <c r="A41675">
        <v>299280</v>
      </c>
      <c r="B41675" s="2">
        <v>44398.487647249196</v>
      </c>
      <c r="C41675" s="37">
        <v>0.48765046296296299</v>
      </c>
      <c r="E41675">
        <v>292950</v>
      </c>
      <c r="F41675">
        <f t="shared" si="1303"/>
        <v>3</v>
      </c>
      <c r="G41675" s="37" t="str">
        <f t="shared" ref="G41675:G41738" si="1304">IF(F41675&gt;=6,"выходные","будни")</f>
        <v>будни</v>
      </c>
    </row>
    <row r="41676" spans="1:7" x14ac:dyDescent="0.3">
      <c r="A41676">
        <v>299275</v>
      </c>
      <c r="B41676" s="2">
        <v>44398.484666666664</v>
      </c>
      <c r="C41676" s="37">
        <v>0.48466435185185186</v>
      </c>
      <c r="E41676">
        <v>51581</v>
      </c>
      <c r="F41676">
        <f t="shared" si="1303"/>
        <v>3</v>
      </c>
      <c r="G41676" s="37" t="str">
        <f t="shared" si="1304"/>
        <v>будни</v>
      </c>
    </row>
    <row r="41677" spans="1:7" x14ac:dyDescent="0.3">
      <c r="A41677">
        <v>299273</v>
      </c>
      <c r="B41677" s="2">
        <v>44398.483999999997</v>
      </c>
      <c r="C41677" s="37">
        <v>0.48400462962962965</v>
      </c>
      <c r="E41677">
        <v>154228</v>
      </c>
      <c r="F41677">
        <f t="shared" si="1303"/>
        <v>3</v>
      </c>
      <c r="G41677" s="37" t="str">
        <f t="shared" si="1304"/>
        <v>будни</v>
      </c>
    </row>
    <row r="41678" spans="1:7" x14ac:dyDescent="0.3">
      <c r="A41678">
        <v>299266</v>
      </c>
      <c r="B41678" s="2">
        <v>44398.481174757282</v>
      </c>
      <c r="C41678" s="37">
        <v>0.48116898148148146</v>
      </c>
      <c r="E41678">
        <v>89660</v>
      </c>
      <c r="F41678">
        <f t="shared" si="1303"/>
        <v>3</v>
      </c>
      <c r="G41678" s="37" t="str">
        <f t="shared" si="1304"/>
        <v>будни</v>
      </c>
    </row>
    <row r="41679" spans="1:7" x14ac:dyDescent="0.3">
      <c r="A41679">
        <v>299271</v>
      </c>
      <c r="B41679" s="2">
        <v>44398.481174757282</v>
      </c>
      <c r="C41679" s="37">
        <v>0.48116898148148146</v>
      </c>
      <c r="E41679">
        <v>122982</v>
      </c>
      <c r="F41679">
        <f t="shared" si="1303"/>
        <v>3</v>
      </c>
      <c r="G41679" s="37" t="str">
        <f t="shared" si="1304"/>
        <v>будни</v>
      </c>
    </row>
    <row r="41680" spans="1:7" x14ac:dyDescent="0.3">
      <c r="A41680">
        <v>299260</v>
      </c>
      <c r="B41680" s="2">
        <v>44398.479556634309</v>
      </c>
      <c r="C41680" s="37">
        <v>0.47956018518518517</v>
      </c>
      <c r="E41680">
        <v>21407</v>
      </c>
      <c r="F41680">
        <f t="shared" si="1303"/>
        <v>3</v>
      </c>
      <c r="G41680" s="37" t="str">
        <f t="shared" si="1304"/>
        <v>будни</v>
      </c>
    </row>
    <row r="41681" spans="1:7" x14ac:dyDescent="0.3">
      <c r="A41681">
        <v>299261</v>
      </c>
      <c r="B41681" s="2">
        <v>44398.479556634309</v>
      </c>
      <c r="C41681" s="37">
        <v>0.47956018518518517</v>
      </c>
      <c r="E41681">
        <v>230507</v>
      </c>
      <c r="F41681">
        <f t="shared" si="1303"/>
        <v>3</v>
      </c>
      <c r="G41681" s="37" t="str">
        <f t="shared" si="1304"/>
        <v>будни</v>
      </c>
    </row>
    <row r="41682" spans="1:7" x14ac:dyDescent="0.3">
      <c r="A41682">
        <v>299256</v>
      </c>
      <c r="B41682" s="2">
        <v>44398.478747572815</v>
      </c>
      <c r="C41682" s="37">
        <v>0.47875000000000001</v>
      </c>
      <c r="E41682">
        <v>60752</v>
      </c>
      <c r="F41682">
        <f t="shared" si="1303"/>
        <v>3</v>
      </c>
      <c r="G41682" s="37" t="str">
        <f t="shared" si="1304"/>
        <v>будни</v>
      </c>
    </row>
    <row r="41683" spans="1:7" x14ac:dyDescent="0.3">
      <c r="A41683">
        <v>299258</v>
      </c>
      <c r="B41683" s="2">
        <v>44398.478747572815</v>
      </c>
      <c r="C41683" s="37">
        <v>0.47875000000000001</v>
      </c>
      <c r="E41683">
        <v>258219</v>
      </c>
      <c r="F41683">
        <f t="shared" si="1303"/>
        <v>3</v>
      </c>
      <c r="G41683" s="37" t="str">
        <f t="shared" si="1304"/>
        <v>будни</v>
      </c>
    </row>
    <row r="41684" spans="1:7" x14ac:dyDescent="0.3">
      <c r="A41684">
        <v>299255</v>
      </c>
      <c r="B41684" s="2">
        <v>44398.476724919092</v>
      </c>
      <c r="C41684" s="37">
        <v>0.47672453703703704</v>
      </c>
      <c r="E41684">
        <v>31749</v>
      </c>
      <c r="F41684">
        <f t="shared" si="1303"/>
        <v>3</v>
      </c>
      <c r="G41684" s="37" t="str">
        <f t="shared" si="1304"/>
        <v>будни</v>
      </c>
    </row>
    <row r="41685" spans="1:7" x14ac:dyDescent="0.3">
      <c r="A41685">
        <v>299253</v>
      </c>
      <c r="B41685" s="2">
        <v>44398.476320388349</v>
      </c>
      <c r="C41685" s="37">
        <v>0.47631944444444446</v>
      </c>
      <c r="E41685">
        <v>250679</v>
      </c>
      <c r="F41685">
        <f t="shared" si="1303"/>
        <v>3</v>
      </c>
      <c r="G41685" s="37" t="str">
        <f t="shared" si="1304"/>
        <v>будни</v>
      </c>
    </row>
    <row r="41686" spans="1:7" x14ac:dyDescent="0.3">
      <c r="A41686">
        <v>299249</v>
      </c>
      <c r="B41686" s="2">
        <v>44398.475511326862</v>
      </c>
      <c r="C41686" s="37">
        <v>0.4755092592592593</v>
      </c>
      <c r="E41686">
        <v>21407</v>
      </c>
      <c r="F41686">
        <f t="shared" si="1303"/>
        <v>3</v>
      </c>
      <c r="G41686" s="37" t="str">
        <f t="shared" si="1304"/>
        <v>будни</v>
      </c>
    </row>
    <row r="41687" spans="1:7" x14ac:dyDescent="0.3">
      <c r="A41687">
        <v>299248</v>
      </c>
      <c r="B41687" s="2">
        <v>44398.473893203882</v>
      </c>
      <c r="C41687" s="37">
        <v>0.47388888888888886</v>
      </c>
      <c r="E41687">
        <v>264283</v>
      </c>
      <c r="F41687">
        <f t="shared" si="1303"/>
        <v>3</v>
      </c>
      <c r="G41687" s="37" t="str">
        <f t="shared" si="1304"/>
        <v>будни</v>
      </c>
    </row>
    <row r="41688" spans="1:7" x14ac:dyDescent="0.3">
      <c r="A41688">
        <v>299244</v>
      </c>
      <c r="B41688" s="2">
        <v>44398.472275080909</v>
      </c>
      <c r="C41688" s="37">
        <v>0.47228009259259257</v>
      </c>
      <c r="E41688">
        <v>326304</v>
      </c>
      <c r="F41688">
        <f t="shared" si="1303"/>
        <v>3</v>
      </c>
      <c r="G41688" s="37" t="str">
        <f t="shared" si="1304"/>
        <v>будни</v>
      </c>
    </row>
    <row r="41689" spans="1:7" x14ac:dyDescent="0.3">
      <c r="A41689">
        <v>299247</v>
      </c>
      <c r="B41689" s="2">
        <v>44398.472275080909</v>
      </c>
      <c r="C41689" s="37">
        <v>0.47228009259259257</v>
      </c>
      <c r="E41689">
        <v>42705</v>
      </c>
      <c r="F41689">
        <f t="shared" si="1303"/>
        <v>3</v>
      </c>
      <c r="G41689" s="37" t="str">
        <f t="shared" si="1304"/>
        <v>будни</v>
      </c>
    </row>
    <row r="41690" spans="1:7" x14ac:dyDescent="0.3">
      <c r="A41690">
        <v>299239</v>
      </c>
      <c r="B41690" s="2">
        <v>44398.469038834955</v>
      </c>
      <c r="C41690" s="37">
        <v>0.46903935185185186</v>
      </c>
      <c r="E41690">
        <v>180863</v>
      </c>
      <c r="F41690">
        <f t="shared" si="1303"/>
        <v>3</v>
      </c>
      <c r="G41690" s="37" t="str">
        <f t="shared" si="1304"/>
        <v>будни</v>
      </c>
    </row>
    <row r="41691" spans="1:7" x14ac:dyDescent="0.3">
      <c r="A41691">
        <v>299238</v>
      </c>
      <c r="B41691" s="2">
        <v>44398.468333333338</v>
      </c>
      <c r="C41691" s="37">
        <v>0.46833333333333332</v>
      </c>
      <c r="E41691">
        <v>468237</v>
      </c>
      <c r="F41691">
        <f t="shared" si="1303"/>
        <v>3</v>
      </c>
      <c r="G41691" s="37" t="str">
        <f t="shared" si="1304"/>
        <v>будни</v>
      </c>
    </row>
    <row r="41692" spans="1:7" x14ac:dyDescent="0.3">
      <c r="A41692">
        <v>299237</v>
      </c>
      <c r="B41692" s="2">
        <v>44398.468229773462</v>
      </c>
      <c r="C41692" s="37">
        <v>0.4682291666666667</v>
      </c>
      <c r="E41692">
        <v>230507</v>
      </c>
      <c r="F41692">
        <f t="shared" si="1303"/>
        <v>3</v>
      </c>
      <c r="G41692" s="37" t="str">
        <f t="shared" si="1304"/>
        <v>будни</v>
      </c>
    </row>
    <row r="41693" spans="1:7" x14ac:dyDescent="0.3">
      <c r="A41693">
        <v>299236</v>
      </c>
      <c r="B41693" s="2">
        <v>44398.466207119738</v>
      </c>
      <c r="C41693" s="37">
        <v>0.46620370370370368</v>
      </c>
      <c r="E41693">
        <v>23892</v>
      </c>
      <c r="F41693">
        <f t="shared" si="1303"/>
        <v>3</v>
      </c>
      <c r="G41693" s="37" t="str">
        <f t="shared" si="1304"/>
        <v>будни</v>
      </c>
    </row>
    <row r="41694" spans="1:7" x14ac:dyDescent="0.3">
      <c r="A41694">
        <v>299233</v>
      </c>
      <c r="B41694" s="2">
        <v>44398.465802589002</v>
      </c>
      <c r="C41694" s="37">
        <v>0.46579861111111115</v>
      </c>
      <c r="E41694">
        <v>433247</v>
      </c>
      <c r="F41694">
        <f t="shared" si="1303"/>
        <v>3</v>
      </c>
      <c r="G41694" s="37" t="str">
        <f t="shared" si="1304"/>
        <v>будни</v>
      </c>
    </row>
    <row r="41695" spans="1:7" x14ac:dyDescent="0.3">
      <c r="A41695">
        <v>299232</v>
      </c>
      <c r="B41695" s="2">
        <v>44398.465802588995</v>
      </c>
      <c r="C41695" s="37">
        <v>0.46579861111111115</v>
      </c>
      <c r="E41695">
        <v>133619</v>
      </c>
      <c r="F41695">
        <f t="shared" si="1303"/>
        <v>3</v>
      </c>
      <c r="G41695" s="37" t="str">
        <f t="shared" si="1304"/>
        <v>будни</v>
      </c>
    </row>
    <row r="41696" spans="1:7" x14ac:dyDescent="0.3">
      <c r="A41696">
        <v>299231</v>
      </c>
      <c r="B41696" s="2">
        <v>44398.464588996758</v>
      </c>
      <c r="C41696" s="37">
        <v>0.46458333333333335</v>
      </c>
      <c r="E41696">
        <v>411922</v>
      </c>
      <c r="F41696">
        <f t="shared" si="1303"/>
        <v>3</v>
      </c>
      <c r="G41696" s="37" t="str">
        <f t="shared" si="1304"/>
        <v>будни</v>
      </c>
    </row>
    <row r="41697" spans="1:7" x14ac:dyDescent="0.3">
      <c r="A41697">
        <v>299229</v>
      </c>
      <c r="B41697" s="2">
        <v>44398.463779935279</v>
      </c>
      <c r="C41697" s="37">
        <v>0.46378472222222222</v>
      </c>
      <c r="E41697">
        <v>179296</v>
      </c>
      <c r="F41697">
        <f t="shared" si="1303"/>
        <v>3</v>
      </c>
      <c r="G41697" s="37" t="str">
        <f t="shared" si="1304"/>
        <v>будни</v>
      </c>
    </row>
    <row r="41698" spans="1:7" x14ac:dyDescent="0.3">
      <c r="A41698">
        <v>299227</v>
      </c>
      <c r="B41698" s="2">
        <v>44398.460948220061</v>
      </c>
      <c r="C41698" s="37">
        <v>0.46094907407407404</v>
      </c>
      <c r="E41698">
        <v>89660</v>
      </c>
      <c r="F41698">
        <f t="shared" si="1303"/>
        <v>3</v>
      </c>
      <c r="G41698" s="37" t="str">
        <f t="shared" si="1304"/>
        <v>будни</v>
      </c>
    </row>
    <row r="41699" spans="1:7" x14ac:dyDescent="0.3">
      <c r="A41699">
        <v>299224</v>
      </c>
      <c r="B41699" s="2">
        <v>44398.455689320392</v>
      </c>
      <c r="C41699" s="37">
        <v>0.45569444444444446</v>
      </c>
      <c r="E41699">
        <v>241927</v>
      </c>
      <c r="F41699">
        <f t="shared" si="1303"/>
        <v>3</v>
      </c>
      <c r="G41699" s="37" t="str">
        <f t="shared" si="1304"/>
        <v>будни</v>
      </c>
    </row>
    <row r="41700" spans="1:7" x14ac:dyDescent="0.3">
      <c r="A41700">
        <v>299221</v>
      </c>
      <c r="B41700" s="2">
        <v>44398.454071197411</v>
      </c>
      <c r="C41700" s="37">
        <v>0.45407407407407407</v>
      </c>
      <c r="E41700">
        <v>351192</v>
      </c>
      <c r="F41700">
        <f t="shared" si="1303"/>
        <v>3</v>
      </c>
      <c r="G41700" s="37" t="str">
        <f t="shared" si="1304"/>
        <v>будни</v>
      </c>
    </row>
    <row r="41701" spans="1:7" x14ac:dyDescent="0.3">
      <c r="A41701">
        <v>299220</v>
      </c>
      <c r="B41701" s="2">
        <v>44398.452048543688</v>
      </c>
      <c r="C41701" s="37">
        <v>0.45204861111111111</v>
      </c>
      <c r="E41701">
        <v>351192</v>
      </c>
      <c r="F41701">
        <f t="shared" si="1303"/>
        <v>3</v>
      </c>
      <c r="G41701" s="37" t="str">
        <f t="shared" si="1304"/>
        <v>будни</v>
      </c>
    </row>
    <row r="41702" spans="1:7" x14ac:dyDescent="0.3">
      <c r="A41702">
        <v>299219</v>
      </c>
      <c r="B41702" s="2">
        <v>44398.451666666668</v>
      </c>
      <c r="C41702" s="37">
        <v>0.45166666666666666</v>
      </c>
      <c r="E41702">
        <v>410033</v>
      </c>
      <c r="F41702">
        <f t="shared" si="1303"/>
        <v>3</v>
      </c>
      <c r="G41702" s="37" t="str">
        <f t="shared" si="1304"/>
        <v>будни</v>
      </c>
    </row>
    <row r="41703" spans="1:7" x14ac:dyDescent="0.3">
      <c r="A41703">
        <v>299217</v>
      </c>
      <c r="B41703" s="2">
        <v>44398.451000000001</v>
      </c>
      <c r="C41703" s="37">
        <v>0.45099537037037035</v>
      </c>
      <c r="E41703">
        <v>191893</v>
      </c>
      <c r="F41703">
        <f t="shared" si="1303"/>
        <v>3</v>
      </c>
      <c r="G41703" s="37" t="str">
        <f t="shared" si="1304"/>
        <v>будни</v>
      </c>
    </row>
    <row r="41704" spans="1:7" x14ac:dyDescent="0.3">
      <c r="A41704">
        <v>299212</v>
      </c>
      <c r="B41704" s="2">
        <v>44398.449333333338</v>
      </c>
      <c r="C41704" s="37">
        <v>0.4493287037037037</v>
      </c>
      <c r="E41704">
        <v>85026</v>
      </c>
      <c r="F41704">
        <f t="shared" si="1303"/>
        <v>3</v>
      </c>
      <c r="G41704" s="37" t="str">
        <f t="shared" si="1304"/>
        <v>будни</v>
      </c>
    </row>
    <row r="41705" spans="1:7" x14ac:dyDescent="0.3">
      <c r="A41705">
        <v>299211</v>
      </c>
      <c r="B41705" s="2">
        <v>44398.448003236248</v>
      </c>
      <c r="C41705" s="37">
        <v>0.44799768518518518</v>
      </c>
      <c r="E41705">
        <v>230507</v>
      </c>
      <c r="F41705">
        <f t="shared" si="1303"/>
        <v>3</v>
      </c>
      <c r="G41705" s="37" t="str">
        <f t="shared" si="1304"/>
        <v>будни</v>
      </c>
    </row>
    <row r="41706" spans="1:7" x14ac:dyDescent="0.3">
      <c r="A41706">
        <v>299206</v>
      </c>
      <c r="B41706" s="2">
        <v>44398.447999999997</v>
      </c>
      <c r="C41706" s="37">
        <v>0.44799768518518518</v>
      </c>
      <c r="E41706">
        <v>182841</v>
      </c>
      <c r="F41706">
        <f t="shared" si="1303"/>
        <v>3</v>
      </c>
      <c r="G41706" s="37" t="str">
        <f t="shared" si="1304"/>
        <v>будни</v>
      </c>
    </row>
    <row r="41707" spans="1:7" x14ac:dyDescent="0.3">
      <c r="A41707">
        <v>299203</v>
      </c>
      <c r="B41707" s="2">
        <v>44398.447598705498</v>
      </c>
      <c r="C41707" s="37">
        <v>0.44760416666666664</v>
      </c>
      <c r="E41707">
        <v>67515</v>
      </c>
      <c r="F41707">
        <f t="shared" si="1303"/>
        <v>3</v>
      </c>
      <c r="G41707" s="37" t="str">
        <f t="shared" si="1304"/>
        <v>будни</v>
      </c>
    </row>
    <row r="41708" spans="1:7" x14ac:dyDescent="0.3">
      <c r="A41708">
        <v>299201</v>
      </c>
      <c r="B41708" s="2">
        <v>44398.447333333337</v>
      </c>
      <c r="C41708" s="37">
        <v>0.44733796296296297</v>
      </c>
      <c r="E41708">
        <v>341333</v>
      </c>
      <c r="F41708">
        <f t="shared" si="1303"/>
        <v>3</v>
      </c>
      <c r="G41708" s="37" t="str">
        <f t="shared" si="1304"/>
        <v>будни</v>
      </c>
    </row>
    <row r="41709" spans="1:7" x14ac:dyDescent="0.3">
      <c r="A41709">
        <v>299198</v>
      </c>
      <c r="B41709" s="2">
        <v>44398.446385113268</v>
      </c>
      <c r="C41709" s="37">
        <v>0.44638888888888889</v>
      </c>
      <c r="E41709">
        <v>411922</v>
      </c>
      <c r="F41709">
        <f t="shared" si="1303"/>
        <v>3</v>
      </c>
      <c r="G41709" s="37" t="str">
        <f t="shared" si="1304"/>
        <v>будни</v>
      </c>
    </row>
    <row r="41710" spans="1:7" x14ac:dyDescent="0.3">
      <c r="A41710">
        <v>299193</v>
      </c>
      <c r="B41710" s="2">
        <v>44398.445171521031</v>
      </c>
      <c r="C41710" s="37">
        <v>0.44517361111111109</v>
      </c>
      <c r="E41710">
        <v>227775</v>
      </c>
      <c r="F41710">
        <f t="shared" si="1303"/>
        <v>3</v>
      </c>
      <c r="G41710" s="37" t="str">
        <f t="shared" si="1304"/>
        <v>будни</v>
      </c>
    </row>
    <row r="41711" spans="1:7" x14ac:dyDescent="0.3">
      <c r="A41711">
        <v>299190</v>
      </c>
      <c r="B41711" s="2">
        <v>44398.444362459544</v>
      </c>
      <c r="C41711" s="37">
        <v>0.44436342592592593</v>
      </c>
      <c r="E41711">
        <v>473327</v>
      </c>
      <c r="F41711">
        <f t="shared" si="1303"/>
        <v>3</v>
      </c>
      <c r="G41711" s="37" t="str">
        <f t="shared" si="1304"/>
        <v>будни</v>
      </c>
    </row>
    <row r="41712" spans="1:7" x14ac:dyDescent="0.3">
      <c r="A41712">
        <v>299187</v>
      </c>
      <c r="B41712" s="2">
        <v>44398.438294498381</v>
      </c>
      <c r="C41712" s="37">
        <v>0.43829861111111112</v>
      </c>
      <c r="E41712">
        <v>441439</v>
      </c>
      <c r="F41712">
        <f t="shared" si="1303"/>
        <v>3</v>
      </c>
      <c r="G41712" s="37" t="str">
        <f t="shared" si="1304"/>
        <v>будни</v>
      </c>
    </row>
    <row r="41713" spans="1:7" x14ac:dyDescent="0.3">
      <c r="A41713">
        <v>299183</v>
      </c>
      <c r="B41713" s="2">
        <v>44398.436676375408</v>
      </c>
      <c r="C41713" s="37">
        <v>0.43667824074074074</v>
      </c>
      <c r="E41713">
        <v>243728</v>
      </c>
      <c r="F41713">
        <f t="shared" si="1303"/>
        <v>3</v>
      </c>
      <c r="G41713" s="37" t="str">
        <f t="shared" si="1304"/>
        <v>будни</v>
      </c>
    </row>
    <row r="41714" spans="1:7" x14ac:dyDescent="0.3">
      <c r="A41714">
        <v>299182</v>
      </c>
      <c r="B41714" s="2">
        <v>44398.435666666664</v>
      </c>
      <c r="C41714" s="37">
        <v>0.43567129629629631</v>
      </c>
      <c r="E41714">
        <v>341081</v>
      </c>
      <c r="F41714">
        <f t="shared" si="1303"/>
        <v>3</v>
      </c>
      <c r="G41714" s="37" t="str">
        <f t="shared" si="1304"/>
        <v>будни</v>
      </c>
    </row>
    <row r="41715" spans="1:7" x14ac:dyDescent="0.3">
      <c r="A41715">
        <v>299178</v>
      </c>
      <c r="B41715" s="2">
        <v>44398.430203883494</v>
      </c>
      <c r="C41715" s="37">
        <v>0.4302083333333333</v>
      </c>
      <c r="E41715">
        <v>245457</v>
      </c>
      <c r="F41715">
        <f t="shared" si="1303"/>
        <v>3</v>
      </c>
      <c r="G41715" s="37" t="str">
        <f t="shared" si="1304"/>
        <v>будни</v>
      </c>
    </row>
    <row r="41716" spans="1:7" x14ac:dyDescent="0.3">
      <c r="A41716">
        <v>299175</v>
      </c>
      <c r="B41716" s="2">
        <v>44398.42534951456</v>
      </c>
      <c r="C41716" s="37">
        <v>0.42534722222222227</v>
      </c>
      <c r="E41716">
        <v>118549</v>
      </c>
      <c r="F41716">
        <f t="shared" si="1303"/>
        <v>3</v>
      </c>
      <c r="G41716" s="37" t="str">
        <f t="shared" si="1304"/>
        <v>будни</v>
      </c>
    </row>
    <row r="41717" spans="1:7" x14ac:dyDescent="0.3">
      <c r="A41717">
        <v>299174</v>
      </c>
      <c r="B41717" s="2">
        <v>44398.422922330094</v>
      </c>
      <c r="C41717" s="37">
        <v>0.42291666666666666</v>
      </c>
      <c r="E41717">
        <v>129210</v>
      </c>
      <c r="F41717">
        <f t="shared" si="1303"/>
        <v>3</v>
      </c>
      <c r="G41717" s="37" t="str">
        <f t="shared" si="1304"/>
        <v>будни</v>
      </c>
    </row>
    <row r="41718" spans="1:7" x14ac:dyDescent="0.3">
      <c r="A41718">
        <v>299169</v>
      </c>
      <c r="B41718" s="2">
        <v>44398.421708737864</v>
      </c>
      <c r="C41718" s="37">
        <v>0.42171296296296296</v>
      </c>
      <c r="E41718">
        <v>325094</v>
      </c>
      <c r="F41718">
        <f t="shared" si="1303"/>
        <v>3</v>
      </c>
      <c r="G41718" s="37" t="str">
        <f t="shared" si="1304"/>
        <v>будни</v>
      </c>
    </row>
    <row r="41719" spans="1:7" x14ac:dyDescent="0.3">
      <c r="A41719">
        <v>299168</v>
      </c>
      <c r="B41719" s="2">
        <v>44398.420899676377</v>
      </c>
      <c r="C41719" s="37">
        <v>0.42090277777777779</v>
      </c>
      <c r="E41719">
        <v>123413</v>
      </c>
      <c r="F41719">
        <f t="shared" si="1303"/>
        <v>3</v>
      </c>
      <c r="G41719" s="37" t="str">
        <f t="shared" si="1304"/>
        <v>будни</v>
      </c>
    </row>
    <row r="41720" spans="1:7" x14ac:dyDescent="0.3">
      <c r="A41720">
        <v>299164</v>
      </c>
      <c r="B41720" s="2">
        <v>44398.419333333339</v>
      </c>
      <c r="C41720" s="37">
        <v>0.41932870370370368</v>
      </c>
      <c r="E41720">
        <v>154374</v>
      </c>
      <c r="F41720">
        <f t="shared" si="1303"/>
        <v>3</v>
      </c>
      <c r="G41720" s="37" t="str">
        <f t="shared" si="1304"/>
        <v>будни</v>
      </c>
    </row>
    <row r="41721" spans="1:7" x14ac:dyDescent="0.3">
      <c r="A41721">
        <v>299162</v>
      </c>
      <c r="B41721" s="2">
        <v>44398.419000000002</v>
      </c>
      <c r="C41721" s="37">
        <v>0.41900462962962964</v>
      </c>
      <c r="E41721">
        <v>440811</v>
      </c>
      <c r="F41721">
        <f t="shared" si="1303"/>
        <v>3</v>
      </c>
      <c r="G41721" s="37" t="str">
        <f t="shared" si="1304"/>
        <v>будни</v>
      </c>
    </row>
    <row r="41722" spans="1:7" x14ac:dyDescent="0.3">
      <c r="A41722">
        <v>299157</v>
      </c>
      <c r="B41722" s="2">
        <v>44398.418666666665</v>
      </c>
      <c r="C41722" s="37">
        <v>0.41866898148148146</v>
      </c>
      <c r="E41722">
        <v>347008</v>
      </c>
      <c r="F41722">
        <f t="shared" si="1303"/>
        <v>3</v>
      </c>
      <c r="G41722" s="37" t="str">
        <f t="shared" si="1304"/>
        <v>будни</v>
      </c>
    </row>
    <row r="41723" spans="1:7" x14ac:dyDescent="0.3">
      <c r="A41723">
        <v>299153</v>
      </c>
      <c r="B41723" s="2">
        <v>44398.417999999998</v>
      </c>
      <c r="C41723" s="37">
        <v>0.41799768518518521</v>
      </c>
      <c r="E41723">
        <v>294042</v>
      </c>
      <c r="F41723">
        <f t="shared" si="1303"/>
        <v>3</v>
      </c>
      <c r="G41723" s="37" t="str">
        <f t="shared" si="1304"/>
        <v>будни</v>
      </c>
    </row>
    <row r="41724" spans="1:7" x14ac:dyDescent="0.3">
      <c r="A41724">
        <v>299152</v>
      </c>
      <c r="B41724" s="2">
        <v>44398.4156407767</v>
      </c>
      <c r="C41724" s="37">
        <v>0.41563657407407412</v>
      </c>
      <c r="E41724">
        <v>194315</v>
      </c>
      <c r="F41724">
        <f t="shared" si="1303"/>
        <v>3</v>
      </c>
      <c r="G41724" s="37" t="str">
        <f t="shared" si="1304"/>
        <v>будни</v>
      </c>
    </row>
    <row r="41725" spans="1:7" x14ac:dyDescent="0.3">
      <c r="A41725">
        <v>299151</v>
      </c>
      <c r="B41725" s="2">
        <v>44398.410786407767</v>
      </c>
      <c r="C41725" s="37">
        <v>0.41078703703703701</v>
      </c>
      <c r="E41725">
        <v>405774</v>
      </c>
      <c r="F41725">
        <f t="shared" si="1303"/>
        <v>3</v>
      </c>
      <c r="G41725" s="37" t="str">
        <f t="shared" si="1304"/>
        <v>будни</v>
      </c>
    </row>
    <row r="41726" spans="1:7" x14ac:dyDescent="0.3">
      <c r="A41726">
        <v>299149</v>
      </c>
      <c r="B41726" s="2">
        <v>44398.407666666666</v>
      </c>
      <c r="C41726" s="37">
        <v>0.40766203703703702</v>
      </c>
      <c r="E41726">
        <v>4316</v>
      </c>
      <c r="F41726">
        <f t="shared" si="1303"/>
        <v>3</v>
      </c>
      <c r="G41726" s="37" t="str">
        <f t="shared" si="1304"/>
        <v>будни</v>
      </c>
    </row>
    <row r="41727" spans="1:7" x14ac:dyDescent="0.3">
      <c r="A41727">
        <v>299145</v>
      </c>
      <c r="B41727" s="2">
        <v>44398.406741100327</v>
      </c>
      <c r="C41727" s="37">
        <v>0.40673611111111113</v>
      </c>
      <c r="E41727">
        <v>208125</v>
      </c>
      <c r="F41727">
        <f t="shared" si="1303"/>
        <v>3</v>
      </c>
      <c r="G41727" s="37" t="str">
        <f t="shared" si="1304"/>
        <v>будни</v>
      </c>
    </row>
    <row r="41728" spans="1:7" x14ac:dyDescent="0.3">
      <c r="A41728">
        <v>299142</v>
      </c>
      <c r="B41728" s="2">
        <v>44398.40552750809</v>
      </c>
      <c r="C41728" s="37">
        <v>0.40553240740740742</v>
      </c>
      <c r="E41728">
        <v>171555</v>
      </c>
      <c r="F41728">
        <f t="shared" si="1303"/>
        <v>3</v>
      </c>
      <c r="G41728" s="37" t="str">
        <f t="shared" si="1304"/>
        <v>будни</v>
      </c>
    </row>
    <row r="41729" spans="1:7" x14ac:dyDescent="0.3">
      <c r="A41729">
        <v>299141</v>
      </c>
      <c r="B41729" s="2">
        <v>44398.40390938511</v>
      </c>
      <c r="C41729" s="37">
        <v>0.40391203703703704</v>
      </c>
      <c r="E41729">
        <v>415952</v>
      </c>
      <c r="F41729">
        <f t="shared" si="1303"/>
        <v>3</v>
      </c>
      <c r="G41729" s="37" t="str">
        <f t="shared" si="1304"/>
        <v>будни</v>
      </c>
    </row>
    <row r="41730" spans="1:7" x14ac:dyDescent="0.3">
      <c r="A41730">
        <v>299139</v>
      </c>
      <c r="B41730" s="2">
        <v>44398.397841423946</v>
      </c>
      <c r="C41730" s="37">
        <v>0.39783564814814815</v>
      </c>
      <c r="E41730">
        <v>12149</v>
      </c>
      <c r="F41730">
        <f t="shared" si="1303"/>
        <v>3</v>
      </c>
      <c r="G41730" s="37" t="str">
        <f t="shared" si="1304"/>
        <v>будни</v>
      </c>
    </row>
    <row r="41731" spans="1:7" x14ac:dyDescent="0.3">
      <c r="A41731">
        <v>299135</v>
      </c>
      <c r="B41731" s="2">
        <v>44398.389750809059</v>
      </c>
      <c r="C41731" s="37">
        <v>0.38974537037037038</v>
      </c>
      <c r="E41731">
        <v>75550</v>
      </c>
      <c r="F41731">
        <f t="shared" ref="F41731:F41794" si="1305">WEEKDAY(B41731,2)</f>
        <v>3</v>
      </c>
      <c r="G41731" s="37" t="str">
        <f t="shared" si="1304"/>
        <v>будни</v>
      </c>
    </row>
    <row r="41732" spans="1:7" x14ac:dyDescent="0.3">
      <c r="A41732">
        <v>299133</v>
      </c>
      <c r="B41732" s="2">
        <v>44398.389333333333</v>
      </c>
      <c r="C41732" s="37">
        <v>0.3893287037037037</v>
      </c>
      <c r="E41732">
        <v>469849</v>
      </c>
      <c r="F41732">
        <f t="shared" si="1305"/>
        <v>3</v>
      </c>
      <c r="G41732" s="37" t="str">
        <f t="shared" si="1304"/>
        <v>будни</v>
      </c>
    </row>
    <row r="41733" spans="1:7" x14ac:dyDescent="0.3">
      <c r="A41733">
        <v>299129</v>
      </c>
      <c r="B41733" s="2">
        <v>44398.388537216822</v>
      </c>
      <c r="C41733" s="37">
        <v>0.38854166666666662</v>
      </c>
      <c r="E41733">
        <v>250679</v>
      </c>
      <c r="F41733">
        <f t="shared" si="1305"/>
        <v>3</v>
      </c>
      <c r="G41733" s="37" t="str">
        <f t="shared" si="1304"/>
        <v>будни</v>
      </c>
    </row>
    <row r="41734" spans="1:7" x14ac:dyDescent="0.3">
      <c r="A41734">
        <v>299127</v>
      </c>
      <c r="B41734" s="2">
        <v>44398.382873786402</v>
      </c>
      <c r="C41734" s="37">
        <v>0.38287037037037036</v>
      </c>
      <c r="E41734">
        <v>203079</v>
      </c>
      <c r="F41734">
        <f t="shared" si="1305"/>
        <v>3</v>
      </c>
      <c r="G41734" s="37" t="str">
        <f t="shared" si="1304"/>
        <v>будни</v>
      </c>
    </row>
    <row r="41735" spans="1:7" x14ac:dyDescent="0.3">
      <c r="A41735">
        <v>299125</v>
      </c>
      <c r="B41735" s="2">
        <v>44398.376401294496</v>
      </c>
      <c r="C41735" s="37">
        <v>0.37640046296296298</v>
      </c>
      <c r="E41735">
        <v>347008</v>
      </c>
      <c r="F41735">
        <f t="shared" si="1305"/>
        <v>3</v>
      </c>
      <c r="G41735" s="37" t="str">
        <f t="shared" si="1304"/>
        <v>будни</v>
      </c>
    </row>
    <row r="41736" spans="1:7" x14ac:dyDescent="0.3">
      <c r="A41736">
        <v>299121</v>
      </c>
      <c r="B41736" s="2">
        <v>44398.375592233009</v>
      </c>
      <c r="C41736" s="37">
        <v>0.37559027777777776</v>
      </c>
      <c r="E41736">
        <v>347393</v>
      </c>
      <c r="F41736">
        <f t="shared" si="1305"/>
        <v>3</v>
      </c>
      <c r="G41736" s="37" t="str">
        <f t="shared" si="1304"/>
        <v>будни</v>
      </c>
    </row>
    <row r="41737" spans="1:7" x14ac:dyDescent="0.3">
      <c r="A41737">
        <v>299116</v>
      </c>
      <c r="B41737" s="2">
        <v>44398.375</v>
      </c>
      <c r="C41737" s="37">
        <v>0.375</v>
      </c>
      <c r="E41737">
        <v>413828</v>
      </c>
      <c r="F41737">
        <f t="shared" si="1305"/>
        <v>3</v>
      </c>
      <c r="G41737" s="37" t="str">
        <f t="shared" si="1304"/>
        <v>будни</v>
      </c>
    </row>
    <row r="41738" spans="1:7" x14ac:dyDescent="0.3">
      <c r="A41738">
        <v>299115</v>
      </c>
      <c r="B41738" s="2">
        <v>44398.371666666666</v>
      </c>
      <c r="C41738" s="37">
        <v>0.37166666666666665</v>
      </c>
      <c r="E41738">
        <v>477565</v>
      </c>
      <c r="F41738">
        <f t="shared" si="1305"/>
        <v>3</v>
      </c>
      <c r="G41738" s="37" t="str">
        <f t="shared" si="1304"/>
        <v>будни</v>
      </c>
    </row>
    <row r="41739" spans="1:7" x14ac:dyDescent="0.3">
      <c r="A41739">
        <v>299114</v>
      </c>
      <c r="B41739" s="2">
        <v>44398.370737864076</v>
      </c>
      <c r="C41739" s="37">
        <v>0.37074074074074076</v>
      </c>
      <c r="E41739">
        <v>258219</v>
      </c>
      <c r="F41739">
        <f t="shared" si="1305"/>
        <v>3</v>
      </c>
      <c r="G41739" s="37" t="str">
        <f t="shared" ref="G41739:G41802" si="1306">IF(F41739&gt;=6,"выходные","будни")</f>
        <v>будни</v>
      </c>
    </row>
    <row r="41740" spans="1:7" x14ac:dyDescent="0.3">
      <c r="A41740">
        <v>299110</v>
      </c>
      <c r="B41740" s="2">
        <v>44398.369928802589</v>
      </c>
      <c r="C41740" s="37">
        <v>0.3699305555555556</v>
      </c>
      <c r="E41740">
        <v>111597</v>
      </c>
      <c r="F41740">
        <f t="shared" si="1305"/>
        <v>3</v>
      </c>
      <c r="G41740" s="37" t="str">
        <f t="shared" si="1306"/>
        <v>будни</v>
      </c>
    </row>
    <row r="41741" spans="1:7" x14ac:dyDescent="0.3">
      <c r="A41741">
        <v>299109</v>
      </c>
      <c r="B41741" s="2">
        <v>44398.367097087379</v>
      </c>
      <c r="C41741" s="37">
        <v>0.36709490740740741</v>
      </c>
      <c r="E41741">
        <v>111597</v>
      </c>
      <c r="F41741">
        <f t="shared" si="1305"/>
        <v>3</v>
      </c>
      <c r="G41741" s="37" t="str">
        <f t="shared" si="1306"/>
        <v>будни</v>
      </c>
    </row>
    <row r="41742" spans="1:7" x14ac:dyDescent="0.3">
      <c r="A41742">
        <v>299106</v>
      </c>
      <c r="B41742" s="2">
        <v>44398.363860841426</v>
      </c>
      <c r="C41742" s="37">
        <v>0.3638657407407408</v>
      </c>
      <c r="E41742">
        <v>266896</v>
      </c>
      <c r="F41742">
        <f t="shared" si="1305"/>
        <v>3</v>
      </c>
      <c r="G41742" s="37" t="str">
        <f t="shared" si="1306"/>
        <v>будни</v>
      </c>
    </row>
    <row r="41743" spans="1:7" x14ac:dyDescent="0.3">
      <c r="A41743">
        <v>299102</v>
      </c>
      <c r="B41743" s="2">
        <v>44398.363333333335</v>
      </c>
      <c r="C41743" s="37">
        <v>0.36333333333333334</v>
      </c>
      <c r="E41743">
        <v>411922</v>
      </c>
      <c r="F41743">
        <f t="shared" si="1305"/>
        <v>3</v>
      </c>
      <c r="G41743" s="37" t="str">
        <f t="shared" si="1306"/>
        <v>будни</v>
      </c>
    </row>
    <row r="41744" spans="1:7" x14ac:dyDescent="0.3">
      <c r="A41744">
        <v>299098</v>
      </c>
      <c r="B41744" s="2">
        <v>44398.357000000004</v>
      </c>
      <c r="C41744" s="37">
        <v>0.35700231481481487</v>
      </c>
      <c r="E41744">
        <v>78646</v>
      </c>
      <c r="F41744">
        <f t="shared" si="1305"/>
        <v>3</v>
      </c>
      <c r="G41744" s="37" t="str">
        <f t="shared" si="1306"/>
        <v>будни</v>
      </c>
    </row>
    <row r="41745" spans="1:7" x14ac:dyDescent="0.3">
      <c r="A41745">
        <v>299093</v>
      </c>
      <c r="B41745" s="2">
        <v>44398.349297734625</v>
      </c>
      <c r="C41745" s="37">
        <v>0.3492939814814815</v>
      </c>
      <c r="E41745">
        <v>88895</v>
      </c>
      <c r="F41745">
        <f t="shared" si="1305"/>
        <v>3</v>
      </c>
      <c r="G41745" s="37" t="str">
        <f t="shared" si="1306"/>
        <v>будни</v>
      </c>
    </row>
    <row r="41746" spans="1:7" x14ac:dyDescent="0.3">
      <c r="A41746">
        <v>299090</v>
      </c>
      <c r="B41746" s="2">
        <v>44398.347679611652</v>
      </c>
      <c r="C41746" s="37">
        <v>0.34768518518518521</v>
      </c>
      <c r="E41746">
        <v>250679</v>
      </c>
      <c r="F41746">
        <f t="shared" si="1305"/>
        <v>3</v>
      </c>
      <c r="G41746" s="37" t="str">
        <f t="shared" si="1306"/>
        <v>будни</v>
      </c>
    </row>
    <row r="41747" spans="1:7" x14ac:dyDescent="0.3">
      <c r="A41747">
        <v>299089</v>
      </c>
      <c r="B41747" s="2">
        <v>44398.343229773462</v>
      </c>
      <c r="C41747" s="37">
        <v>0.3432291666666667</v>
      </c>
      <c r="E41747">
        <v>180017</v>
      </c>
      <c r="F41747">
        <f t="shared" si="1305"/>
        <v>3</v>
      </c>
      <c r="G41747" s="37" t="str">
        <f t="shared" si="1306"/>
        <v>будни</v>
      </c>
    </row>
    <row r="41748" spans="1:7" x14ac:dyDescent="0.3">
      <c r="A41748">
        <v>299088</v>
      </c>
      <c r="B41748" s="2">
        <v>44398.339184466015</v>
      </c>
      <c r="C41748" s="37">
        <v>0.33918981481481486</v>
      </c>
      <c r="E41748">
        <v>394154</v>
      </c>
      <c r="F41748">
        <f t="shared" si="1305"/>
        <v>3</v>
      </c>
      <c r="G41748" s="37" t="str">
        <f t="shared" si="1306"/>
        <v>будни</v>
      </c>
    </row>
    <row r="41749" spans="1:7" x14ac:dyDescent="0.3">
      <c r="A41749">
        <v>299086</v>
      </c>
      <c r="B41749" s="2">
        <v>44398.338779935271</v>
      </c>
      <c r="C41749" s="37">
        <v>0.33878472222222222</v>
      </c>
      <c r="E41749">
        <v>342390</v>
      </c>
      <c r="F41749">
        <f t="shared" si="1305"/>
        <v>3</v>
      </c>
      <c r="G41749" s="37" t="str">
        <f t="shared" si="1306"/>
        <v>будни</v>
      </c>
    </row>
    <row r="41750" spans="1:7" x14ac:dyDescent="0.3">
      <c r="A41750">
        <v>299084</v>
      </c>
      <c r="B41750" s="2">
        <v>44398.335333333336</v>
      </c>
      <c r="C41750" s="37">
        <v>0.33533564814814815</v>
      </c>
      <c r="E41750">
        <v>419338</v>
      </c>
      <c r="F41750">
        <f t="shared" si="1305"/>
        <v>3</v>
      </c>
      <c r="G41750" s="37" t="str">
        <f t="shared" si="1306"/>
        <v>будни</v>
      </c>
    </row>
    <row r="41751" spans="1:7" x14ac:dyDescent="0.3">
      <c r="A41751">
        <v>299079</v>
      </c>
      <c r="B41751" s="2">
        <v>44398.332999999999</v>
      </c>
      <c r="C41751" s="37">
        <v>0.33299768518518519</v>
      </c>
      <c r="E41751">
        <v>3528</v>
      </c>
      <c r="F41751">
        <f t="shared" si="1305"/>
        <v>3</v>
      </c>
      <c r="G41751" s="37" t="str">
        <f t="shared" si="1306"/>
        <v>будни</v>
      </c>
    </row>
    <row r="41752" spans="1:7" x14ac:dyDescent="0.3">
      <c r="A41752">
        <v>299076</v>
      </c>
      <c r="B41752" s="2">
        <v>44398.326999999997</v>
      </c>
      <c r="C41752" s="37">
        <v>0.32700231481481484</v>
      </c>
      <c r="E41752">
        <v>153893</v>
      </c>
      <c r="F41752">
        <f t="shared" si="1305"/>
        <v>3</v>
      </c>
      <c r="G41752" s="37" t="str">
        <f t="shared" si="1306"/>
        <v>будни</v>
      </c>
    </row>
    <row r="41753" spans="1:7" x14ac:dyDescent="0.3">
      <c r="A41753">
        <v>299071</v>
      </c>
      <c r="B41753" s="2">
        <v>44398.326000000001</v>
      </c>
      <c r="C41753" s="37">
        <v>0.32599537037037035</v>
      </c>
      <c r="E41753">
        <v>258219</v>
      </c>
      <c r="F41753">
        <f t="shared" si="1305"/>
        <v>3</v>
      </c>
      <c r="G41753" s="37" t="str">
        <f t="shared" si="1306"/>
        <v>будни</v>
      </c>
    </row>
    <row r="41754" spans="1:7" x14ac:dyDescent="0.3">
      <c r="A41754">
        <v>299070</v>
      </c>
      <c r="B41754" s="2">
        <v>44398.321789644018</v>
      </c>
      <c r="C41754" s="37">
        <v>0.32179398148148147</v>
      </c>
      <c r="E41754">
        <v>294433</v>
      </c>
      <c r="F41754">
        <f t="shared" si="1305"/>
        <v>3</v>
      </c>
      <c r="G41754" s="37" t="str">
        <f t="shared" si="1306"/>
        <v>будни</v>
      </c>
    </row>
    <row r="41755" spans="1:7" x14ac:dyDescent="0.3">
      <c r="A41755">
        <v>299069</v>
      </c>
      <c r="B41755" s="2">
        <v>44398.319000000003</v>
      </c>
      <c r="C41755" s="37">
        <v>0.31900462962962961</v>
      </c>
      <c r="E41755">
        <v>217497</v>
      </c>
      <c r="F41755">
        <f t="shared" si="1305"/>
        <v>3</v>
      </c>
      <c r="G41755" s="37" t="str">
        <f t="shared" si="1306"/>
        <v>будни</v>
      </c>
    </row>
    <row r="41756" spans="1:7" x14ac:dyDescent="0.3">
      <c r="A41756">
        <v>299066</v>
      </c>
      <c r="B41756" s="2">
        <v>44398.315666666662</v>
      </c>
      <c r="C41756" s="37">
        <v>0.31567129629629631</v>
      </c>
      <c r="E41756">
        <v>313721</v>
      </c>
      <c r="F41756">
        <f t="shared" si="1305"/>
        <v>3</v>
      </c>
      <c r="G41756" s="37" t="str">
        <f t="shared" si="1306"/>
        <v>будни</v>
      </c>
    </row>
    <row r="41757" spans="1:7" x14ac:dyDescent="0.3">
      <c r="A41757">
        <v>299061</v>
      </c>
      <c r="B41757" s="2">
        <v>44398.301333333337</v>
      </c>
      <c r="C41757" s="37">
        <v>0.30133101851851851</v>
      </c>
      <c r="E41757">
        <v>313721</v>
      </c>
      <c r="F41757">
        <f t="shared" si="1305"/>
        <v>3</v>
      </c>
      <c r="G41757" s="37" t="str">
        <f t="shared" si="1306"/>
        <v>будни</v>
      </c>
    </row>
    <row r="41758" spans="1:7" x14ac:dyDescent="0.3">
      <c r="A41758">
        <v>299056</v>
      </c>
      <c r="B41758" s="2">
        <v>44398.29751779935</v>
      </c>
      <c r="C41758" s="37">
        <v>0.29752314814814812</v>
      </c>
      <c r="E41758">
        <v>54917</v>
      </c>
      <c r="F41758">
        <f t="shared" si="1305"/>
        <v>3</v>
      </c>
      <c r="G41758" s="37" t="str">
        <f t="shared" si="1306"/>
        <v>будни</v>
      </c>
    </row>
    <row r="41759" spans="1:7" x14ac:dyDescent="0.3">
      <c r="A41759">
        <v>299055</v>
      </c>
      <c r="B41759" s="2">
        <v>44398.295899676377</v>
      </c>
      <c r="C41759" s="37">
        <v>0.29590277777777779</v>
      </c>
      <c r="E41759">
        <v>154374</v>
      </c>
      <c r="F41759">
        <f t="shared" si="1305"/>
        <v>3</v>
      </c>
      <c r="G41759" s="37" t="str">
        <f t="shared" si="1306"/>
        <v>будни</v>
      </c>
    </row>
    <row r="41760" spans="1:7" x14ac:dyDescent="0.3">
      <c r="A41760">
        <v>299052</v>
      </c>
      <c r="B41760" s="2">
        <v>44398.294686084148</v>
      </c>
      <c r="C41760" s="37">
        <v>0.29468749999999999</v>
      </c>
      <c r="E41760">
        <v>16360</v>
      </c>
      <c r="F41760">
        <f t="shared" si="1305"/>
        <v>3</v>
      </c>
      <c r="G41760" s="37" t="str">
        <f t="shared" si="1306"/>
        <v>будни</v>
      </c>
    </row>
    <row r="41761" spans="1:7" x14ac:dyDescent="0.3">
      <c r="A41761">
        <v>299047</v>
      </c>
      <c r="B41761" s="2">
        <v>44398.291333333334</v>
      </c>
      <c r="C41761" s="37">
        <v>0.2913310185185185</v>
      </c>
      <c r="E41761">
        <v>230507</v>
      </c>
      <c r="F41761">
        <f t="shared" si="1305"/>
        <v>3</v>
      </c>
      <c r="G41761" s="37" t="str">
        <f t="shared" si="1306"/>
        <v>будни</v>
      </c>
    </row>
    <row r="41762" spans="1:7" x14ac:dyDescent="0.3">
      <c r="A41762">
        <v>299045</v>
      </c>
      <c r="B41762" s="2">
        <v>44398.288</v>
      </c>
      <c r="C41762" s="37">
        <v>0.28799768518518515</v>
      </c>
      <c r="E41762">
        <v>459455</v>
      </c>
      <c r="F41762">
        <f t="shared" si="1305"/>
        <v>3</v>
      </c>
      <c r="G41762" s="37" t="str">
        <f t="shared" si="1306"/>
        <v>будни</v>
      </c>
    </row>
    <row r="41763" spans="1:7" x14ac:dyDescent="0.3">
      <c r="A41763">
        <v>299041</v>
      </c>
      <c r="B41763" s="2">
        <v>44398.28497734628</v>
      </c>
      <c r="C41763" s="37">
        <v>0.28497685185185184</v>
      </c>
      <c r="E41763">
        <v>250679</v>
      </c>
      <c r="F41763">
        <f t="shared" si="1305"/>
        <v>3</v>
      </c>
      <c r="G41763" s="37" t="str">
        <f t="shared" si="1306"/>
        <v>будни</v>
      </c>
    </row>
    <row r="41764" spans="1:7" x14ac:dyDescent="0.3">
      <c r="A41764">
        <v>299039</v>
      </c>
      <c r="B41764" s="2">
        <v>44398.272666666664</v>
      </c>
      <c r="C41764" s="37">
        <v>0.27266203703703701</v>
      </c>
      <c r="E41764">
        <v>86587</v>
      </c>
      <c r="F41764">
        <f t="shared" si="1305"/>
        <v>3</v>
      </c>
      <c r="G41764" s="37" t="str">
        <f t="shared" si="1306"/>
        <v>будни</v>
      </c>
    </row>
    <row r="41765" spans="1:7" x14ac:dyDescent="0.3">
      <c r="A41765">
        <v>299035</v>
      </c>
      <c r="B41765" s="2">
        <v>44398.267999999996</v>
      </c>
      <c r="C41765" s="37">
        <v>0.26799768518518519</v>
      </c>
      <c r="E41765">
        <v>388561</v>
      </c>
      <c r="F41765">
        <f t="shared" si="1305"/>
        <v>3</v>
      </c>
      <c r="G41765" s="37" t="str">
        <f t="shared" si="1306"/>
        <v>будни</v>
      </c>
    </row>
    <row r="41766" spans="1:7" x14ac:dyDescent="0.3">
      <c r="A41766">
        <v>299033</v>
      </c>
      <c r="B41766" s="2">
        <v>44398.262728155343</v>
      </c>
      <c r="C41766" s="37">
        <v>0.26273148148148145</v>
      </c>
      <c r="E41766">
        <v>473323</v>
      </c>
      <c r="F41766">
        <f t="shared" si="1305"/>
        <v>3</v>
      </c>
      <c r="G41766" s="37" t="str">
        <f t="shared" si="1306"/>
        <v>будни</v>
      </c>
    </row>
    <row r="41767" spans="1:7" x14ac:dyDescent="0.3">
      <c r="A41767">
        <v>299032</v>
      </c>
      <c r="B41767" s="2">
        <v>44398.262000000002</v>
      </c>
      <c r="C41767" s="37">
        <v>0.26200231481481479</v>
      </c>
      <c r="E41767">
        <v>411922</v>
      </c>
      <c r="F41767">
        <f t="shared" si="1305"/>
        <v>3</v>
      </c>
      <c r="G41767" s="37" t="str">
        <f t="shared" si="1306"/>
        <v>будни</v>
      </c>
    </row>
    <row r="41768" spans="1:7" x14ac:dyDescent="0.3">
      <c r="A41768">
        <v>299028</v>
      </c>
      <c r="B41768" s="2">
        <v>44398.26</v>
      </c>
      <c r="C41768" s="37">
        <v>0.26</v>
      </c>
      <c r="E41768">
        <v>439981</v>
      </c>
      <c r="F41768">
        <f t="shared" si="1305"/>
        <v>3</v>
      </c>
      <c r="G41768" s="37" t="str">
        <f t="shared" si="1306"/>
        <v>будни</v>
      </c>
    </row>
    <row r="41769" spans="1:7" x14ac:dyDescent="0.3">
      <c r="A41769">
        <v>299026</v>
      </c>
      <c r="B41769" s="2">
        <v>44398.256333333338</v>
      </c>
      <c r="C41769" s="37">
        <v>0.25633101851851853</v>
      </c>
      <c r="E41769">
        <v>76511</v>
      </c>
      <c r="F41769">
        <f t="shared" si="1305"/>
        <v>3</v>
      </c>
      <c r="G41769" s="37" t="str">
        <f t="shared" si="1306"/>
        <v>будни</v>
      </c>
    </row>
    <row r="41770" spans="1:7" x14ac:dyDescent="0.3">
      <c r="A41770">
        <v>299021</v>
      </c>
      <c r="B41770" s="2">
        <v>44398.254000000001</v>
      </c>
      <c r="C41770" s="37">
        <v>0.25400462962962961</v>
      </c>
      <c r="E41770">
        <v>122902</v>
      </c>
      <c r="F41770">
        <f t="shared" si="1305"/>
        <v>3</v>
      </c>
      <c r="G41770" s="37" t="str">
        <f t="shared" si="1306"/>
        <v>будни</v>
      </c>
    </row>
    <row r="41771" spans="1:7" x14ac:dyDescent="0.3">
      <c r="A41771">
        <v>299017</v>
      </c>
      <c r="B41771" s="2">
        <v>44398.239333333338</v>
      </c>
      <c r="C41771" s="37">
        <v>0.23932870370370371</v>
      </c>
      <c r="E41771">
        <v>386196</v>
      </c>
      <c r="F41771">
        <f t="shared" si="1305"/>
        <v>3</v>
      </c>
      <c r="G41771" s="37" t="str">
        <f t="shared" si="1306"/>
        <v>будни</v>
      </c>
    </row>
    <row r="41772" spans="1:7" x14ac:dyDescent="0.3">
      <c r="A41772">
        <v>299013</v>
      </c>
      <c r="B41772" s="2">
        <v>44398.232000000004</v>
      </c>
      <c r="C41772" s="37">
        <v>0.23200231481481481</v>
      </c>
      <c r="E41772">
        <v>347008</v>
      </c>
      <c r="F41772">
        <f t="shared" si="1305"/>
        <v>3</v>
      </c>
      <c r="G41772" s="37" t="str">
        <f t="shared" si="1306"/>
        <v>будни</v>
      </c>
    </row>
    <row r="41773" spans="1:7" x14ac:dyDescent="0.3">
      <c r="A41773">
        <v>299010</v>
      </c>
      <c r="B41773" s="2">
        <v>44398.222666666661</v>
      </c>
      <c r="C41773" s="37">
        <v>0.22266203703703702</v>
      </c>
      <c r="E41773">
        <v>394819</v>
      </c>
      <c r="F41773">
        <f t="shared" si="1305"/>
        <v>3</v>
      </c>
      <c r="G41773" s="37" t="str">
        <f t="shared" si="1306"/>
        <v>будни</v>
      </c>
    </row>
    <row r="41774" spans="1:7" x14ac:dyDescent="0.3">
      <c r="A41774">
        <v>299006</v>
      </c>
      <c r="B41774" s="2">
        <v>44398.208925566345</v>
      </c>
      <c r="C41774" s="37">
        <v>0.20892361111111113</v>
      </c>
      <c r="E41774">
        <v>351192</v>
      </c>
      <c r="F41774">
        <f t="shared" si="1305"/>
        <v>3</v>
      </c>
      <c r="G41774" s="37" t="str">
        <f t="shared" si="1306"/>
        <v>будни</v>
      </c>
    </row>
    <row r="41775" spans="1:7" x14ac:dyDescent="0.3">
      <c r="A41775">
        <v>299001</v>
      </c>
      <c r="B41775" s="2">
        <v>44398.207333333339</v>
      </c>
      <c r="C41775" s="37">
        <v>0.20733796296296295</v>
      </c>
      <c r="E41775">
        <v>344690</v>
      </c>
      <c r="F41775">
        <f t="shared" si="1305"/>
        <v>3</v>
      </c>
      <c r="G41775" s="37" t="str">
        <f t="shared" si="1306"/>
        <v>будни</v>
      </c>
    </row>
    <row r="41776" spans="1:7" x14ac:dyDescent="0.3">
      <c r="A41776">
        <v>299000</v>
      </c>
      <c r="B41776" s="2">
        <v>44398.201333333338</v>
      </c>
      <c r="C41776" s="37">
        <v>0.20133101851851851</v>
      </c>
      <c r="E41776">
        <v>132866</v>
      </c>
      <c r="F41776">
        <f t="shared" si="1305"/>
        <v>3</v>
      </c>
      <c r="G41776" s="37" t="str">
        <f t="shared" si="1306"/>
        <v>будни</v>
      </c>
    </row>
    <row r="41777" spans="1:7" x14ac:dyDescent="0.3">
      <c r="A41777">
        <v>298996</v>
      </c>
      <c r="B41777" s="2">
        <v>44398.198812297735</v>
      </c>
      <c r="C41777" s="37">
        <v>0.19880787037037037</v>
      </c>
      <c r="E41777">
        <v>146115</v>
      </c>
      <c r="F41777">
        <f t="shared" si="1305"/>
        <v>3</v>
      </c>
      <c r="G41777" s="37" t="str">
        <f t="shared" si="1306"/>
        <v>будни</v>
      </c>
    </row>
    <row r="41778" spans="1:7" x14ac:dyDescent="0.3">
      <c r="A41778">
        <v>298994</v>
      </c>
      <c r="B41778" s="2">
        <v>44398.197999999997</v>
      </c>
      <c r="C41778" s="37">
        <v>0.19799768518518521</v>
      </c>
      <c r="E41778">
        <v>351192</v>
      </c>
      <c r="F41778">
        <f t="shared" si="1305"/>
        <v>3</v>
      </c>
      <c r="G41778" s="37" t="str">
        <f t="shared" si="1306"/>
        <v>будни</v>
      </c>
    </row>
    <row r="41779" spans="1:7" x14ac:dyDescent="0.3">
      <c r="A41779">
        <v>298992</v>
      </c>
      <c r="B41779" s="2">
        <v>44398.193148867314</v>
      </c>
      <c r="C41779" s="37">
        <v>0.19314814814814815</v>
      </c>
      <c r="E41779">
        <v>153893</v>
      </c>
      <c r="F41779">
        <f t="shared" si="1305"/>
        <v>3</v>
      </c>
      <c r="G41779" s="37" t="str">
        <f t="shared" si="1306"/>
        <v>будни</v>
      </c>
    </row>
    <row r="41780" spans="1:7" x14ac:dyDescent="0.3">
      <c r="A41780">
        <v>298990</v>
      </c>
      <c r="B41780" s="2">
        <v>44398.186676375401</v>
      </c>
      <c r="C41780" s="37">
        <v>0.18667824074074071</v>
      </c>
      <c r="E41780">
        <v>322273</v>
      </c>
      <c r="F41780">
        <f t="shared" si="1305"/>
        <v>3</v>
      </c>
      <c r="G41780" s="37" t="str">
        <f t="shared" si="1306"/>
        <v>будни</v>
      </c>
    </row>
    <row r="41781" spans="1:7" x14ac:dyDescent="0.3">
      <c r="A41781">
        <v>298987</v>
      </c>
      <c r="B41781" s="2">
        <v>44398.186271844665</v>
      </c>
      <c r="C41781" s="37">
        <v>0.18627314814814813</v>
      </c>
      <c r="E41781">
        <v>439981</v>
      </c>
      <c r="F41781">
        <f t="shared" si="1305"/>
        <v>3</v>
      </c>
      <c r="G41781" s="37" t="str">
        <f t="shared" si="1306"/>
        <v>будни</v>
      </c>
    </row>
    <row r="41782" spans="1:7" x14ac:dyDescent="0.3">
      <c r="A41782">
        <v>298982</v>
      </c>
      <c r="B41782" s="2">
        <v>44398.184653721684</v>
      </c>
      <c r="C41782" s="37">
        <v>0.18465277777777778</v>
      </c>
      <c r="E41782">
        <v>219095</v>
      </c>
      <c r="F41782">
        <f t="shared" si="1305"/>
        <v>3</v>
      </c>
      <c r="G41782" s="37" t="str">
        <f t="shared" si="1306"/>
        <v>будни</v>
      </c>
    </row>
    <row r="41783" spans="1:7" x14ac:dyDescent="0.3">
      <c r="A41783">
        <v>298980</v>
      </c>
      <c r="B41783" s="2">
        <v>44398.184249190941</v>
      </c>
      <c r="C41783" s="37">
        <v>0.18424768518518519</v>
      </c>
      <c r="E41783">
        <v>347008</v>
      </c>
      <c r="F41783">
        <f t="shared" si="1305"/>
        <v>3</v>
      </c>
      <c r="G41783" s="37" t="str">
        <f t="shared" si="1306"/>
        <v>будни</v>
      </c>
    </row>
    <row r="41784" spans="1:7" x14ac:dyDescent="0.3">
      <c r="A41784">
        <v>298978</v>
      </c>
      <c r="B41784" s="2">
        <v>44398.178990291264</v>
      </c>
      <c r="C41784" s="37">
        <v>0.17899305555555556</v>
      </c>
      <c r="E41784">
        <v>189508</v>
      </c>
      <c r="F41784">
        <f t="shared" si="1305"/>
        <v>3</v>
      </c>
      <c r="G41784" s="37" t="str">
        <f t="shared" si="1306"/>
        <v>будни</v>
      </c>
    </row>
    <row r="41785" spans="1:7" x14ac:dyDescent="0.3">
      <c r="A41785">
        <v>298975</v>
      </c>
      <c r="B41785" s="2">
        <v>44398.175754045311</v>
      </c>
      <c r="C41785" s="37">
        <v>0.17575231481481482</v>
      </c>
      <c r="E41785">
        <v>128523</v>
      </c>
      <c r="F41785">
        <f t="shared" si="1305"/>
        <v>3</v>
      </c>
      <c r="G41785" s="37" t="str">
        <f t="shared" si="1306"/>
        <v>будни</v>
      </c>
    </row>
    <row r="41786" spans="1:7" x14ac:dyDescent="0.3">
      <c r="A41786">
        <v>298971</v>
      </c>
      <c r="B41786" s="2">
        <v>44398.173666666662</v>
      </c>
      <c r="C41786" s="37">
        <v>0.17366898148148147</v>
      </c>
      <c r="E41786">
        <v>82850</v>
      </c>
      <c r="F41786">
        <f t="shared" si="1305"/>
        <v>3</v>
      </c>
      <c r="G41786" s="37" t="str">
        <f t="shared" si="1306"/>
        <v>будни</v>
      </c>
    </row>
    <row r="41787" spans="1:7" x14ac:dyDescent="0.3">
      <c r="A41787">
        <v>298967</v>
      </c>
      <c r="B41787" s="2">
        <v>44398.168333333335</v>
      </c>
      <c r="C41787" s="37">
        <v>0.16833333333333333</v>
      </c>
      <c r="E41787">
        <v>296511</v>
      </c>
      <c r="F41787">
        <f t="shared" si="1305"/>
        <v>3</v>
      </c>
      <c r="G41787" s="37" t="str">
        <f t="shared" si="1306"/>
        <v>будни</v>
      </c>
    </row>
    <row r="41788" spans="1:7" x14ac:dyDescent="0.3">
      <c r="A41788">
        <v>298964</v>
      </c>
      <c r="B41788" s="2">
        <v>44398.161999999997</v>
      </c>
      <c r="C41788" s="37">
        <v>0.16200231481481481</v>
      </c>
      <c r="E41788">
        <v>344487</v>
      </c>
      <c r="F41788">
        <f t="shared" si="1305"/>
        <v>3</v>
      </c>
      <c r="G41788" s="37" t="str">
        <f t="shared" si="1306"/>
        <v>будни</v>
      </c>
    </row>
    <row r="41789" spans="1:7" x14ac:dyDescent="0.3">
      <c r="A41789">
        <v>298963</v>
      </c>
      <c r="B41789" s="2">
        <v>44398.15714563107</v>
      </c>
      <c r="C41789" s="37">
        <v>0.15714120370370369</v>
      </c>
      <c r="E41789">
        <v>158978</v>
      </c>
      <c r="F41789">
        <f t="shared" si="1305"/>
        <v>3</v>
      </c>
      <c r="G41789" s="37" t="str">
        <f t="shared" si="1306"/>
        <v>будни</v>
      </c>
    </row>
    <row r="41790" spans="1:7" x14ac:dyDescent="0.3">
      <c r="A41790">
        <v>298961</v>
      </c>
      <c r="B41790" s="2">
        <v>44398.154313915853</v>
      </c>
      <c r="C41790" s="37">
        <v>0.15431712962962962</v>
      </c>
      <c r="E41790">
        <v>63666</v>
      </c>
      <c r="F41790">
        <f t="shared" si="1305"/>
        <v>3</v>
      </c>
      <c r="G41790" s="37" t="str">
        <f t="shared" si="1306"/>
        <v>будни</v>
      </c>
    </row>
    <row r="41791" spans="1:7" x14ac:dyDescent="0.3">
      <c r="A41791">
        <v>298958</v>
      </c>
      <c r="B41791" s="2">
        <v>44398.146223300966</v>
      </c>
      <c r="C41791" s="37">
        <v>0.14622685185185186</v>
      </c>
      <c r="E41791">
        <v>254768</v>
      </c>
      <c r="F41791">
        <f t="shared" si="1305"/>
        <v>3</v>
      </c>
      <c r="G41791" s="37" t="str">
        <f t="shared" si="1306"/>
        <v>будни</v>
      </c>
    </row>
    <row r="41792" spans="1:7" x14ac:dyDescent="0.3">
      <c r="A41792">
        <v>298955</v>
      </c>
      <c r="B41792" s="2">
        <v>44398.14420064725</v>
      </c>
      <c r="C41792" s="37">
        <v>0.14420138888888889</v>
      </c>
      <c r="E41792">
        <v>182984</v>
      </c>
      <c r="F41792">
        <f t="shared" si="1305"/>
        <v>3</v>
      </c>
      <c r="G41792" s="37" t="str">
        <f t="shared" si="1306"/>
        <v>будни</v>
      </c>
    </row>
    <row r="41793" spans="1:7" x14ac:dyDescent="0.3">
      <c r="A41793">
        <v>298952</v>
      </c>
      <c r="B41793" s="2">
        <v>44398.140964401297</v>
      </c>
      <c r="C41793" s="37">
        <v>0.14096064814814815</v>
      </c>
      <c r="E41793">
        <v>217307</v>
      </c>
      <c r="F41793">
        <f t="shared" si="1305"/>
        <v>3</v>
      </c>
      <c r="G41793" s="37" t="str">
        <f t="shared" si="1306"/>
        <v>будни</v>
      </c>
    </row>
    <row r="41794" spans="1:7" x14ac:dyDescent="0.3">
      <c r="A41794">
        <v>298951</v>
      </c>
      <c r="B41794" s="2">
        <v>44398.136110032363</v>
      </c>
      <c r="C41794" s="37">
        <v>0.1361111111111111</v>
      </c>
      <c r="E41794">
        <v>43842</v>
      </c>
      <c r="F41794">
        <f t="shared" si="1305"/>
        <v>3</v>
      </c>
      <c r="G41794" s="37" t="str">
        <f t="shared" si="1306"/>
        <v>будни</v>
      </c>
    </row>
    <row r="41795" spans="1:7" x14ac:dyDescent="0.3">
      <c r="A41795">
        <v>298947</v>
      </c>
      <c r="B41795" s="2">
        <v>44398.130851132686</v>
      </c>
      <c r="C41795" s="37">
        <v>0.13085648148148149</v>
      </c>
      <c r="E41795">
        <v>373732</v>
      </c>
      <c r="F41795">
        <f t="shared" ref="F41795:F41858" si="1307">WEEKDAY(B41795,2)</f>
        <v>3</v>
      </c>
      <c r="G41795" s="37" t="str">
        <f t="shared" si="1306"/>
        <v>будни</v>
      </c>
    </row>
    <row r="41796" spans="1:7" x14ac:dyDescent="0.3">
      <c r="A41796">
        <v>298945</v>
      </c>
      <c r="B41796" s="2">
        <v>44398.130333333334</v>
      </c>
      <c r="C41796" s="37">
        <v>0.13033564814814816</v>
      </c>
      <c r="E41796">
        <v>473323</v>
      </c>
      <c r="F41796">
        <f t="shared" si="1307"/>
        <v>3</v>
      </c>
      <c r="G41796" s="37" t="str">
        <f t="shared" si="1306"/>
        <v>будни</v>
      </c>
    </row>
    <row r="41797" spans="1:7" x14ac:dyDescent="0.3">
      <c r="A41797">
        <v>298943</v>
      </c>
      <c r="B41797" s="2">
        <v>44398.128423948219</v>
      </c>
      <c r="C41797" s="37">
        <v>0.12842592592592592</v>
      </c>
      <c r="E41797">
        <v>158978</v>
      </c>
      <c r="F41797">
        <f t="shared" si="1307"/>
        <v>3</v>
      </c>
      <c r="G41797" s="37" t="str">
        <f t="shared" si="1306"/>
        <v>будни</v>
      </c>
    </row>
    <row r="41798" spans="1:7" x14ac:dyDescent="0.3">
      <c r="A41798">
        <v>298940</v>
      </c>
      <c r="B41798" s="2">
        <v>44398.124333333333</v>
      </c>
      <c r="C41798" s="37">
        <v>0.12432870370370371</v>
      </c>
      <c r="E41798">
        <v>209122</v>
      </c>
      <c r="F41798">
        <f t="shared" si="1307"/>
        <v>3</v>
      </c>
      <c r="G41798" s="37" t="str">
        <f t="shared" si="1306"/>
        <v>будни</v>
      </c>
    </row>
    <row r="41799" spans="1:7" x14ac:dyDescent="0.3">
      <c r="A41799">
        <v>298939</v>
      </c>
      <c r="B41799" s="2">
        <v>44398.117906148873</v>
      </c>
      <c r="C41799" s="37">
        <v>0.11790509259259259</v>
      </c>
      <c r="E41799">
        <v>130739</v>
      </c>
      <c r="F41799">
        <f t="shared" si="1307"/>
        <v>3</v>
      </c>
      <c r="G41799" s="37" t="str">
        <f t="shared" si="1306"/>
        <v>будни</v>
      </c>
    </row>
    <row r="41800" spans="1:7" x14ac:dyDescent="0.3">
      <c r="A41800">
        <v>298938</v>
      </c>
      <c r="B41800" s="2">
        <v>44398.116692556636</v>
      </c>
      <c r="C41800" s="37">
        <v>0.11668981481481482</v>
      </c>
      <c r="E41800">
        <v>303258</v>
      </c>
      <c r="F41800">
        <f t="shared" si="1307"/>
        <v>3</v>
      </c>
      <c r="G41800" s="37" t="str">
        <f t="shared" si="1306"/>
        <v>будни</v>
      </c>
    </row>
    <row r="41801" spans="1:7" x14ac:dyDescent="0.3">
      <c r="A41801">
        <v>298933</v>
      </c>
      <c r="B41801" s="2">
        <v>44398.099297734625</v>
      </c>
      <c r="C41801" s="37">
        <v>9.9293981481481483E-2</v>
      </c>
      <c r="E41801">
        <v>292782</v>
      </c>
      <c r="F41801">
        <f t="shared" si="1307"/>
        <v>3</v>
      </c>
      <c r="G41801" s="37" t="str">
        <f t="shared" si="1306"/>
        <v>будни</v>
      </c>
    </row>
    <row r="41802" spans="1:7" x14ac:dyDescent="0.3">
      <c r="A41802">
        <v>298931</v>
      </c>
      <c r="B41802" s="2">
        <v>44398.097679611652</v>
      </c>
      <c r="C41802" s="37">
        <v>9.7685185185185194E-2</v>
      </c>
      <c r="E41802">
        <v>230507</v>
      </c>
      <c r="F41802">
        <f t="shared" si="1307"/>
        <v>3</v>
      </c>
      <c r="G41802" s="37" t="str">
        <f t="shared" si="1306"/>
        <v>будни</v>
      </c>
    </row>
    <row r="41803" spans="1:7" x14ac:dyDescent="0.3">
      <c r="A41803">
        <v>298928</v>
      </c>
      <c r="B41803" s="2">
        <v>44398.094038834955</v>
      </c>
      <c r="C41803" s="37">
        <v>9.403935185185186E-2</v>
      </c>
      <c r="E41803">
        <v>362369</v>
      </c>
      <c r="F41803">
        <f t="shared" si="1307"/>
        <v>3</v>
      </c>
      <c r="G41803" s="37" t="str">
        <f t="shared" ref="G41803:G41866" si="1308">IF(F41803&gt;=6,"выходные","будни")</f>
        <v>будни</v>
      </c>
    </row>
    <row r="41804" spans="1:7" x14ac:dyDescent="0.3">
      <c r="A41804">
        <v>298925</v>
      </c>
      <c r="B41804" s="2">
        <v>44398.089588996758</v>
      </c>
      <c r="C41804" s="37">
        <v>8.9583333333333334E-2</v>
      </c>
      <c r="E41804">
        <v>455878</v>
      </c>
      <c r="F41804">
        <f t="shared" si="1307"/>
        <v>3</v>
      </c>
      <c r="G41804" s="37" t="str">
        <f t="shared" si="1308"/>
        <v>будни</v>
      </c>
    </row>
    <row r="41805" spans="1:7" x14ac:dyDescent="0.3">
      <c r="A41805">
        <v>298922</v>
      </c>
      <c r="B41805" s="2">
        <v>44398.089184466022</v>
      </c>
      <c r="C41805" s="37">
        <v>8.9189814814814819E-2</v>
      </c>
      <c r="E41805">
        <v>301535</v>
      </c>
      <c r="F41805">
        <f t="shared" si="1307"/>
        <v>3</v>
      </c>
      <c r="G41805" s="37" t="str">
        <f t="shared" si="1308"/>
        <v>будни</v>
      </c>
    </row>
    <row r="41806" spans="1:7" x14ac:dyDescent="0.3">
      <c r="A41806">
        <v>298918</v>
      </c>
      <c r="B41806" s="2">
        <v>44398.086000000003</v>
      </c>
      <c r="C41806" s="37">
        <v>8.5995370370370375E-2</v>
      </c>
      <c r="E41806">
        <v>392434</v>
      </c>
      <c r="F41806">
        <f t="shared" si="1307"/>
        <v>3</v>
      </c>
      <c r="G41806" s="37" t="str">
        <f t="shared" si="1308"/>
        <v>будни</v>
      </c>
    </row>
    <row r="41807" spans="1:7" x14ac:dyDescent="0.3">
      <c r="A41807">
        <v>298917</v>
      </c>
      <c r="B41807" s="2">
        <v>44398.082000000002</v>
      </c>
      <c r="C41807" s="37">
        <v>8.2002314814814806E-2</v>
      </c>
      <c r="E41807">
        <v>129210</v>
      </c>
      <c r="F41807">
        <f t="shared" si="1307"/>
        <v>3</v>
      </c>
      <c r="G41807" s="37" t="str">
        <f t="shared" si="1308"/>
        <v>будни</v>
      </c>
    </row>
    <row r="41808" spans="1:7" x14ac:dyDescent="0.3">
      <c r="A41808">
        <v>298915</v>
      </c>
      <c r="B41808" s="2">
        <v>44398.069766990287</v>
      </c>
      <c r="C41808" s="37">
        <v>6.9768518518518521E-2</v>
      </c>
      <c r="E41808">
        <v>473327</v>
      </c>
      <c r="F41808">
        <f t="shared" si="1307"/>
        <v>3</v>
      </c>
      <c r="G41808" s="37" t="str">
        <f t="shared" si="1308"/>
        <v>будни</v>
      </c>
    </row>
    <row r="41809" spans="1:7" x14ac:dyDescent="0.3">
      <c r="A41809">
        <v>298910</v>
      </c>
      <c r="B41809" s="2">
        <v>44398.068957928801</v>
      </c>
      <c r="C41809" s="37">
        <v>6.895833333333333E-2</v>
      </c>
      <c r="E41809">
        <v>284325</v>
      </c>
      <c r="F41809">
        <f t="shared" si="1307"/>
        <v>3</v>
      </c>
      <c r="G41809" s="37" t="str">
        <f t="shared" si="1308"/>
        <v>будни</v>
      </c>
    </row>
    <row r="41810" spans="1:7" x14ac:dyDescent="0.3">
      <c r="A41810">
        <v>298907</v>
      </c>
      <c r="B41810" s="2">
        <v>44398.065666666662</v>
      </c>
      <c r="C41810" s="37">
        <v>6.5671296296296297E-2</v>
      </c>
      <c r="E41810">
        <v>108961</v>
      </c>
      <c r="F41810">
        <f t="shared" si="1307"/>
        <v>3</v>
      </c>
      <c r="G41810" s="37" t="str">
        <f t="shared" si="1308"/>
        <v>будни</v>
      </c>
    </row>
    <row r="41811" spans="1:7" x14ac:dyDescent="0.3">
      <c r="A41811">
        <v>298903</v>
      </c>
      <c r="B41811" s="2">
        <v>44398.064912621361</v>
      </c>
      <c r="C41811" s="37">
        <v>6.4907407407407414E-2</v>
      </c>
      <c r="E41811">
        <v>473323</v>
      </c>
      <c r="F41811">
        <f t="shared" si="1307"/>
        <v>3</v>
      </c>
      <c r="G41811" s="37" t="str">
        <f t="shared" si="1308"/>
        <v>будни</v>
      </c>
    </row>
    <row r="41812" spans="1:7" x14ac:dyDescent="0.3">
      <c r="A41812">
        <v>298900</v>
      </c>
      <c r="B41812" s="2">
        <v>44398.060333333335</v>
      </c>
      <c r="C41812" s="37">
        <v>6.0335648148148145E-2</v>
      </c>
      <c r="E41812">
        <v>433247</v>
      </c>
      <c r="F41812">
        <f t="shared" si="1307"/>
        <v>3</v>
      </c>
      <c r="G41812" s="37" t="str">
        <f t="shared" si="1308"/>
        <v>будни</v>
      </c>
    </row>
    <row r="41813" spans="1:7" x14ac:dyDescent="0.3">
      <c r="A41813">
        <v>298897</v>
      </c>
      <c r="B41813" s="2">
        <v>44398.057226537218</v>
      </c>
      <c r="C41813" s="37">
        <v>5.7222222222222223E-2</v>
      </c>
      <c r="E41813">
        <v>266342</v>
      </c>
      <c r="F41813">
        <f t="shared" si="1307"/>
        <v>3</v>
      </c>
      <c r="G41813" s="37" t="str">
        <f t="shared" si="1308"/>
        <v>будни</v>
      </c>
    </row>
    <row r="41814" spans="1:7" x14ac:dyDescent="0.3">
      <c r="A41814">
        <v>298894</v>
      </c>
      <c r="B41814" s="2">
        <v>44398.055203883494</v>
      </c>
      <c r="C41814" s="37">
        <v>5.5208333333333331E-2</v>
      </c>
      <c r="E41814">
        <v>411922</v>
      </c>
      <c r="F41814">
        <f t="shared" si="1307"/>
        <v>3</v>
      </c>
      <c r="G41814" s="37" t="str">
        <f t="shared" si="1308"/>
        <v>будни</v>
      </c>
    </row>
    <row r="41815" spans="1:7" x14ac:dyDescent="0.3">
      <c r="A41815">
        <v>298889</v>
      </c>
      <c r="B41815" s="2">
        <v>44398.053990291264</v>
      </c>
      <c r="C41815" s="37">
        <v>5.3993055555555558E-2</v>
      </c>
      <c r="E41815">
        <v>347008</v>
      </c>
      <c r="F41815">
        <f t="shared" si="1307"/>
        <v>3</v>
      </c>
      <c r="G41815" s="37" t="str">
        <f t="shared" si="1308"/>
        <v>будни</v>
      </c>
    </row>
    <row r="41816" spans="1:7" x14ac:dyDescent="0.3">
      <c r="A41816">
        <v>298891</v>
      </c>
      <c r="B41816" s="2">
        <v>44398.053990291264</v>
      </c>
      <c r="C41816" s="37">
        <v>5.3993055555555558E-2</v>
      </c>
      <c r="E41816">
        <v>379466</v>
      </c>
      <c r="F41816">
        <f t="shared" si="1307"/>
        <v>3</v>
      </c>
      <c r="G41816" s="37" t="str">
        <f t="shared" si="1308"/>
        <v>будни</v>
      </c>
    </row>
    <row r="41817" spans="1:7" x14ac:dyDescent="0.3">
      <c r="A41817">
        <v>298886</v>
      </c>
      <c r="B41817" s="2">
        <v>44398.053666666667</v>
      </c>
      <c r="C41817" s="37">
        <v>5.3668981481481477E-2</v>
      </c>
      <c r="E41817">
        <v>401945</v>
      </c>
      <c r="F41817">
        <f t="shared" si="1307"/>
        <v>3</v>
      </c>
      <c r="G41817" s="37" t="str">
        <f t="shared" si="1308"/>
        <v>будни</v>
      </c>
    </row>
    <row r="41818" spans="1:7" x14ac:dyDescent="0.3">
      <c r="A41818">
        <v>298883</v>
      </c>
      <c r="B41818" s="2">
        <v>44398.053585760521</v>
      </c>
      <c r="C41818" s="37">
        <v>5.3587962962962969E-2</v>
      </c>
      <c r="E41818">
        <v>129210</v>
      </c>
      <c r="F41818">
        <f t="shared" si="1307"/>
        <v>3</v>
      </c>
      <c r="G41818" s="37" t="str">
        <f t="shared" si="1308"/>
        <v>будни</v>
      </c>
    </row>
    <row r="41819" spans="1:7" x14ac:dyDescent="0.3">
      <c r="A41819">
        <v>298882</v>
      </c>
      <c r="B41819" s="2">
        <v>44398.051967637541</v>
      </c>
      <c r="C41819" s="37">
        <v>5.1967592592592593E-2</v>
      </c>
      <c r="E41819">
        <v>347008</v>
      </c>
      <c r="F41819">
        <f t="shared" si="1307"/>
        <v>3</v>
      </c>
      <c r="G41819" s="37" t="str">
        <f t="shared" si="1308"/>
        <v>будни</v>
      </c>
    </row>
    <row r="41820" spans="1:7" x14ac:dyDescent="0.3">
      <c r="A41820">
        <v>298879</v>
      </c>
      <c r="B41820" s="2">
        <v>44398.049135922331</v>
      </c>
      <c r="C41820" s="37">
        <v>4.9131944444444443E-2</v>
      </c>
      <c r="E41820">
        <v>180863</v>
      </c>
      <c r="F41820">
        <f t="shared" si="1307"/>
        <v>3</v>
      </c>
      <c r="G41820" s="37" t="str">
        <f t="shared" si="1308"/>
        <v>будни</v>
      </c>
    </row>
    <row r="41821" spans="1:7" x14ac:dyDescent="0.3">
      <c r="A41821">
        <v>298874</v>
      </c>
      <c r="B41821" s="2">
        <v>44398.048731391587</v>
      </c>
      <c r="C41821" s="37">
        <v>4.8726851851851855E-2</v>
      </c>
      <c r="E41821">
        <v>32088</v>
      </c>
      <c r="F41821">
        <f t="shared" si="1307"/>
        <v>3</v>
      </c>
      <c r="G41821" s="37" t="str">
        <f t="shared" si="1308"/>
        <v>будни</v>
      </c>
    </row>
    <row r="41822" spans="1:7" x14ac:dyDescent="0.3">
      <c r="A41822">
        <v>298871</v>
      </c>
      <c r="B41822" s="2">
        <v>44398.04873139158</v>
      </c>
      <c r="C41822" s="37">
        <v>4.8726851851851855E-2</v>
      </c>
      <c r="E41822">
        <v>351192</v>
      </c>
      <c r="F41822">
        <f t="shared" si="1307"/>
        <v>3</v>
      </c>
      <c r="G41822" s="37" t="str">
        <f t="shared" si="1308"/>
        <v>будни</v>
      </c>
    </row>
    <row r="41823" spans="1:7" x14ac:dyDescent="0.3">
      <c r="A41823">
        <v>298869</v>
      </c>
      <c r="B41823" s="2">
        <v>44398.042663430424</v>
      </c>
      <c r="C41823" s="37">
        <v>4.2662037037037033E-2</v>
      </c>
      <c r="E41823">
        <v>112334</v>
      </c>
      <c r="F41823">
        <f t="shared" si="1307"/>
        <v>3</v>
      </c>
      <c r="G41823" s="37" t="str">
        <f t="shared" si="1308"/>
        <v>будни</v>
      </c>
    </row>
    <row r="41824" spans="1:7" x14ac:dyDescent="0.3">
      <c r="A41824">
        <v>298865</v>
      </c>
      <c r="B41824" s="2">
        <v>44398.042258899673</v>
      </c>
      <c r="C41824" s="37">
        <v>4.2256944444444444E-2</v>
      </c>
      <c r="E41824">
        <v>241927</v>
      </c>
      <c r="F41824">
        <f t="shared" si="1307"/>
        <v>3</v>
      </c>
      <c r="G41824" s="37" t="str">
        <f t="shared" si="1308"/>
        <v>будни</v>
      </c>
    </row>
    <row r="41825" spans="1:7" x14ac:dyDescent="0.3">
      <c r="A41825">
        <v>298861</v>
      </c>
      <c r="B41825" s="2">
        <v>44398.041449838187</v>
      </c>
      <c r="C41825" s="37">
        <v>4.144675925925926E-2</v>
      </c>
      <c r="E41825">
        <v>324893</v>
      </c>
      <c r="F41825">
        <f t="shared" si="1307"/>
        <v>3</v>
      </c>
      <c r="G41825" s="37" t="str">
        <f t="shared" si="1308"/>
        <v>будни</v>
      </c>
    </row>
    <row r="41826" spans="1:7" x14ac:dyDescent="0.3">
      <c r="A41826">
        <v>298860</v>
      </c>
      <c r="B41826" s="2">
        <v>44398.040236245957</v>
      </c>
      <c r="C41826" s="37">
        <v>4.0231481481481479E-2</v>
      </c>
      <c r="E41826">
        <v>411922</v>
      </c>
      <c r="F41826">
        <f t="shared" si="1307"/>
        <v>3</v>
      </c>
      <c r="G41826" s="37" t="str">
        <f t="shared" si="1308"/>
        <v>будни</v>
      </c>
    </row>
    <row r="41827" spans="1:7" x14ac:dyDescent="0.3">
      <c r="A41827">
        <v>298856</v>
      </c>
      <c r="B41827" s="2">
        <v>44398.03902265372</v>
      </c>
      <c r="C41827" s="37">
        <v>3.9027777777777779E-2</v>
      </c>
      <c r="E41827">
        <v>62570</v>
      </c>
      <c r="F41827">
        <f t="shared" si="1307"/>
        <v>3</v>
      </c>
      <c r="G41827" s="37" t="str">
        <f t="shared" si="1308"/>
        <v>будни</v>
      </c>
    </row>
    <row r="41828" spans="1:7" x14ac:dyDescent="0.3">
      <c r="A41828">
        <v>298851</v>
      </c>
      <c r="B41828" s="2">
        <v>44398.036595469253</v>
      </c>
      <c r="C41828" s="37">
        <v>3.6597222222222225E-2</v>
      </c>
      <c r="E41828">
        <v>411922</v>
      </c>
      <c r="F41828">
        <f t="shared" si="1307"/>
        <v>3</v>
      </c>
      <c r="G41828" s="37" t="str">
        <f t="shared" si="1308"/>
        <v>будни</v>
      </c>
    </row>
    <row r="41829" spans="1:7" x14ac:dyDescent="0.3">
      <c r="A41829">
        <v>298847</v>
      </c>
      <c r="B41829" s="2">
        <v>44398.035333333333</v>
      </c>
      <c r="C41829" s="37">
        <v>3.5335648148148151E-2</v>
      </c>
      <c r="E41829">
        <v>200789</v>
      </c>
      <c r="F41829">
        <f t="shared" si="1307"/>
        <v>3</v>
      </c>
      <c r="G41829" s="37" t="str">
        <f t="shared" si="1308"/>
        <v>будни</v>
      </c>
    </row>
    <row r="41830" spans="1:7" x14ac:dyDescent="0.3">
      <c r="A41830">
        <v>298846</v>
      </c>
      <c r="B41830" s="2">
        <v>44398.032954692557</v>
      </c>
      <c r="C41830" s="37">
        <v>3.2951388888888891E-2</v>
      </c>
      <c r="E41830">
        <v>250679</v>
      </c>
      <c r="F41830">
        <f t="shared" si="1307"/>
        <v>3</v>
      </c>
      <c r="G41830" s="37" t="str">
        <f t="shared" si="1308"/>
        <v>будни</v>
      </c>
    </row>
    <row r="41831" spans="1:7" x14ac:dyDescent="0.3">
      <c r="A41831">
        <v>298839</v>
      </c>
      <c r="B41831" s="2">
        <v>44398.032550161814</v>
      </c>
      <c r="C41831" s="37">
        <v>3.2546296296296295E-2</v>
      </c>
      <c r="E41831">
        <v>390503</v>
      </c>
      <c r="F41831">
        <f t="shared" si="1307"/>
        <v>3</v>
      </c>
      <c r="G41831" s="37" t="str">
        <f t="shared" si="1308"/>
        <v>будни</v>
      </c>
    </row>
    <row r="41832" spans="1:7" x14ac:dyDescent="0.3">
      <c r="A41832">
        <v>298844</v>
      </c>
      <c r="B41832" s="2">
        <v>44398.032550161814</v>
      </c>
      <c r="C41832" s="37">
        <v>3.2546296296296295E-2</v>
      </c>
      <c r="E41832">
        <v>158978</v>
      </c>
      <c r="F41832">
        <f t="shared" si="1307"/>
        <v>3</v>
      </c>
      <c r="G41832" s="37" t="str">
        <f t="shared" si="1308"/>
        <v>будни</v>
      </c>
    </row>
    <row r="41833" spans="1:7" x14ac:dyDescent="0.3">
      <c r="A41833">
        <v>298838</v>
      </c>
      <c r="B41833" s="2">
        <v>44398.0260776699</v>
      </c>
      <c r="C41833" s="37">
        <v>2.6076388888888885E-2</v>
      </c>
      <c r="E41833">
        <v>12845</v>
      </c>
      <c r="F41833">
        <f t="shared" si="1307"/>
        <v>3</v>
      </c>
      <c r="G41833" s="37" t="str">
        <f t="shared" si="1308"/>
        <v>будни</v>
      </c>
    </row>
    <row r="41834" spans="1:7" x14ac:dyDescent="0.3">
      <c r="A41834">
        <v>298834</v>
      </c>
      <c r="B41834" s="2">
        <v>44398.025268608413</v>
      </c>
      <c r="C41834" s="37">
        <v>2.5266203703703704E-2</v>
      </c>
      <c r="E41834">
        <v>396686</v>
      </c>
      <c r="F41834">
        <f t="shared" si="1307"/>
        <v>3</v>
      </c>
      <c r="G41834" s="37" t="str">
        <f t="shared" si="1308"/>
        <v>будни</v>
      </c>
    </row>
    <row r="41835" spans="1:7" x14ac:dyDescent="0.3">
      <c r="A41835">
        <v>298831</v>
      </c>
      <c r="B41835" s="2">
        <v>44398.024666666664</v>
      </c>
      <c r="C41835" s="37">
        <v>2.4664351851851851E-2</v>
      </c>
      <c r="E41835">
        <v>169042</v>
      </c>
      <c r="F41835">
        <f t="shared" si="1307"/>
        <v>3</v>
      </c>
      <c r="G41835" s="37" t="str">
        <f t="shared" si="1308"/>
        <v>будни</v>
      </c>
    </row>
    <row r="41836" spans="1:7" x14ac:dyDescent="0.3">
      <c r="A41836">
        <v>298830</v>
      </c>
      <c r="B41836" s="2">
        <v>44398.021627831709</v>
      </c>
      <c r="C41836" s="37">
        <v>2.1631944444444443E-2</v>
      </c>
      <c r="E41836">
        <v>74456</v>
      </c>
      <c r="F41836">
        <f t="shared" si="1307"/>
        <v>3</v>
      </c>
      <c r="G41836" s="37" t="str">
        <f t="shared" si="1308"/>
        <v>будни</v>
      </c>
    </row>
    <row r="41837" spans="1:7" x14ac:dyDescent="0.3">
      <c r="A41837">
        <v>298828</v>
      </c>
      <c r="B41837" s="2">
        <v>44398.021223300973</v>
      </c>
      <c r="C41837" s="37">
        <v>2.1226851851851854E-2</v>
      </c>
      <c r="E41837">
        <v>82901</v>
      </c>
      <c r="F41837">
        <f t="shared" si="1307"/>
        <v>3</v>
      </c>
      <c r="G41837" s="37" t="str">
        <f t="shared" si="1308"/>
        <v>будни</v>
      </c>
    </row>
    <row r="41838" spans="1:7" x14ac:dyDescent="0.3">
      <c r="A41838">
        <v>298826</v>
      </c>
      <c r="B41838" s="2">
        <v>44398.021000000001</v>
      </c>
      <c r="C41838" s="37">
        <v>2.0995370370370373E-2</v>
      </c>
      <c r="E41838">
        <v>103786</v>
      </c>
      <c r="F41838">
        <f t="shared" si="1307"/>
        <v>3</v>
      </c>
      <c r="G41838" s="37" t="str">
        <f t="shared" si="1308"/>
        <v>будни</v>
      </c>
    </row>
    <row r="41839" spans="1:7" x14ac:dyDescent="0.3">
      <c r="A41839">
        <v>298824</v>
      </c>
      <c r="B41839" s="2">
        <v>44398.01798705502</v>
      </c>
      <c r="C41839" s="37">
        <v>1.7986111111111109E-2</v>
      </c>
      <c r="E41839">
        <v>153977</v>
      </c>
      <c r="F41839">
        <f t="shared" si="1307"/>
        <v>3</v>
      </c>
      <c r="G41839" s="37" t="str">
        <f t="shared" si="1308"/>
        <v>будни</v>
      </c>
    </row>
    <row r="41840" spans="1:7" x14ac:dyDescent="0.3">
      <c r="A41840">
        <v>298819</v>
      </c>
      <c r="B41840" s="2">
        <v>44398.016773462783</v>
      </c>
      <c r="C41840" s="37">
        <v>1.6770833333333332E-2</v>
      </c>
      <c r="E41840">
        <v>182191</v>
      </c>
      <c r="F41840">
        <f t="shared" si="1307"/>
        <v>3</v>
      </c>
      <c r="G41840" s="37" t="str">
        <f t="shared" si="1308"/>
        <v>будни</v>
      </c>
    </row>
    <row r="41841" spans="1:7" x14ac:dyDescent="0.3">
      <c r="A41841">
        <v>298815</v>
      </c>
      <c r="B41841" s="2">
        <v>44398.01636893204</v>
      </c>
      <c r="C41841" s="37">
        <v>1.636574074074074E-2</v>
      </c>
      <c r="E41841">
        <v>411922</v>
      </c>
      <c r="F41841">
        <f t="shared" si="1307"/>
        <v>3</v>
      </c>
      <c r="G41841" s="37" t="str">
        <f t="shared" si="1308"/>
        <v>будни</v>
      </c>
    </row>
    <row r="41842" spans="1:7" x14ac:dyDescent="0.3">
      <c r="A41842">
        <v>298814</v>
      </c>
      <c r="B41842" s="2">
        <v>44398.014750809059</v>
      </c>
      <c r="C41842" s="37">
        <v>1.4745370370370372E-2</v>
      </c>
      <c r="E41842">
        <v>242592</v>
      </c>
      <c r="F41842">
        <f t="shared" si="1307"/>
        <v>3</v>
      </c>
      <c r="G41842" s="37" t="str">
        <f t="shared" si="1308"/>
        <v>будни</v>
      </c>
    </row>
    <row r="41843" spans="1:7" x14ac:dyDescent="0.3">
      <c r="A41843">
        <v>298810</v>
      </c>
      <c r="B41843" s="2">
        <v>44398.012999999999</v>
      </c>
      <c r="C41843" s="37">
        <v>1.2997685185185183E-2</v>
      </c>
      <c r="E41843">
        <v>153893</v>
      </c>
      <c r="F41843">
        <f t="shared" si="1307"/>
        <v>3</v>
      </c>
      <c r="G41843" s="37" t="str">
        <f t="shared" si="1308"/>
        <v>будни</v>
      </c>
    </row>
    <row r="41844" spans="1:7" x14ac:dyDescent="0.3">
      <c r="A41844">
        <v>298808</v>
      </c>
      <c r="B41844" s="2">
        <v>44398.010300970876</v>
      </c>
      <c r="C41844" s="37">
        <v>1.0300925925925927E-2</v>
      </c>
      <c r="E41844">
        <v>169042</v>
      </c>
      <c r="F41844">
        <f t="shared" si="1307"/>
        <v>3</v>
      </c>
      <c r="G41844" s="37" t="str">
        <f t="shared" si="1308"/>
        <v>будни</v>
      </c>
    </row>
    <row r="41845" spans="1:7" x14ac:dyDescent="0.3">
      <c r="A41845">
        <v>298807</v>
      </c>
      <c r="B41845" s="2">
        <v>44398.006660194173</v>
      </c>
      <c r="C41845" s="37">
        <v>6.6550925925925935E-3</v>
      </c>
      <c r="E41845">
        <v>409782</v>
      </c>
      <c r="F41845">
        <f t="shared" si="1307"/>
        <v>3</v>
      </c>
      <c r="G41845" s="37" t="str">
        <f t="shared" si="1308"/>
        <v>будни</v>
      </c>
    </row>
    <row r="41846" spans="1:7" x14ac:dyDescent="0.3">
      <c r="A41846">
        <v>298804</v>
      </c>
      <c r="B41846" s="2">
        <v>44398.0050420712</v>
      </c>
      <c r="C41846" s="37">
        <v>5.0462962962962961E-3</v>
      </c>
      <c r="E41846">
        <v>230347</v>
      </c>
      <c r="F41846">
        <f t="shared" si="1307"/>
        <v>3</v>
      </c>
      <c r="G41846" s="37" t="str">
        <f t="shared" si="1308"/>
        <v>будни</v>
      </c>
    </row>
    <row r="41847" spans="1:7" x14ac:dyDescent="0.3">
      <c r="A41847">
        <v>298801</v>
      </c>
      <c r="B41847" s="2">
        <v>44398.002999999997</v>
      </c>
      <c r="C41847" s="37">
        <v>2.9976851851851848E-3</v>
      </c>
      <c r="E41847">
        <v>138209</v>
      </c>
      <c r="F41847">
        <f t="shared" si="1307"/>
        <v>3</v>
      </c>
      <c r="G41847" s="37" t="str">
        <f t="shared" si="1308"/>
        <v>будни</v>
      </c>
    </row>
    <row r="41848" spans="1:7" x14ac:dyDescent="0.3">
      <c r="A41848">
        <v>298798</v>
      </c>
      <c r="B41848" s="2">
        <v>44398.001805825246</v>
      </c>
      <c r="C41848" s="37">
        <v>1.8055555555555557E-3</v>
      </c>
      <c r="E41848">
        <v>123413</v>
      </c>
      <c r="F41848">
        <f t="shared" si="1307"/>
        <v>3</v>
      </c>
      <c r="G41848" s="37" t="str">
        <f t="shared" si="1308"/>
        <v>будни</v>
      </c>
    </row>
    <row r="41849" spans="1:7" x14ac:dyDescent="0.3">
      <c r="A41849">
        <v>298796</v>
      </c>
      <c r="B41849" s="2">
        <v>44398.000592233009</v>
      </c>
      <c r="C41849" s="37">
        <v>5.9027777777777778E-4</v>
      </c>
      <c r="E41849">
        <v>401945</v>
      </c>
      <c r="F41849">
        <f t="shared" si="1307"/>
        <v>3</v>
      </c>
      <c r="G41849" s="37" t="str">
        <f t="shared" si="1308"/>
        <v>будни</v>
      </c>
    </row>
    <row r="41850" spans="1:7" x14ac:dyDescent="0.3">
      <c r="A41850">
        <v>298794</v>
      </c>
      <c r="B41850" s="2">
        <v>44398.000187702266</v>
      </c>
      <c r="C41850" s="37">
        <v>1.8518518518518518E-4</v>
      </c>
      <c r="E41850">
        <v>158978</v>
      </c>
      <c r="F41850">
        <f t="shared" si="1307"/>
        <v>3</v>
      </c>
      <c r="G41850" s="37" t="str">
        <f t="shared" si="1308"/>
        <v>будни</v>
      </c>
    </row>
    <row r="41851" spans="1:7" x14ac:dyDescent="0.3">
      <c r="A41851">
        <v>298791</v>
      </c>
      <c r="B41851" s="2">
        <v>44397.998</v>
      </c>
      <c r="C41851" s="37">
        <v>0.99799768518518517</v>
      </c>
      <c r="E41851">
        <v>432277</v>
      </c>
      <c r="F41851">
        <f t="shared" si="1307"/>
        <v>2</v>
      </c>
      <c r="G41851" s="37" t="str">
        <f t="shared" si="1308"/>
        <v>будни</v>
      </c>
    </row>
    <row r="41852" spans="1:7" x14ac:dyDescent="0.3">
      <c r="A41852">
        <v>298786</v>
      </c>
      <c r="B41852" s="2">
        <v>44397.996142394819</v>
      </c>
      <c r="C41852" s="37">
        <v>0.99614583333333329</v>
      </c>
      <c r="E41852">
        <v>43842</v>
      </c>
      <c r="F41852">
        <f t="shared" si="1307"/>
        <v>2</v>
      </c>
      <c r="G41852" s="37" t="str">
        <f t="shared" si="1308"/>
        <v>будни</v>
      </c>
    </row>
    <row r="41853" spans="1:7" x14ac:dyDescent="0.3">
      <c r="A41853">
        <v>298781</v>
      </c>
      <c r="B41853" s="2">
        <v>44397.995737864083</v>
      </c>
      <c r="C41853" s="37">
        <v>0.9957407407407407</v>
      </c>
      <c r="E41853">
        <v>458519</v>
      </c>
      <c r="F41853">
        <f t="shared" si="1307"/>
        <v>2</v>
      </c>
      <c r="G41853" s="37" t="str">
        <f t="shared" si="1308"/>
        <v>будни</v>
      </c>
    </row>
    <row r="41854" spans="1:7" x14ac:dyDescent="0.3">
      <c r="A41854">
        <v>298780</v>
      </c>
      <c r="B41854" s="2">
        <v>44397.994333333336</v>
      </c>
      <c r="C41854" s="37">
        <v>0.99432870370370363</v>
      </c>
      <c r="E41854">
        <v>411922</v>
      </c>
      <c r="F41854">
        <f t="shared" si="1307"/>
        <v>2</v>
      </c>
      <c r="G41854" s="37" t="str">
        <f t="shared" si="1308"/>
        <v>будни</v>
      </c>
    </row>
    <row r="41855" spans="1:7" x14ac:dyDescent="0.3">
      <c r="A41855">
        <v>298777</v>
      </c>
      <c r="B41855" s="2">
        <v>44397.994119741103</v>
      </c>
      <c r="C41855" s="37">
        <v>0.99412037037037038</v>
      </c>
      <c r="E41855">
        <v>258251</v>
      </c>
      <c r="F41855">
        <f t="shared" si="1307"/>
        <v>2</v>
      </c>
      <c r="G41855" s="37" t="str">
        <f t="shared" si="1308"/>
        <v>будни</v>
      </c>
    </row>
    <row r="41856" spans="1:7" x14ac:dyDescent="0.3">
      <c r="A41856">
        <v>298773</v>
      </c>
      <c r="B41856" s="2">
        <v>44397.994119741095</v>
      </c>
      <c r="C41856" s="37">
        <v>0.99412037037037038</v>
      </c>
      <c r="E41856">
        <v>411922</v>
      </c>
      <c r="F41856">
        <f t="shared" si="1307"/>
        <v>2</v>
      </c>
      <c r="G41856" s="37" t="str">
        <f t="shared" si="1308"/>
        <v>будни</v>
      </c>
    </row>
    <row r="41857" spans="1:7" x14ac:dyDescent="0.3">
      <c r="A41857">
        <v>298768</v>
      </c>
      <c r="B41857" s="2">
        <v>44397.993715210359</v>
      </c>
      <c r="C41857" s="37">
        <v>0.99371527777777768</v>
      </c>
      <c r="E41857">
        <v>411922</v>
      </c>
      <c r="F41857">
        <f t="shared" si="1307"/>
        <v>2</v>
      </c>
      <c r="G41857" s="37" t="str">
        <f t="shared" si="1308"/>
        <v>будни</v>
      </c>
    </row>
    <row r="41858" spans="1:7" x14ac:dyDescent="0.3">
      <c r="A41858">
        <v>298766</v>
      </c>
      <c r="B41858" s="2">
        <v>44397.992906148866</v>
      </c>
      <c r="C41858" s="37">
        <v>0.99290509259259263</v>
      </c>
      <c r="E41858">
        <v>105352</v>
      </c>
      <c r="F41858">
        <f t="shared" si="1307"/>
        <v>2</v>
      </c>
      <c r="G41858" s="37" t="str">
        <f t="shared" si="1308"/>
        <v>будни</v>
      </c>
    </row>
    <row r="41859" spans="1:7" x14ac:dyDescent="0.3">
      <c r="A41859">
        <v>298762</v>
      </c>
      <c r="B41859" s="2">
        <v>44397.992666666665</v>
      </c>
      <c r="C41859" s="37">
        <v>0.99266203703703704</v>
      </c>
      <c r="E41859">
        <v>347008</v>
      </c>
      <c r="F41859">
        <f t="shared" ref="F41859:F41922" si="1309">WEEKDAY(B41859,2)</f>
        <v>2</v>
      </c>
      <c r="G41859" s="37" t="str">
        <f t="shared" si="1308"/>
        <v>будни</v>
      </c>
    </row>
    <row r="41860" spans="1:7" x14ac:dyDescent="0.3">
      <c r="A41860">
        <v>298760</v>
      </c>
      <c r="B41860" s="2">
        <v>44397.992501618122</v>
      </c>
      <c r="C41860" s="37">
        <v>0.99250000000000005</v>
      </c>
      <c r="E41860">
        <v>397390</v>
      </c>
      <c r="F41860">
        <f t="shared" si="1309"/>
        <v>2</v>
      </c>
      <c r="G41860" s="37" t="str">
        <f t="shared" si="1308"/>
        <v>будни</v>
      </c>
    </row>
    <row r="41861" spans="1:7" x14ac:dyDescent="0.3">
      <c r="A41861">
        <v>298759</v>
      </c>
      <c r="B41861" s="2">
        <v>44397.992333333335</v>
      </c>
      <c r="C41861" s="37">
        <v>0.99233796296296306</v>
      </c>
      <c r="E41861">
        <v>154256</v>
      </c>
      <c r="F41861">
        <f t="shared" si="1309"/>
        <v>2</v>
      </c>
      <c r="G41861" s="37" t="str">
        <f t="shared" si="1308"/>
        <v>будни</v>
      </c>
    </row>
    <row r="41862" spans="1:7" x14ac:dyDescent="0.3">
      <c r="A41862">
        <v>298755</v>
      </c>
      <c r="B41862" s="2">
        <v>44397.991288025893</v>
      </c>
      <c r="C41862" s="37">
        <v>0.99128472222222219</v>
      </c>
      <c r="E41862">
        <v>392434</v>
      </c>
      <c r="F41862">
        <f t="shared" si="1309"/>
        <v>2</v>
      </c>
      <c r="G41862" s="37" t="str">
        <f t="shared" si="1308"/>
        <v>будни</v>
      </c>
    </row>
    <row r="41863" spans="1:7" x14ac:dyDescent="0.3">
      <c r="A41863">
        <v>298750</v>
      </c>
      <c r="B41863" s="2">
        <v>44397.991288025885</v>
      </c>
      <c r="C41863" s="37">
        <v>0.99128472222222219</v>
      </c>
      <c r="E41863">
        <v>258251</v>
      </c>
      <c r="F41863">
        <f t="shared" si="1309"/>
        <v>2</v>
      </c>
      <c r="G41863" s="37" t="str">
        <f t="shared" si="1308"/>
        <v>будни</v>
      </c>
    </row>
    <row r="41864" spans="1:7" x14ac:dyDescent="0.3">
      <c r="A41864">
        <v>298747</v>
      </c>
      <c r="B41864" s="2">
        <v>44397.990478964399</v>
      </c>
      <c r="C41864" s="37">
        <v>0.99047453703703703</v>
      </c>
      <c r="E41864">
        <v>121856</v>
      </c>
      <c r="F41864">
        <f t="shared" si="1309"/>
        <v>2</v>
      </c>
      <c r="G41864" s="37" t="str">
        <f t="shared" si="1308"/>
        <v>будни</v>
      </c>
    </row>
    <row r="41865" spans="1:7" x14ac:dyDescent="0.3">
      <c r="A41865">
        <v>298745</v>
      </c>
      <c r="B41865" s="2">
        <v>44397.989669902912</v>
      </c>
      <c r="C41865" s="37">
        <v>0.98966435185185186</v>
      </c>
      <c r="E41865">
        <v>389238</v>
      </c>
      <c r="F41865">
        <f t="shared" si="1309"/>
        <v>2</v>
      </c>
      <c r="G41865" s="37" t="str">
        <f t="shared" si="1308"/>
        <v>будни</v>
      </c>
    </row>
    <row r="41866" spans="1:7" x14ac:dyDescent="0.3">
      <c r="A41866">
        <v>298742</v>
      </c>
      <c r="B41866" s="2">
        <v>44397.988860841426</v>
      </c>
      <c r="C41866" s="37">
        <v>0.98886574074074074</v>
      </c>
      <c r="E41866">
        <v>311049</v>
      </c>
      <c r="F41866">
        <f t="shared" si="1309"/>
        <v>2</v>
      </c>
      <c r="G41866" s="37" t="str">
        <f t="shared" si="1308"/>
        <v>будни</v>
      </c>
    </row>
    <row r="41867" spans="1:7" x14ac:dyDescent="0.3">
      <c r="A41867">
        <v>298741</v>
      </c>
      <c r="B41867" s="2">
        <v>44397.986029126216</v>
      </c>
      <c r="C41867" s="37">
        <v>0.98603009259259267</v>
      </c>
      <c r="E41867">
        <v>81226</v>
      </c>
      <c r="F41867">
        <f t="shared" si="1309"/>
        <v>2</v>
      </c>
      <c r="G41867" s="37" t="str">
        <f t="shared" ref="G41867:G41930" si="1310">IF(F41867&gt;=6,"выходные","будни")</f>
        <v>будни</v>
      </c>
    </row>
    <row r="41868" spans="1:7" x14ac:dyDescent="0.3">
      <c r="A41868">
        <v>298737</v>
      </c>
      <c r="B41868" s="2">
        <v>44397.984006472492</v>
      </c>
      <c r="C41868" s="37">
        <v>0.98400462962962953</v>
      </c>
      <c r="E41868">
        <v>325852</v>
      </c>
      <c r="F41868">
        <f t="shared" si="1309"/>
        <v>2</v>
      </c>
      <c r="G41868" s="37" t="str">
        <f t="shared" si="1310"/>
        <v>будни</v>
      </c>
    </row>
    <row r="41869" spans="1:7" x14ac:dyDescent="0.3">
      <c r="A41869">
        <v>298735</v>
      </c>
      <c r="B41869" s="2">
        <v>44397.983197410998</v>
      </c>
      <c r="C41869" s="37">
        <v>0.98319444444444448</v>
      </c>
      <c r="E41869">
        <v>33094</v>
      </c>
      <c r="F41869">
        <f t="shared" si="1309"/>
        <v>2</v>
      </c>
      <c r="G41869" s="37" t="str">
        <f t="shared" si="1310"/>
        <v>будни</v>
      </c>
    </row>
    <row r="41870" spans="1:7" x14ac:dyDescent="0.3">
      <c r="A41870">
        <v>298733</v>
      </c>
      <c r="B41870" s="2">
        <v>44397.982388349512</v>
      </c>
      <c r="C41870" s="37">
        <v>0.98238425925925921</v>
      </c>
      <c r="E41870">
        <v>291304</v>
      </c>
      <c r="F41870">
        <f t="shared" si="1309"/>
        <v>2</v>
      </c>
      <c r="G41870" s="37" t="str">
        <f t="shared" si="1310"/>
        <v>будни</v>
      </c>
    </row>
    <row r="41871" spans="1:7" x14ac:dyDescent="0.3">
      <c r="A41871">
        <v>298730</v>
      </c>
      <c r="B41871" s="2">
        <v>44397.98</v>
      </c>
      <c r="C41871" s="37">
        <v>0.98</v>
      </c>
      <c r="E41871">
        <v>250679</v>
      </c>
      <c r="F41871">
        <f t="shared" si="1309"/>
        <v>2</v>
      </c>
      <c r="G41871" s="37" t="str">
        <f t="shared" si="1310"/>
        <v>будни</v>
      </c>
    </row>
    <row r="41872" spans="1:7" x14ac:dyDescent="0.3">
      <c r="A41872">
        <v>298726</v>
      </c>
      <c r="B41872" s="2">
        <v>44397.979152103559</v>
      </c>
      <c r="C41872" s="37">
        <v>0.97915509259259259</v>
      </c>
      <c r="E41872">
        <v>190995</v>
      </c>
      <c r="F41872">
        <f t="shared" si="1309"/>
        <v>2</v>
      </c>
      <c r="G41872" s="37" t="str">
        <f t="shared" si="1310"/>
        <v>будни</v>
      </c>
    </row>
    <row r="41873" spans="1:7" x14ac:dyDescent="0.3">
      <c r="A41873">
        <v>298722</v>
      </c>
      <c r="B41873" s="2">
        <v>44397.977129449835</v>
      </c>
      <c r="C41873" s="37">
        <v>0.97712962962962957</v>
      </c>
      <c r="E41873">
        <v>239565</v>
      </c>
      <c r="F41873">
        <f t="shared" si="1309"/>
        <v>2</v>
      </c>
      <c r="G41873" s="37" t="str">
        <f t="shared" si="1310"/>
        <v>будни</v>
      </c>
    </row>
    <row r="41874" spans="1:7" x14ac:dyDescent="0.3">
      <c r="A41874">
        <v>298717</v>
      </c>
      <c r="B41874" s="2">
        <v>44397.976724919092</v>
      </c>
      <c r="C41874" s="37">
        <v>0.97672453703703699</v>
      </c>
      <c r="E41874">
        <v>262099</v>
      </c>
      <c r="F41874">
        <f t="shared" si="1309"/>
        <v>2</v>
      </c>
      <c r="G41874" s="37" t="str">
        <f t="shared" si="1310"/>
        <v>будни</v>
      </c>
    </row>
    <row r="41875" spans="1:7" x14ac:dyDescent="0.3">
      <c r="A41875">
        <v>298714</v>
      </c>
      <c r="B41875" s="2">
        <v>44397.976333333332</v>
      </c>
      <c r="C41875" s="37">
        <v>0.97633101851851845</v>
      </c>
      <c r="E41875">
        <v>341333</v>
      </c>
      <c r="F41875">
        <f t="shared" si="1309"/>
        <v>2</v>
      </c>
      <c r="G41875" s="37" t="str">
        <f t="shared" si="1310"/>
        <v>будни</v>
      </c>
    </row>
    <row r="41876" spans="1:7" x14ac:dyDescent="0.3">
      <c r="A41876">
        <v>298711</v>
      </c>
      <c r="B41876" s="2">
        <v>44397.974297734625</v>
      </c>
      <c r="C41876" s="37">
        <v>0.97429398148148139</v>
      </c>
      <c r="E41876">
        <v>182984</v>
      </c>
      <c r="F41876">
        <f t="shared" si="1309"/>
        <v>2</v>
      </c>
      <c r="G41876" s="37" t="str">
        <f t="shared" si="1310"/>
        <v>будни</v>
      </c>
    </row>
    <row r="41877" spans="1:7" x14ac:dyDescent="0.3">
      <c r="A41877">
        <v>298710</v>
      </c>
      <c r="B41877" s="2">
        <v>44397.973488673138</v>
      </c>
      <c r="C41877" s="37">
        <v>0.97348379629629633</v>
      </c>
      <c r="E41877">
        <v>230507</v>
      </c>
      <c r="F41877">
        <f t="shared" si="1309"/>
        <v>2</v>
      </c>
      <c r="G41877" s="37" t="str">
        <f t="shared" si="1310"/>
        <v>будни</v>
      </c>
    </row>
    <row r="41878" spans="1:7" x14ac:dyDescent="0.3">
      <c r="A41878">
        <v>298703</v>
      </c>
      <c r="B41878" s="2">
        <v>44397.969847896442</v>
      </c>
      <c r="C41878" s="37">
        <v>0.96984953703703702</v>
      </c>
      <c r="E41878">
        <v>111153</v>
      </c>
      <c r="F41878">
        <f t="shared" si="1309"/>
        <v>2</v>
      </c>
      <c r="G41878" s="37" t="str">
        <f t="shared" si="1310"/>
        <v>будни</v>
      </c>
    </row>
    <row r="41879" spans="1:7" x14ac:dyDescent="0.3">
      <c r="A41879">
        <v>298708</v>
      </c>
      <c r="B41879" s="2">
        <v>44397.969847896442</v>
      </c>
      <c r="C41879" s="37">
        <v>0.96984953703703702</v>
      </c>
      <c r="E41879">
        <v>178044</v>
      </c>
      <c r="F41879">
        <f t="shared" si="1309"/>
        <v>2</v>
      </c>
      <c r="G41879" s="37" t="str">
        <f t="shared" si="1310"/>
        <v>будни</v>
      </c>
    </row>
    <row r="41880" spans="1:7" x14ac:dyDescent="0.3">
      <c r="A41880">
        <v>298694</v>
      </c>
      <c r="B41880" s="2">
        <v>44397.968634304205</v>
      </c>
      <c r="C41880" s="37">
        <v>0.96863425925925928</v>
      </c>
      <c r="E41880">
        <v>261473</v>
      </c>
      <c r="F41880">
        <f t="shared" si="1309"/>
        <v>2</v>
      </c>
      <c r="G41880" s="37" t="str">
        <f t="shared" si="1310"/>
        <v>будни</v>
      </c>
    </row>
    <row r="41881" spans="1:7" x14ac:dyDescent="0.3">
      <c r="A41881">
        <v>298697</v>
      </c>
      <c r="B41881" s="2">
        <v>44397.968634304205</v>
      </c>
      <c r="C41881" s="37">
        <v>0.96863425925925928</v>
      </c>
      <c r="E41881">
        <v>180863</v>
      </c>
      <c r="F41881">
        <f t="shared" si="1309"/>
        <v>2</v>
      </c>
      <c r="G41881" s="37" t="str">
        <f t="shared" si="1310"/>
        <v>будни</v>
      </c>
    </row>
    <row r="41882" spans="1:7" x14ac:dyDescent="0.3">
      <c r="A41882">
        <v>298699</v>
      </c>
      <c r="B41882" s="2">
        <v>44397.968634304205</v>
      </c>
      <c r="C41882" s="37">
        <v>0.96863425925925928</v>
      </c>
      <c r="E41882">
        <v>21407</v>
      </c>
      <c r="F41882">
        <f t="shared" si="1309"/>
        <v>2</v>
      </c>
      <c r="G41882" s="37" t="str">
        <f t="shared" si="1310"/>
        <v>будни</v>
      </c>
    </row>
    <row r="41883" spans="1:7" x14ac:dyDescent="0.3">
      <c r="A41883">
        <v>298689</v>
      </c>
      <c r="B41883" s="2">
        <v>44397.968229773462</v>
      </c>
      <c r="C41883" s="37">
        <v>0.9682291666666667</v>
      </c>
      <c r="E41883">
        <v>347393</v>
      </c>
      <c r="F41883">
        <f t="shared" si="1309"/>
        <v>2</v>
      </c>
      <c r="G41883" s="37" t="str">
        <f t="shared" si="1310"/>
        <v>будни</v>
      </c>
    </row>
    <row r="41884" spans="1:7" x14ac:dyDescent="0.3">
      <c r="A41884">
        <v>298691</v>
      </c>
      <c r="B41884" s="2">
        <v>44397.968229773462</v>
      </c>
      <c r="C41884" s="37">
        <v>0.9682291666666667</v>
      </c>
      <c r="E41884">
        <v>191893</v>
      </c>
      <c r="F41884">
        <f t="shared" si="1309"/>
        <v>2</v>
      </c>
      <c r="G41884" s="37" t="str">
        <f t="shared" si="1310"/>
        <v>будни</v>
      </c>
    </row>
    <row r="41885" spans="1:7" x14ac:dyDescent="0.3">
      <c r="A41885">
        <v>298685</v>
      </c>
      <c r="B41885" s="2">
        <v>44397.967825242718</v>
      </c>
      <c r="C41885" s="37">
        <v>0.96782407407407411</v>
      </c>
      <c r="E41885">
        <v>118549</v>
      </c>
      <c r="F41885">
        <f t="shared" si="1309"/>
        <v>2</v>
      </c>
      <c r="G41885" s="37" t="str">
        <f t="shared" si="1310"/>
        <v>будни</v>
      </c>
    </row>
    <row r="41886" spans="1:7" x14ac:dyDescent="0.3">
      <c r="A41886">
        <v>298684</v>
      </c>
      <c r="B41886" s="2">
        <v>44397.966611650489</v>
      </c>
      <c r="C41886" s="37">
        <v>0.96660879629629637</v>
      </c>
      <c r="E41886">
        <v>230507</v>
      </c>
      <c r="F41886">
        <f t="shared" si="1309"/>
        <v>2</v>
      </c>
      <c r="G41886" s="37" t="str">
        <f t="shared" si="1310"/>
        <v>будни</v>
      </c>
    </row>
    <row r="41887" spans="1:7" x14ac:dyDescent="0.3">
      <c r="A41887">
        <v>298680</v>
      </c>
      <c r="B41887" s="2">
        <v>44397.965802588995</v>
      </c>
      <c r="C41887" s="37">
        <v>0.96579861111111109</v>
      </c>
      <c r="E41887">
        <v>336965</v>
      </c>
      <c r="F41887">
        <f t="shared" si="1309"/>
        <v>2</v>
      </c>
      <c r="G41887" s="37" t="str">
        <f t="shared" si="1310"/>
        <v>будни</v>
      </c>
    </row>
    <row r="41888" spans="1:7" x14ac:dyDescent="0.3">
      <c r="A41888">
        <v>298677</v>
      </c>
      <c r="B41888" s="2">
        <v>44397.965398058252</v>
      </c>
      <c r="C41888" s="37">
        <v>0.96539351851851851</v>
      </c>
      <c r="E41888">
        <v>401945</v>
      </c>
      <c r="F41888">
        <f t="shared" si="1309"/>
        <v>2</v>
      </c>
      <c r="G41888" s="37" t="str">
        <f t="shared" si="1310"/>
        <v>будни</v>
      </c>
    </row>
    <row r="41889" spans="1:7" x14ac:dyDescent="0.3">
      <c r="A41889">
        <v>298673</v>
      </c>
      <c r="B41889" s="2">
        <v>44397.964588996758</v>
      </c>
      <c r="C41889" s="37">
        <v>0.96458333333333324</v>
      </c>
      <c r="E41889">
        <v>397</v>
      </c>
      <c r="F41889">
        <f t="shared" si="1309"/>
        <v>2</v>
      </c>
      <c r="G41889" s="37" t="str">
        <f t="shared" si="1310"/>
        <v>будни</v>
      </c>
    </row>
    <row r="41890" spans="1:7" x14ac:dyDescent="0.3">
      <c r="A41890">
        <v>298670</v>
      </c>
      <c r="B41890" s="2">
        <v>44397.963779935271</v>
      </c>
      <c r="C41890" s="37">
        <v>0.96378472222222211</v>
      </c>
      <c r="E41890">
        <v>411922</v>
      </c>
      <c r="F41890">
        <f t="shared" si="1309"/>
        <v>2</v>
      </c>
      <c r="G41890" s="37" t="str">
        <f t="shared" si="1310"/>
        <v>будни</v>
      </c>
    </row>
    <row r="41891" spans="1:7" x14ac:dyDescent="0.3">
      <c r="A41891">
        <v>298667</v>
      </c>
      <c r="B41891" s="2">
        <v>44397.963375404535</v>
      </c>
      <c r="C41891" s="37">
        <v>0.96337962962962964</v>
      </c>
      <c r="E41891">
        <v>227775</v>
      </c>
      <c r="F41891">
        <f t="shared" si="1309"/>
        <v>2</v>
      </c>
      <c r="G41891" s="37" t="str">
        <f t="shared" si="1310"/>
        <v>будни</v>
      </c>
    </row>
    <row r="41892" spans="1:7" x14ac:dyDescent="0.3">
      <c r="A41892">
        <v>298663</v>
      </c>
      <c r="B41892" s="2">
        <v>44397.961757281555</v>
      </c>
      <c r="C41892" s="37">
        <v>0.9617592592592592</v>
      </c>
      <c r="E41892">
        <v>158978</v>
      </c>
      <c r="F41892">
        <f t="shared" si="1309"/>
        <v>2</v>
      </c>
      <c r="G41892" s="37" t="str">
        <f t="shared" si="1310"/>
        <v>будни</v>
      </c>
    </row>
    <row r="41893" spans="1:7" x14ac:dyDescent="0.3">
      <c r="A41893">
        <v>298666</v>
      </c>
      <c r="B41893" s="2">
        <v>44397.961757281555</v>
      </c>
      <c r="C41893" s="37">
        <v>0.9617592592592592</v>
      </c>
      <c r="E41893">
        <v>81226</v>
      </c>
      <c r="F41893">
        <f t="shared" si="1309"/>
        <v>2</v>
      </c>
      <c r="G41893" s="37" t="str">
        <f t="shared" si="1310"/>
        <v>будни</v>
      </c>
    </row>
    <row r="41894" spans="1:7" x14ac:dyDescent="0.3">
      <c r="A41894">
        <v>298661</v>
      </c>
      <c r="B41894" s="2">
        <v>44397.960948220069</v>
      </c>
      <c r="C41894" s="37">
        <v>0.96094907407407415</v>
      </c>
      <c r="E41894">
        <v>227775</v>
      </c>
      <c r="F41894">
        <f t="shared" si="1309"/>
        <v>2</v>
      </c>
      <c r="G41894" s="37" t="str">
        <f t="shared" si="1310"/>
        <v>будни</v>
      </c>
    </row>
    <row r="41895" spans="1:7" x14ac:dyDescent="0.3">
      <c r="A41895">
        <v>298658</v>
      </c>
      <c r="B41895" s="2">
        <v>44397.959330097088</v>
      </c>
      <c r="C41895" s="37">
        <v>0.9593287037037036</v>
      </c>
      <c r="E41895">
        <v>324893</v>
      </c>
      <c r="F41895">
        <f t="shared" si="1309"/>
        <v>2</v>
      </c>
      <c r="G41895" s="37" t="str">
        <f t="shared" si="1310"/>
        <v>будни</v>
      </c>
    </row>
    <row r="41896" spans="1:7" x14ac:dyDescent="0.3">
      <c r="A41896">
        <v>298655</v>
      </c>
      <c r="B41896" s="2">
        <v>44397.957711974108</v>
      </c>
      <c r="C41896" s="37">
        <v>0.95770833333333327</v>
      </c>
      <c r="E41896">
        <v>330333</v>
      </c>
      <c r="F41896">
        <f t="shared" si="1309"/>
        <v>2</v>
      </c>
      <c r="G41896" s="37" t="str">
        <f t="shared" si="1310"/>
        <v>будни</v>
      </c>
    </row>
    <row r="41897" spans="1:7" x14ac:dyDescent="0.3">
      <c r="A41897">
        <v>298654</v>
      </c>
      <c r="B41897" s="2">
        <v>44397.957307443365</v>
      </c>
      <c r="C41897" s="37">
        <v>0.95730324074074069</v>
      </c>
      <c r="E41897">
        <v>162940</v>
      </c>
      <c r="F41897">
        <f t="shared" si="1309"/>
        <v>2</v>
      </c>
      <c r="G41897" s="37" t="str">
        <f t="shared" si="1310"/>
        <v>будни</v>
      </c>
    </row>
    <row r="41898" spans="1:7" x14ac:dyDescent="0.3">
      <c r="A41898">
        <v>298653</v>
      </c>
      <c r="B41898" s="2">
        <v>44397.957000000002</v>
      </c>
      <c r="C41898" s="37">
        <v>0.95700231481481479</v>
      </c>
      <c r="E41898">
        <v>153893</v>
      </c>
      <c r="F41898">
        <f t="shared" si="1309"/>
        <v>2</v>
      </c>
      <c r="G41898" s="37" t="str">
        <f t="shared" si="1310"/>
        <v>будни</v>
      </c>
    </row>
    <row r="41899" spans="1:7" x14ac:dyDescent="0.3">
      <c r="A41899">
        <v>298648</v>
      </c>
      <c r="B41899" s="2">
        <v>44397.956902912621</v>
      </c>
      <c r="C41899" s="37">
        <v>0.95689814814814811</v>
      </c>
      <c r="E41899">
        <v>241927</v>
      </c>
      <c r="F41899">
        <f t="shared" si="1309"/>
        <v>2</v>
      </c>
      <c r="G41899" s="37" t="str">
        <f t="shared" si="1310"/>
        <v>будни</v>
      </c>
    </row>
    <row r="41900" spans="1:7" x14ac:dyDescent="0.3">
      <c r="A41900">
        <v>298644</v>
      </c>
      <c r="B41900" s="2">
        <v>44397.955689320384</v>
      </c>
      <c r="C41900" s="37">
        <v>0.95569444444444451</v>
      </c>
      <c r="E41900">
        <v>436838</v>
      </c>
      <c r="F41900">
        <f t="shared" si="1309"/>
        <v>2</v>
      </c>
      <c r="G41900" s="37" t="str">
        <f t="shared" si="1310"/>
        <v>будни</v>
      </c>
    </row>
    <row r="41901" spans="1:7" x14ac:dyDescent="0.3">
      <c r="A41901">
        <v>298638</v>
      </c>
      <c r="B41901" s="2">
        <v>44397.954880258898</v>
      </c>
      <c r="C41901" s="37">
        <v>0.95488425925925924</v>
      </c>
      <c r="E41901">
        <v>394819</v>
      </c>
      <c r="F41901">
        <f t="shared" si="1309"/>
        <v>2</v>
      </c>
      <c r="G41901" s="37" t="str">
        <f t="shared" si="1310"/>
        <v>будни</v>
      </c>
    </row>
    <row r="41902" spans="1:7" x14ac:dyDescent="0.3">
      <c r="A41902">
        <v>298643</v>
      </c>
      <c r="B41902" s="2">
        <v>44397.954880258898</v>
      </c>
      <c r="C41902" s="37">
        <v>0.95488425925925924</v>
      </c>
      <c r="E41902">
        <v>16360</v>
      </c>
      <c r="F41902">
        <f t="shared" si="1309"/>
        <v>2</v>
      </c>
      <c r="G41902" s="37" t="str">
        <f t="shared" si="1310"/>
        <v>будни</v>
      </c>
    </row>
    <row r="41903" spans="1:7" x14ac:dyDescent="0.3">
      <c r="A41903">
        <v>298633</v>
      </c>
      <c r="B41903" s="2">
        <v>44397.954475728155</v>
      </c>
      <c r="C41903" s="37">
        <v>0.95447916666666666</v>
      </c>
      <c r="E41903">
        <v>258219</v>
      </c>
      <c r="F41903">
        <f t="shared" si="1309"/>
        <v>2</v>
      </c>
      <c r="G41903" s="37" t="str">
        <f t="shared" si="1310"/>
        <v>будни</v>
      </c>
    </row>
    <row r="41904" spans="1:7" x14ac:dyDescent="0.3">
      <c r="A41904">
        <v>298631</v>
      </c>
      <c r="B41904" s="2">
        <v>44397.953666666668</v>
      </c>
      <c r="C41904" s="37">
        <v>0.95366898148148149</v>
      </c>
      <c r="E41904">
        <v>148570</v>
      </c>
      <c r="F41904">
        <f t="shared" si="1309"/>
        <v>2</v>
      </c>
      <c r="G41904" s="37" t="str">
        <f t="shared" si="1310"/>
        <v>будни</v>
      </c>
    </row>
    <row r="41905" spans="1:7" x14ac:dyDescent="0.3">
      <c r="A41905">
        <v>298630</v>
      </c>
      <c r="B41905" s="2">
        <v>44397.952048543695</v>
      </c>
      <c r="C41905" s="37">
        <v>0.95204861111111105</v>
      </c>
      <c r="E41905">
        <v>179296</v>
      </c>
      <c r="F41905">
        <f t="shared" si="1309"/>
        <v>2</v>
      </c>
      <c r="G41905" s="37" t="str">
        <f t="shared" si="1310"/>
        <v>будни</v>
      </c>
    </row>
    <row r="41906" spans="1:7" x14ac:dyDescent="0.3">
      <c r="A41906">
        <v>298628</v>
      </c>
      <c r="B41906" s="2">
        <v>44397.951644012945</v>
      </c>
      <c r="C41906" s="37">
        <v>0.95164351851851858</v>
      </c>
      <c r="E41906">
        <v>148630</v>
      </c>
      <c r="F41906">
        <f t="shared" si="1309"/>
        <v>2</v>
      </c>
      <c r="G41906" s="37" t="str">
        <f t="shared" si="1310"/>
        <v>будни</v>
      </c>
    </row>
    <row r="41907" spans="1:7" x14ac:dyDescent="0.3">
      <c r="A41907">
        <v>298624</v>
      </c>
      <c r="B41907" s="2">
        <v>44397.949621359221</v>
      </c>
      <c r="C41907" s="37">
        <v>0.94961805555555545</v>
      </c>
      <c r="E41907">
        <v>433247</v>
      </c>
      <c r="F41907">
        <f t="shared" si="1309"/>
        <v>2</v>
      </c>
      <c r="G41907" s="37" t="str">
        <f t="shared" si="1310"/>
        <v>будни</v>
      </c>
    </row>
    <row r="41908" spans="1:7" x14ac:dyDescent="0.3">
      <c r="A41908">
        <v>298621</v>
      </c>
      <c r="B41908" s="2">
        <v>44397.948407766991</v>
      </c>
      <c r="C41908" s="37">
        <v>0.94840277777777782</v>
      </c>
      <c r="E41908">
        <v>238576</v>
      </c>
      <c r="F41908">
        <f t="shared" si="1309"/>
        <v>2</v>
      </c>
      <c r="G41908" s="37" t="str">
        <f t="shared" si="1310"/>
        <v>будни</v>
      </c>
    </row>
    <row r="41909" spans="1:7" x14ac:dyDescent="0.3">
      <c r="A41909">
        <v>298615</v>
      </c>
      <c r="B41909" s="2">
        <v>44397.947598705498</v>
      </c>
      <c r="C41909" s="37">
        <v>0.94760416666666669</v>
      </c>
      <c r="E41909">
        <v>258219</v>
      </c>
      <c r="F41909">
        <f t="shared" si="1309"/>
        <v>2</v>
      </c>
      <c r="G41909" s="37" t="str">
        <f t="shared" si="1310"/>
        <v>будни</v>
      </c>
    </row>
    <row r="41910" spans="1:7" x14ac:dyDescent="0.3">
      <c r="A41910">
        <v>298616</v>
      </c>
      <c r="B41910" s="2">
        <v>44397.947598705498</v>
      </c>
      <c r="C41910" s="37">
        <v>0.94760416666666669</v>
      </c>
      <c r="E41910">
        <v>145101</v>
      </c>
      <c r="F41910">
        <f t="shared" si="1309"/>
        <v>2</v>
      </c>
      <c r="G41910" s="37" t="str">
        <f t="shared" si="1310"/>
        <v>будни</v>
      </c>
    </row>
    <row r="41911" spans="1:7" x14ac:dyDescent="0.3">
      <c r="A41911">
        <v>298613</v>
      </c>
      <c r="B41911" s="2">
        <v>44397.947194174762</v>
      </c>
      <c r="C41911" s="37">
        <v>0.947199074074074</v>
      </c>
      <c r="E41911">
        <v>146665</v>
      </c>
      <c r="F41911">
        <f t="shared" si="1309"/>
        <v>2</v>
      </c>
      <c r="G41911" s="37" t="str">
        <f t="shared" si="1310"/>
        <v>будни</v>
      </c>
    </row>
    <row r="41912" spans="1:7" x14ac:dyDescent="0.3">
      <c r="A41912">
        <v>298608</v>
      </c>
      <c r="B41912" s="2">
        <v>44397.946789644011</v>
      </c>
      <c r="C41912" s="37">
        <v>0.94679398148148142</v>
      </c>
      <c r="E41912">
        <v>65383</v>
      </c>
      <c r="F41912">
        <f t="shared" si="1309"/>
        <v>2</v>
      </c>
      <c r="G41912" s="37" t="str">
        <f t="shared" si="1310"/>
        <v>будни</v>
      </c>
    </row>
    <row r="41913" spans="1:7" x14ac:dyDescent="0.3">
      <c r="A41913">
        <v>298605</v>
      </c>
      <c r="B41913" s="2">
        <v>44397.945980582524</v>
      </c>
      <c r="C41913" s="37">
        <v>0.94598379629629636</v>
      </c>
      <c r="E41913">
        <v>444546</v>
      </c>
      <c r="F41913">
        <f t="shared" si="1309"/>
        <v>2</v>
      </c>
      <c r="G41913" s="37" t="str">
        <f t="shared" si="1310"/>
        <v>будни</v>
      </c>
    </row>
    <row r="41914" spans="1:7" x14ac:dyDescent="0.3">
      <c r="A41914">
        <v>298603</v>
      </c>
      <c r="B41914" s="2">
        <v>44397.944362459544</v>
      </c>
      <c r="C41914" s="37">
        <v>0.94436342592592604</v>
      </c>
      <c r="E41914">
        <v>208723</v>
      </c>
      <c r="F41914">
        <f t="shared" si="1309"/>
        <v>2</v>
      </c>
      <c r="G41914" s="37" t="str">
        <f t="shared" si="1310"/>
        <v>будни</v>
      </c>
    </row>
    <row r="41915" spans="1:7" x14ac:dyDescent="0.3">
      <c r="A41915">
        <v>298601</v>
      </c>
      <c r="B41915" s="2">
        <v>44397.943957928808</v>
      </c>
      <c r="C41915" s="37">
        <v>0.94395833333333334</v>
      </c>
      <c r="E41915">
        <v>158978</v>
      </c>
      <c r="F41915">
        <f t="shared" si="1309"/>
        <v>2</v>
      </c>
      <c r="G41915" s="37" t="str">
        <f t="shared" si="1310"/>
        <v>будни</v>
      </c>
    </row>
    <row r="41916" spans="1:7" x14ac:dyDescent="0.3">
      <c r="A41916">
        <v>298594</v>
      </c>
      <c r="B41916" s="2">
        <v>44397.943553398058</v>
      </c>
      <c r="C41916" s="37">
        <v>0.94355324074074076</v>
      </c>
      <c r="E41916">
        <v>74456</v>
      </c>
      <c r="F41916">
        <f t="shared" si="1309"/>
        <v>2</v>
      </c>
      <c r="G41916" s="37" t="str">
        <f t="shared" si="1310"/>
        <v>будни</v>
      </c>
    </row>
    <row r="41917" spans="1:7" x14ac:dyDescent="0.3">
      <c r="A41917">
        <v>298597</v>
      </c>
      <c r="B41917" s="2">
        <v>44397.943553398058</v>
      </c>
      <c r="C41917" s="37">
        <v>0.94355324074074076</v>
      </c>
      <c r="E41917">
        <v>278351</v>
      </c>
      <c r="F41917">
        <f t="shared" si="1309"/>
        <v>2</v>
      </c>
      <c r="G41917" s="37" t="str">
        <f t="shared" si="1310"/>
        <v>будни</v>
      </c>
    </row>
    <row r="41918" spans="1:7" x14ac:dyDescent="0.3">
      <c r="A41918">
        <v>298587</v>
      </c>
      <c r="B41918" s="2">
        <v>44397.942339805828</v>
      </c>
      <c r="C41918" s="37">
        <v>0.94233796296296291</v>
      </c>
      <c r="E41918">
        <v>264100</v>
      </c>
      <c r="F41918">
        <f t="shared" si="1309"/>
        <v>2</v>
      </c>
      <c r="G41918" s="37" t="str">
        <f t="shared" si="1310"/>
        <v>будни</v>
      </c>
    </row>
    <row r="41919" spans="1:7" x14ac:dyDescent="0.3">
      <c r="A41919">
        <v>298590</v>
      </c>
      <c r="B41919" s="2">
        <v>44397.942339805828</v>
      </c>
      <c r="C41919" s="37">
        <v>0.94233796296296291</v>
      </c>
      <c r="E41919">
        <v>242428</v>
      </c>
      <c r="F41919">
        <f t="shared" si="1309"/>
        <v>2</v>
      </c>
      <c r="G41919" s="37" t="str">
        <f t="shared" si="1310"/>
        <v>будни</v>
      </c>
    </row>
    <row r="41920" spans="1:7" x14ac:dyDescent="0.3">
      <c r="A41920">
        <v>298585</v>
      </c>
      <c r="B41920" s="2">
        <v>44397.941333333336</v>
      </c>
      <c r="C41920" s="37">
        <v>0.94133101851851853</v>
      </c>
      <c r="E41920">
        <v>409853</v>
      </c>
      <c r="F41920">
        <f t="shared" si="1309"/>
        <v>2</v>
      </c>
      <c r="G41920" s="37" t="str">
        <f t="shared" si="1310"/>
        <v>будни</v>
      </c>
    </row>
    <row r="41921" spans="1:7" x14ac:dyDescent="0.3">
      <c r="A41921">
        <v>298575</v>
      </c>
      <c r="B41921" s="2">
        <v>44397.940721682848</v>
      </c>
      <c r="C41921" s="37">
        <v>0.94071759259259258</v>
      </c>
      <c r="E41921">
        <v>470762</v>
      </c>
      <c r="F41921">
        <f t="shared" si="1309"/>
        <v>2</v>
      </c>
      <c r="G41921" s="37" t="str">
        <f t="shared" si="1310"/>
        <v>будни</v>
      </c>
    </row>
    <row r="41922" spans="1:7" x14ac:dyDescent="0.3">
      <c r="A41922">
        <v>298580</v>
      </c>
      <c r="B41922" s="2">
        <v>44397.940721682848</v>
      </c>
      <c r="C41922" s="37">
        <v>0.94071759259259258</v>
      </c>
      <c r="E41922">
        <v>4199</v>
      </c>
      <c r="F41922">
        <f t="shared" si="1309"/>
        <v>2</v>
      </c>
      <c r="G41922" s="37" t="str">
        <f t="shared" si="1310"/>
        <v>будни</v>
      </c>
    </row>
    <row r="41923" spans="1:7" x14ac:dyDescent="0.3">
      <c r="A41923">
        <v>298571</v>
      </c>
      <c r="B41923" s="2">
        <v>44397.940317152104</v>
      </c>
      <c r="C41923" s="37">
        <v>0.9403125</v>
      </c>
      <c r="E41923">
        <v>378581</v>
      </c>
      <c r="F41923">
        <f t="shared" ref="F41923:F41986" si="1311">WEEKDAY(B41923,2)</f>
        <v>2</v>
      </c>
      <c r="G41923" s="37" t="str">
        <f t="shared" si="1310"/>
        <v>будни</v>
      </c>
    </row>
    <row r="41924" spans="1:7" x14ac:dyDescent="0.3">
      <c r="A41924">
        <v>298567</v>
      </c>
      <c r="B41924" s="2">
        <v>44397.939912621361</v>
      </c>
      <c r="C41924" s="37">
        <v>0.9399074074074073</v>
      </c>
      <c r="E41924">
        <v>411922</v>
      </c>
      <c r="F41924">
        <f t="shared" si="1311"/>
        <v>2</v>
      </c>
      <c r="G41924" s="37" t="str">
        <f t="shared" si="1310"/>
        <v>будни</v>
      </c>
    </row>
    <row r="41925" spans="1:7" x14ac:dyDescent="0.3">
      <c r="A41925">
        <v>298562</v>
      </c>
      <c r="B41925" s="2">
        <v>44397.937485436894</v>
      </c>
      <c r="C41925" s="37">
        <v>0.93748842592592585</v>
      </c>
      <c r="E41925">
        <v>266342</v>
      </c>
      <c r="F41925">
        <f t="shared" si="1311"/>
        <v>2</v>
      </c>
      <c r="G41925" s="37" t="str">
        <f t="shared" si="1310"/>
        <v>будни</v>
      </c>
    </row>
    <row r="41926" spans="1:7" x14ac:dyDescent="0.3">
      <c r="A41926">
        <v>298563</v>
      </c>
      <c r="B41926" s="2">
        <v>44397.937485436894</v>
      </c>
      <c r="C41926" s="37">
        <v>0.93748842592592585</v>
      </c>
      <c r="E41926">
        <v>26408</v>
      </c>
      <c r="F41926">
        <f t="shared" si="1311"/>
        <v>2</v>
      </c>
      <c r="G41926" s="37" t="str">
        <f t="shared" si="1310"/>
        <v>будни</v>
      </c>
    </row>
    <row r="41927" spans="1:7" x14ac:dyDescent="0.3">
      <c r="A41927">
        <v>298559</v>
      </c>
      <c r="B41927" s="2">
        <v>44397.936666666661</v>
      </c>
      <c r="C41927" s="37">
        <v>0.93666666666666665</v>
      </c>
      <c r="E41927">
        <v>156268</v>
      </c>
      <c r="F41927">
        <f t="shared" si="1311"/>
        <v>2</v>
      </c>
      <c r="G41927" s="37" t="str">
        <f t="shared" si="1310"/>
        <v>будни</v>
      </c>
    </row>
    <row r="41928" spans="1:7" x14ac:dyDescent="0.3">
      <c r="A41928">
        <v>298554</v>
      </c>
      <c r="B41928" s="2">
        <v>44397.935058252428</v>
      </c>
      <c r="C41928" s="37">
        <v>0.93505787037037036</v>
      </c>
      <c r="E41928">
        <v>286795</v>
      </c>
      <c r="F41928">
        <f t="shared" si="1311"/>
        <v>2</v>
      </c>
      <c r="G41928" s="37" t="str">
        <f t="shared" si="1310"/>
        <v>будни</v>
      </c>
    </row>
    <row r="41929" spans="1:7" x14ac:dyDescent="0.3">
      <c r="A41929">
        <v>298552</v>
      </c>
      <c r="B41929" s="2">
        <v>44397.933440129455</v>
      </c>
      <c r="C41929" s="37">
        <v>0.93343750000000003</v>
      </c>
      <c r="E41929">
        <v>351192</v>
      </c>
      <c r="F41929">
        <f t="shared" si="1311"/>
        <v>2</v>
      </c>
      <c r="G41929" s="37" t="str">
        <f t="shared" si="1310"/>
        <v>будни</v>
      </c>
    </row>
    <row r="41930" spans="1:7" x14ac:dyDescent="0.3">
      <c r="A41930">
        <v>298548</v>
      </c>
      <c r="B41930" s="2">
        <v>44397.933440129447</v>
      </c>
      <c r="C41930" s="37">
        <v>0.93343750000000003</v>
      </c>
      <c r="E41930">
        <v>251243</v>
      </c>
      <c r="F41930">
        <f t="shared" si="1311"/>
        <v>2</v>
      </c>
      <c r="G41930" s="37" t="str">
        <f t="shared" si="1310"/>
        <v>будни</v>
      </c>
    </row>
    <row r="41931" spans="1:7" x14ac:dyDescent="0.3">
      <c r="A41931">
        <v>298550</v>
      </c>
      <c r="B41931" s="2">
        <v>44397.933440129447</v>
      </c>
      <c r="C41931" s="37">
        <v>0.93343750000000003</v>
      </c>
      <c r="E41931">
        <v>410635</v>
      </c>
      <c r="F41931">
        <f t="shared" si="1311"/>
        <v>2</v>
      </c>
      <c r="G41931" s="37" t="str">
        <f t="shared" ref="G41931:G41994" si="1312">IF(F41931&gt;=6,"выходные","будни")</f>
        <v>будни</v>
      </c>
    </row>
    <row r="41932" spans="1:7" x14ac:dyDescent="0.3">
      <c r="A41932">
        <v>298546</v>
      </c>
      <c r="B41932" s="2">
        <v>44397.931822006474</v>
      </c>
      <c r="C41932" s="37">
        <v>0.9318171296296297</v>
      </c>
      <c r="E41932">
        <v>250771</v>
      </c>
      <c r="F41932">
        <f t="shared" si="1311"/>
        <v>2</v>
      </c>
      <c r="G41932" s="37" t="str">
        <f t="shared" si="1312"/>
        <v>будни</v>
      </c>
    </row>
    <row r="41933" spans="1:7" x14ac:dyDescent="0.3">
      <c r="A41933">
        <v>298545</v>
      </c>
      <c r="B41933" s="2">
        <v>44397.931333333334</v>
      </c>
      <c r="C41933" s="37">
        <v>0.93133101851851852</v>
      </c>
      <c r="E41933">
        <v>186937</v>
      </c>
      <c r="F41933">
        <f t="shared" si="1311"/>
        <v>2</v>
      </c>
      <c r="G41933" s="37" t="str">
        <f t="shared" si="1312"/>
        <v>будни</v>
      </c>
    </row>
    <row r="41934" spans="1:7" x14ac:dyDescent="0.3">
      <c r="A41934">
        <v>298540</v>
      </c>
      <c r="B41934" s="2">
        <v>44397.931012944988</v>
      </c>
      <c r="C41934" s="37">
        <v>0.93101851851851858</v>
      </c>
      <c r="E41934">
        <v>191893</v>
      </c>
      <c r="F41934">
        <f t="shared" si="1311"/>
        <v>2</v>
      </c>
      <c r="G41934" s="37" t="str">
        <f t="shared" si="1312"/>
        <v>будни</v>
      </c>
    </row>
    <row r="41935" spans="1:7" x14ac:dyDescent="0.3">
      <c r="A41935">
        <v>298539</v>
      </c>
      <c r="B41935" s="2">
        <v>44397.929394822007</v>
      </c>
      <c r="C41935" s="37">
        <v>0.92939814814814825</v>
      </c>
      <c r="E41935">
        <v>82901</v>
      </c>
      <c r="F41935">
        <f t="shared" si="1311"/>
        <v>2</v>
      </c>
      <c r="G41935" s="37" t="str">
        <f t="shared" si="1312"/>
        <v>будни</v>
      </c>
    </row>
    <row r="41936" spans="1:7" x14ac:dyDescent="0.3">
      <c r="A41936">
        <v>298535</v>
      </c>
      <c r="B41936" s="2">
        <v>44397.928990291264</v>
      </c>
      <c r="C41936" s="37">
        <v>0.92899305555555556</v>
      </c>
      <c r="E41936">
        <v>13764</v>
      </c>
      <c r="F41936">
        <f t="shared" si="1311"/>
        <v>2</v>
      </c>
      <c r="G41936" s="37" t="str">
        <f t="shared" si="1312"/>
        <v>будни</v>
      </c>
    </row>
    <row r="41937" spans="1:7" x14ac:dyDescent="0.3">
      <c r="A41937">
        <v>298530</v>
      </c>
      <c r="B41937" s="2">
        <v>44397.927666666663</v>
      </c>
      <c r="C41937" s="37">
        <v>0.92766203703703709</v>
      </c>
      <c r="E41937">
        <v>104958</v>
      </c>
      <c r="F41937">
        <f t="shared" si="1311"/>
        <v>2</v>
      </c>
      <c r="G41937" s="37" t="str">
        <f t="shared" si="1312"/>
        <v>будни</v>
      </c>
    </row>
    <row r="41938" spans="1:7" x14ac:dyDescent="0.3">
      <c r="A41938">
        <v>298526</v>
      </c>
      <c r="B41938" s="2">
        <v>44397.927372168284</v>
      </c>
      <c r="C41938" s="37">
        <v>0.92737268518518512</v>
      </c>
      <c r="E41938">
        <v>378503</v>
      </c>
      <c r="F41938">
        <f t="shared" si="1311"/>
        <v>2</v>
      </c>
      <c r="G41938" s="37" t="str">
        <f t="shared" si="1312"/>
        <v>будни</v>
      </c>
    </row>
    <row r="41939" spans="1:7" x14ac:dyDescent="0.3">
      <c r="A41939">
        <v>298524</v>
      </c>
      <c r="B41939" s="2">
        <v>44397.926967637541</v>
      </c>
      <c r="C41939" s="37">
        <v>0.92696759259259265</v>
      </c>
      <c r="E41939">
        <v>202914</v>
      </c>
      <c r="F41939">
        <f t="shared" si="1311"/>
        <v>2</v>
      </c>
      <c r="G41939" s="37" t="str">
        <f t="shared" si="1312"/>
        <v>будни</v>
      </c>
    </row>
    <row r="41940" spans="1:7" x14ac:dyDescent="0.3">
      <c r="A41940">
        <v>298519</v>
      </c>
      <c r="B41940" s="2">
        <v>44397.926563106797</v>
      </c>
      <c r="C41940" s="37">
        <v>0.92656250000000007</v>
      </c>
      <c r="E41940">
        <v>274147</v>
      </c>
      <c r="F41940">
        <f t="shared" si="1311"/>
        <v>2</v>
      </c>
      <c r="G41940" s="37" t="str">
        <f t="shared" si="1312"/>
        <v>будни</v>
      </c>
    </row>
    <row r="41941" spans="1:7" x14ac:dyDescent="0.3">
      <c r="A41941">
        <v>298517</v>
      </c>
      <c r="B41941" s="2">
        <v>44397.92656310679</v>
      </c>
      <c r="C41941" s="37">
        <v>0.92656250000000007</v>
      </c>
      <c r="E41941">
        <v>5151</v>
      </c>
      <c r="F41941">
        <f t="shared" si="1311"/>
        <v>2</v>
      </c>
      <c r="G41941" s="37" t="str">
        <f t="shared" si="1312"/>
        <v>будни</v>
      </c>
    </row>
    <row r="41942" spans="1:7" x14ac:dyDescent="0.3">
      <c r="A41942">
        <v>298513</v>
      </c>
      <c r="B41942" s="2">
        <v>44397.926158576054</v>
      </c>
      <c r="C41942" s="37">
        <v>0.92615740740740737</v>
      </c>
      <c r="E41942">
        <v>96200</v>
      </c>
      <c r="F41942">
        <f t="shared" si="1311"/>
        <v>2</v>
      </c>
      <c r="G41942" s="37" t="str">
        <f t="shared" si="1312"/>
        <v>будни</v>
      </c>
    </row>
    <row r="41943" spans="1:7" x14ac:dyDescent="0.3">
      <c r="A41943">
        <v>298509</v>
      </c>
      <c r="B41943" s="2">
        <v>44397.924540453074</v>
      </c>
      <c r="C41943" s="37">
        <v>0.92453703703703705</v>
      </c>
      <c r="E41943">
        <v>250679</v>
      </c>
      <c r="F41943">
        <f t="shared" si="1311"/>
        <v>2</v>
      </c>
      <c r="G41943" s="37" t="str">
        <f t="shared" si="1312"/>
        <v>будни</v>
      </c>
    </row>
    <row r="41944" spans="1:7" x14ac:dyDescent="0.3">
      <c r="A41944">
        <v>298504</v>
      </c>
      <c r="B41944" s="2">
        <v>44397.923666666662</v>
      </c>
      <c r="C41944" s="37">
        <v>0.92366898148148147</v>
      </c>
      <c r="E41944">
        <v>230507</v>
      </c>
      <c r="F41944">
        <f t="shared" si="1311"/>
        <v>2</v>
      </c>
      <c r="G41944" s="37" t="str">
        <f t="shared" si="1312"/>
        <v>будни</v>
      </c>
    </row>
    <row r="41945" spans="1:7" x14ac:dyDescent="0.3">
      <c r="A41945">
        <v>298500</v>
      </c>
      <c r="B41945" s="2">
        <v>44397.923326860837</v>
      </c>
      <c r="C41945" s="37">
        <v>0.92332175925925919</v>
      </c>
      <c r="E41945">
        <v>158978</v>
      </c>
      <c r="F41945">
        <f t="shared" si="1311"/>
        <v>2</v>
      </c>
      <c r="G41945" s="37" t="str">
        <f t="shared" si="1312"/>
        <v>будни</v>
      </c>
    </row>
    <row r="41946" spans="1:7" x14ac:dyDescent="0.3">
      <c r="A41946">
        <v>298499</v>
      </c>
      <c r="B41946" s="2">
        <v>44397.920899676377</v>
      </c>
      <c r="C41946" s="37">
        <v>0.92090277777777774</v>
      </c>
      <c r="E41946">
        <v>5151</v>
      </c>
      <c r="F41946">
        <f t="shared" si="1311"/>
        <v>2</v>
      </c>
      <c r="G41946" s="37" t="str">
        <f t="shared" si="1312"/>
        <v>будни</v>
      </c>
    </row>
    <row r="41947" spans="1:7" x14ac:dyDescent="0.3">
      <c r="A41947">
        <v>298497</v>
      </c>
      <c r="B41947" s="2">
        <v>44397.858333333337</v>
      </c>
      <c r="C41947" s="37">
        <v>0.85833333333333339</v>
      </c>
      <c r="E41947">
        <v>264901</v>
      </c>
      <c r="F41947">
        <f t="shared" si="1311"/>
        <v>2</v>
      </c>
      <c r="G41947" s="37" t="str">
        <f t="shared" si="1312"/>
        <v>будни</v>
      </c>
    </row>
    <row r="41948" spans="1:7" x14ac:dyDescent="0.3">
      <c r="A41948">
        <v>298493</v>
      </c>
      <c r="B41948" s="2">
        <v>44397.857792880262</v>
      </c>
      <c r="C41948" s="37">
        <v>0.8577893518518519</v>
      </c>
      <c r="E41948">
        <v>258219</v>
      </c>
      <c r="F41948">
        <f t="shared" si="1311"/>
        <v>2</v>
      </c>
      <c r="G41948" s="37" t="str">
        <f t="shared" si="1312"/>
        <v>будни</v>
      </c>
    </row>
    <row r="41949" spans="1:7" x14ac:dyDescent="0.3">
      <c r="A41949">
        <v>298488</v>
      </c>
      <c r="B41949" s="2">
        <v>44397.856579288025</v>
      </c>
      <c r="C41949" s="37">
        <v>0.85657407407407404</v>
      </c>
      <c r="E41949">
        <v>21760</v>
      </c>
      <c r="F41949">
        <f t="shared" si="1311"/>
        <v>2</v>
      </c>
      <c r="G41949" s="37" t="str">
        <f t="shared" si="1312"/>
        <v>будни</v>
      </c>
    </row>
    <row r="41950" spans="1:7" x14ac:dyDescent="0.3">
      <c r="A41950">
        <v>298485</v>
      </c>
      <c r="B41950" s="2">
        <v>44397.856174757282</v>
      </c>
      <c r="C41950" s="37">
        <v>0.85616898148148157</v>
      </c>
      <c r="E41950">
        <v>138209</v>
      </c>
      <c r="F41950">
        <f t="shared" si="1311"/>
        <v>2</v>
      </c>
      <c r="G41950" s="37" t="str">
        <f t="shared" si="1312"/>
        <v>будни</v>
      </c>
    </row>
    <row r="41951" spans="1:7" x14ac:dyDescent="0.3">
      <c r="A41951">
        <v>298482</v>
      </c>
      <c r="B41951" s="2">
        <v>44397.855365695796</v>
      </c>
      <c r="C41951" s="37">
        <v>0.85537037037037045</v>
      </c>
      <c r="E41951">
        <v>198146</v>
      </c>
      <c r="F41951">
        <f t="shared" si="1311"/>
        <v>2</v>
      </c>
      <c r="G41951" s="37" t="str">
        <f t="shared" si="1312"/>
        <v>будни</v>
      </c>
    </row>
    <row r="41952" spans="1:7" x14ac:dyDescent="0.3">
      <c r="A41952">
        <v>298478</v>
      </c>
      <c r="B41952" s="2">
        <v>44397.854152103559</v>
      </c>
      <c r="C41952" s="37">
        <v>0.85415509259259259</v>
      </c>
      <c r="E41952">
        <v>345417</v>
      </c>
      <c r="F41952">
        <f t="shared" si="1311"/>
        <v>2</v>
      </c>
      <c r="G41952" s="37" t="str">
        <f t="shared" si="1312"/>
        <v>будни</v>
      </c>
    </row>
    <row r="41953" spans="1:7" x14ac:dyDescent="0.3">
      <c r="A41953">
        <v>298476</v>
      </c>
      <c r="B41953" s="2">
        <v>44397.852938511329</v>
      </c>
      <c r="C41953" s="37">
        <v>0.85293981481481485</v>
      </c>
      <c r="E41953">
        <v>250679</v>
      </c>
      <c r="F41953">
        <f t="shared" si="1311"/>
        <v>2</v>
      </c>
      <c r="G41953" s="37" t="str">
        <f t="shared" si="1312"/>
        <v>будни</v>
      </c>
    </row>
    <row r="41954" spans="1:7" x14ac:dyDescent="0.3">
      <c r="A41954">
        <v>298474</v>
      </c>
      <c r="B41954" s="2">
        <v>44397.852533980586</v>
      </c>
      <c r="C41954" s="37">
        <v>0.85253472222222226</v>
      </c>
      <c r="E41954">
        <v>127233</v>
      </c>
      <c r="F41954">
        <f t="shared" si="1311"/>
        <v>2</v>
      </c>
      <c r="G41954" s="37" t="str">
        <f t="shared" si="1312"/>
        <v>будни</v>
      </c>
    </row>
    <row r="41955" spans="1:7" x14ac:dyDescent="0.3">
      <c r="A41955">
        <v>298467</v>
      </c>
      <c r="B41955" s="2">
        <v>44397.851724919099</v>
      </c>
      <c r="C41955" s="37">
        <v>0.85172453703703699</v>
      </c>
      <c r="E41955">
        <v>396686</v>
      </c>
      <c r="F41955">
        <f t="shared" si="1311"/>
        <v>2</v>
      </c>
      <c r="G41955" s="37" t="str">
        <f t="shared" si="1312"/>
        <v>будни</v>
      </c>
    </row>
    <row r="41956" spans="1:7" x14ac:dyDescent="0.3">
      <c r="A41956">
        <v>298471</v>
      </c>
      <c r="B41956" s="2">
        <v>44397.851724919099</v>
      </c>
      <c r="C41956" s="37">
        <v>0.85172453703703699</v>
      </c>
      <c r="E41956">
        <v>439981</v>
      </c>
      <c r="F41956">
        <f t="shared" si="1311"/>
        <v>2</v>
      </c>
      <c r="G41956" s="37" t="str">
        <f t="shared" si="1312"/>
        <v>будни</v>
      </c>
    </row>
    <row r="41957" spans="1:7" x14ac:dyDescent="0.3">
      <c r="A41957">
        <v>298462</v>
      </c>
      <c r="B41957" s="2">
        <v>44397.850106796119</v>
      </c>
      <c r="C41957" s="37">
        <v>0.85010416666666666</v>
      </c>
      <c r="E41957">
        <v>470762</v>
      </c>
      <c r="F41957">
        <f t="shared" si="1311"/>
        <v>2</v>
      </c>
      <c r="G41957" s="37" t="str">
        <f t="shared" si="1312"/>
        <v>будни</v>
      </c>
    </row>
    <row r="41958" spans="1:7" x14ac:dyDescent="0.3">
      <c r="A41958">
        <v>298460</v>
      </c>
      <c r="B41958" s="2">
        <v>44397.847275080901</v>
      </c>
      <c r="C41958" s="37">
        <v>0.84728009259259263</v>
      </c>
      <c r="E41958">
        <v>258219</v>
      </c>
      <c r="F41958">
        <f t="shared" si="1311"/>
        <v>2</v>
      </c>
      <c r="G41958" s="37" t="str">
        <f t="shared" si="1312"/>
        <v>будни</v>
      </c>
    </row>
    <row r="41959" spans="1:7" x14ac:dyDescent="0.3">
      <c r="A41959">
        <v>298455</v>
      </c>
      <c r="B41959" s="2">
        <v>44397.845252427185</v>
      </c>
      <c r="C41959" s="37">
        <v>0.84525462962962961</v>
      </c>
      <c r="E41959">
        <v>440811</v>
      </c>
      <c r="F41959">
        <f t="shared" si="1311"/>
        <v>2</v>
      </c>
      <c r="G41959" s="37" t="str">
        <f t="shared" si="1312"/>
        <v>будни</v>
      </c>
    </row>
    <row r="41960" spans="1:7" x14ac:dyDescent="0.3">
      <c r="A41960">
        <v>298451</v>
      </c>
      <c r="B41960" s="2">
        <v>44397.844666666664</v>
      </c>
      <c r="C41960" s="37">
        <v>0.84466435185185185</v>
      </c>
      <c r="E41960">
        <v>158978</v>
      </c>
      <c r="F41960">
        <f t="shared" si="1311"/>
        <v>2</v>
      </c>
      <c r="G41960" s="37" t="str">
        <f t="shared" si="1312"/>
        <v>будни</v>
      </c>
    </row>
    <row r="41961" spans="1:7" x14ac:dyDescent="0.3">
      <c r="A41961">
        <v>298448</v>
      </c>
      <c r="B41961" s="2">
        <v>44397.843229773462</v>
      </c>
      <c r="C41961" s="37">
        <v>0.8432291666666667</v>
      </c>
      <c r="E41961">
        <v>242428</v>
      </c>
      <c r="F41961">
        <f t="shared" si="1311"/>
        <v>2</v>
      </c>
      <c r="G41961" s="37" t="str">
        <f t="shared" si="1312"/>
        <v>будни</v>
      </c>
    </row>
    <row r="41962" spans="1:7" x14ac:dyDescent="0.3">
      <c r="A41962">
        <v>298446</v>
      </c>
      <c r="B41962" s="2">
        <v>44397.842420711975</v>
      </c>
      <c r="C41962" s="37">
        <v>0.84241898148148142</v>
      </c>
      <c r="E41962">
        <v>182984</v>
      </c>
      <c r="F41962">
        <f t="shared" si="1311"/>
        <v>2</v>
      </c>
      <c r="G41962" s="37" t="str">
        <f t="shared" si="1312"/>
        <v>будни</v>
      </c>
    </row>
    <row r="41963" spans="1:7" x14ac:dyDescent="0.3">
      <c r="A41963">
        <v>298445</v>
      </c>
      <c r="B41963" s="2">
        <v>44397.842016181232</v>
      </c>
      <c r="C41963" s="37">
        <v>0.84201388888888884</v>
      </c>
      <c r="E41963">
        <v>250247</v>
      </c>
      <c r="F41963">
        <f t="shared" si="1311"/>
        <v>2</v>
      </c>
      <c r="G41963" s="37" t="str">
        <f t="shared" si="1312"/>
        <v>будни</v>
      </c>
    </row>
    <row r="41964" spans="1:7" x14ac:dyDescent="0.3">
      <c r="A41964">
        <v>298442</v>
      </c>
      <c r="B41964" s="2">
        <v>44397.841611650489</v>
      </c>
      <c r="C41964" s="37">
        <v>0.84160879629629637</v>
      </c>
      <c r="E41964">
        <v>456134</v>
      </c>
      <c r="F41964">
        <f t="shared" si="1311"/>
        <v>2</v>
      </c>
      <c r="G41964" s="37" t="str">
        <f t="shared" si="1312"/>
        <v>будни</v>
      </c>
    </row>
    <row r="41965" spans="1:7" x14ac:dyDescent="0.3">
      <c r="A41965">
        <v>298438</v>
      </c>
      <c r="B41965" s="2">
        <v>44397.840802588995</v>
      </c>
      <c r="C41965" s="37">
        <v>0.84079861111111109</v>
      </c>
      <c r="E41965">
        <v>266896</v>
      </c>
      <c r="F41965">
        <f t="shared" si="1311"/>
        <v>2</v>
      </c>
      <c r="G41965" s="37" t="str">
        <f t="shared" si="1312"/>
        <v>будни</v>
      </c>
    </row>
    <row r="41966" spans="1:7" x14ac:dyDescent="0.3">
      <c r="A41966">
        <v>298441</v>
      </c>
      <c r="B41966" s="2">
        <v>44397.840802588995</v>
      </c>
      <c r="C41966" s="37">
        <v>0.84079861111111109</v>
      </c>
      <c r="E41966">
        <v>230507</v>
      </c>
      <c r="F41966">
        <f t="shared" si="1311"/>
        <v>2</v>
      </c>
      <c r="G41966" s="37" t="str">
        <f t="shared" si="1312"/>
        <v>будни</v>
      </c>
    </row>
    <row r="41967" spans="1:7" x14ac:dyDescent="0.3">
      <c r="A41967">
        <v>298437</v>
      </c>
      <c r="B41967" s="2">
        <v>44397.840666666663</v>
      </c>
      <c r="C41967" s="37">
        <v>0.84067129629629633</v>
      </c>
      <c r="E41967">
        <v>136029</v>
      </c>
      <c r="F41967">
        <f t="shared" si="1311"/>
        <v>2</v>
      </c>
      <c r="G41967" s="37" t="str">
        <f t="shared" si="1312"/>
        <v>будни</v>
      </c>
    </row>
    <row r="41968" spans="1:7" x14ac:dyDescent="0.3">
      <c r="A41968">
        <v>298428</v>
      </c>
      <c r="B41968" s="2">
        <v>44397.840398058252</v>
      </c>
      <c r="C41968" s="37">
        <v>0.84039351851851851</v>
      </c>
      <c r="E41968">
        <v>331056</v>
      </c>
      <c r="F41968">
        <f t="shared" si="1311"/>
        <v>2</v>
      </c>
      <c r="G41968" s="37" t="str">
        <f t="shared" si="1312"/>
        <v>будни</v>
      </c>
    </row>
    <row r="41969" spans="1:7" x14ac:dyDescent="0.3">
      <c r="A41969">
        <v>298432</v>
      </c>
      <c r="B41969" s="2">
        <v>44397.840398058252</v>
      </c>
      <c r="C41969" s="37">
        <v>0.84039351851851851</v>
      </c>
      <c r="E41969">
        <v>187920</v>
      </c>
      <c r="F41969">
        <f t="shared" si="1311"/>
        <v>2</v>
      </c>
      <c r="G41969" s="37" t="str">
        <f t="shared" si="1312"/>
        <v>будни</v>
      </c>
    </row>
    <row r="41970" spans="1:7" x14ac:dyDescent="0.3">
      <c r="A41970">
        <v>298425</v>
      </c>
      <c r="B41970" s="2">
        <v>44397.839993527508</v>
      </c>
      <c r="C41970" s="37">
        <v>0.83998842592592593</v>
      </c>
      <c r="E41970">
        <v>470762</v>
      </c>
      <c r="F41970">
        <f t="shared" si="1311"/>
        <v>2</v>
      </c>
      <c r="G41970" s="37" t="str">
        <f t="shared" si="1312"/>
        <v>будни</v>
      </c>
    </row>
    <row r="41971" spans="1:7" x14ac:dyDescent="0.3">
      <c r="A41971">
        <v>298419</v>
      </c>
      <c r="B41971" s="2">
        <v>44397.839588996765</v>
      </c>
      <c r="C41971" s="37">
        <v>0.83958333333333324</v>
      </c>
      <c r="E41971">
        <v>179296</v>
      </c>
      <c r="F41971">
        <f t="shared" si="1311"/>
        <v>2</v>
      </c>
      <c r="G41971" s="37" t="str">
        <f t="shared" si="1312"/>
        <v>будни</v>
      </c>
    </row>
    <row r="41972" spans="1:7" x14ac:dyDescent="0.3">
      <c r="A41972">
        <v>298420</v>
      </c>
      <c r="B41972" s="2">
        <v>44397.839588996765</v>
      </c>
      <c r="C41972" s="37">
        <v>0.83958333333333324</v>
      </c>
      <c r="E41972">
        <v>411922</v>
      </c>
      <c r="F41972">
        <f t="shared" si="1311"/>
        <v>2</v>
      </c>
      <c r="G41972" s="37" t="str">
        <f t="shared" si="1312"/>
        <v>будни</v>
      </c>
    </row>
    <row r="41973" spans="1:7" x14ac:dyDescent="0.3">
      <c r="A41973">
        <v>298416</v>
      </c>
      <c r="B41973" s="2">
        <v>44397.839184466015</v>
      </c>
      <c r="C41973" s="37">
        <v>0.83918981481481481</v>
      </c>
      <c r="E41973">
        <v>118549</v>
      </c>
      <c r="F41973">
        <f t="shared" si="1311"/>
        <v>2</v>
      </c>
      <c r="G41973" s="37" t="str">
        <f t="shared" si="1312"/>
        <v>будни</v>
      </c>
    </row>
    <row r="41974" spans="1:7" x14ac:dyDescent="0.3">
      <c r="A41974">
        <v>298415</v>
      </c>
      <c r="B41974" s="2">
        <v>44397.838666666663</v>
      </c>
      <c r="C41974" s="37">
        <v>0.8386689814814815</v>
      </c>
      <c r="E41974">
        <v>250679</v>
      </c>
      <c r="F41974">
        <f t="shared" si="1311"/>
        <v>2</v>
      </c>
      <c r="G41974" s="37" t="str">
        <f t="shared" si="1312"/>
        <v>будни</v>
      </c>
    </row>
    <row r="41975" spans="1:7" x14ac:dyDescent="0.3">
      <c r="A41975">
        <v>298409</v>
      </c>
      <c r="B41975" s="2">
        <v>44397.838375404528</v>
      </c>
      <c r="C41975" s="37">
        <v>0.83837962962962964</v>
      </c>
      <c r="E41975">
        <v>324893</v>
      </c>
      <c r="F41975">
        <f t="shared" si="1311"/>
        <v>2</v>
      </c>
      <c r="G41975" s="37" t="str">
        <f t="shared" si="1312"/>
        <v>будни</v>
      </c>
    </row>
    <row r="41976" spans="1:7" x14ac:dyDescent="0.3">
      <c r="A41976">
        <v>298411</v>
      </c>
      <c r="B41976" s="2">
        <v>44397.838375404528</v>
      </c>
      <c r="C41976" s="37">
        <v>0.83837962962962964</v>
      </c>
      <c r="E41976">
        <v>230507</v>
      </c>
      <c r="F41976">
        <f t="shared" si="1311"/>
        <v>2</v>
      </c>
      <c r="G41976" s="37" t="str">
        <f t="shared" si="1312"/>
        <v>будни</v>
      </c>
    </row>
    <row r="41977" spans="1:7" x14ac:dyDescent="0.3">
      <c r="A41977">
        <v>298405</v>
      </c>
      <c r="B41977" s="2">
        <v>44397.837566343042</v>
      </c>
      <c r="C41977" s="37">
        <v>0.83756944444444448</v>
      </c>
      <c r="E41977">
        <v>315199</v>
      </c>
      <c r="F41977">
        <f t="shared" si="1311"/>
        <v>2</v>
      </c>
      <c r="G41977" s="37" t="str">
        <f t="shared" si="1312"/>
        <v>будни</v>
      </c>
    </row>
    <row r="41978" spans="1:7" x14ac:dyDescent="0.3">
      <c r="A41978">
        <v>298399</v>
      </c>
      <c r="B41978" s="2">
        <v>44397.837161812298</v>
      </c>
      <c r="C41978" s="37">
        <v>0.83716435185185178</v>
      </c>
      <c r="E41978">
        <v>333491</v>
      </c>
      <c r="F41978">
        <f t="shared" si="1311"/>
        <v>2</v>
      </c>
      <c r="G41978" s="37" t="str">
        <f t="shared" si="1312"/>
        <v>будни</v>
      </c>
    </row>
    <row r="41979" spans="1:7" x14ac:dyDescent="0.3">
      <c r="A41979">
        <v>298402</v>
      </c>
      <c r="B41979" s="2">
        <v>44397.837161812298</v>
      </c>
      <c r="C41979" s="37">
        <v>0.83716435185185178</v>
      </c>
      <c r="E41979">
        <v>275489</v>
      </c>
      <c r="F41979">
        <f t="shared" si="1311"/>
        <v>2</v>
      </c>
      <c r="G41979" s="37" t="str">
        <f t="shared" si="1312"/>
        <v>будни</v>
      </c>
    </row>
    <row r="41980" spans="1:7" x14ac:dyDescent="0.3">
      <c r="A41980">
        <v>298403</v>
      </c>
      <c r="B41980" s="2">
        <v>44397.837161812298</v>
      </c>
      <c r="C41980" s="37">
        <v>0.83716435185185178</v>
      </c>
      <c r="E41980">
        <v>82850</v>
      </c>
      <c r="F41980">
        <f t="shared" si="1311"/>
        <v>2</v>
      </c>
      <c r="G41980" s="37" t="str">
        <f t="shared" si="1312"/>
        <v>будни</v>
      </c>
    </row>
    <row r="41981" spans="1:7" x14ac:dyDescent="0.3">
      <c r="A41981">
        <v>298397</v>
      </c>
      <c r="B41981" s="2">
        <v>44397.836757281555</v>
      </c>
      <c r="C41981" s="37">
        <v>0.8367592592592592</v>
      </c>
      <c r="E41981">
        <v>193398</v>
      </c>
      <c r="F41981">
        <f t="shared" si="1311"/>
        <v>2</v>
      </c>
      <c r="G41981" s="37" t="str">
        <f t="shared" si="1312"/>
        <v>будни</v>
      </c>
    </row>
    <row r="41982" spans="1:7" x14ac:dyDescent="0.3">
      <c r="A41982">
        <v>298395</v>
      </c>
      <c r="B41982" s="2">
        <v>44397.835948220061</v>
      </c>
      <c r="C41982" s="37">
        <v>0.83594907407407415</v>
      </c>
      <c r="E41982">
        <v>411922</v>
      </c>
      <c r="F41982">
        <f t="shared" si="1311"/>
        <v>2</v>
      </c>
      <c r="G41982" s="37" t="str">
        <f t="shared" si="1312"/>
        <v>будни</v>
      </c>
    </row>
    <row r="41983" spans="1:7" x14ac:dyDescent="0.3">
      <c r="A41983">
        <v>298391</v>
      </c>
      <c r="B41983" s="2">
        <v>44397.835139158575</v>
      </c>
      <c r="C41983" s="37">
        <v>0.83513888888888888</v>
      </c>
      <c r="E41983">
        <v>206501</v>
      </c>
      <c r="F41983">
        <f t="shared" si="1311"/>
        <v>2</v>
      </c>
      <c r="G41983" s="37" t="str">
        <f t="shared" si="1312"/>
        <v>будни</v>
      </c>
    </row>
    <row r="41984" spans="1:7" x14ac:dyDescent="0.3">
      <c r="A41984">
        <v>298386</v>
      </c>
      <c r="B41984" s="2">
        <v>44397.834330097088</v>
      </c>
      <c r="C41984" s="37">
        <v>0.8343287037037036</v>
      </c>
      <c r="E41984">
        <v>42705</v>
      </c>
      <c r="F41984">
        <f t="shared" si="1311"/>
        <v>2</v>
      </c>
      <c r="G41984" s="37" t="str">
        <f t="shared" si="1312"/>
        <v>будни</v>
      </c>
    </row>
    <row r="41985" spans="1:7" x14ac:dyDescent="0.3">
      <c r="A41985">
        <v>298383</v>
      </c>
      <c r="B41985" s="2">
        <v>44397.833925566345</v>
      </c>
      <c r="C41985" s="37">
        <v>0.83392361111111113</v>
      </c>
      <c r="E41985">
        <v>56396</v>
      </c>
      <c r="F41985">
        <f t="shared" si="1311"/>
        <v>2</v>
      </c>
      <c r="G41985" s="37" t="str">
        <f t="shared" si="1312"/>
        <v>будни</v>
      </c>
    </row>
    <row r="41986" spans="1:7" x14ac:dyDescent="0.3">
      <c r="A41986">
        <v>298378</v>
      </c>
      <c r="B41986" s="2">
        <v>44397.833521035602</v>
      </c>
      <c r="C41986" s="37">
        <v>0.83351851851851855</v>
      </c>
      <c r="E41986">
        <v>21760</v>
      </c>
      <c r="F41986">
        <f t="shared" si="1311"/>
        <v>2</v>
      </c>
      <c r="G41986" s="37" t="str">
        <f t="shared" si="1312"/>
        <v>будни</v>
      </c>
    </row>
    <row r="41987" spans="1:7" x14ac:dyDescent="0.3">
      <c r="A41987">
        <v>298377</v>
      </c>
      <c r="B41987" s="2">
        <v>44397.833521035594</v>
      </c>
      <c r="C41987" s="37">
        <v>0.83351851851851855</v>
      </c>
      <c r="E41987">
        <v>102086</v>
      </c>
      <c r="F41987">
        <f t="shared" ref="F41987:F42050" si="1313">WEEKDAY(B41987,2)</f>
        <v>2</v>
      </c>
      <c r="G41987" s="37" t="str">
        <f t="shared" si="1312"/>
        <v>будни</v>
      </c>
    </row>
    <row r="41988" spans="1:7" x14ac:dyDescent="0.3">
      <c r="A41988">
        <v>298372</v>
      </c>
      <c r="B41988" s="2">
        <v>44397.833116504858</v>
      </c>
      <c r="C41988" s="37">
        <v>0.83311342592592597</v>
      </c>
      <c r="E41988">
        <v>230507</v>
      </c>
      <c r="F41988">
        <f t="shared" si="1313"/>
        <v>2</v>
      </c>
      <c r="G41988" s="37" t="str">
        <f t="shared" si="1312"/>
        <v>будни</v>
      </c>
    </row>
    <row r="41989" spans="1:7" x14ac:dyDescent="0.3">
      <c r="A41989">
        <v>298371</v>
      </c>
      <c r="B41989" s="2">
        <v>44397.833116504851</v>
      </c>
      <c r="C41989" s="37">
        <v>0.83311342592592597</v>
      </c>
      <c r="E41989">
        <v>350756</v>
      </c>
      <c r="F41989">
        <f t="shared" si="1313"/>
        <v>2</v>
      </c>
      <c r="G41989" s="37" t="str">
        <f t="shared" si="1312"/>
        <v>будни</v>
      </c>
    </row>
    <row r="41990" spans="1:7" x14ac:dyDescent="0.3">
      <c r="A41990">
        <v>298362</v>
      </c>
      <c r="B41990" s="2">
        <v>44397.832307443365</v>
      </c>
      <c r="C41990" s="37">
        <v>0.83230324074074069</v>
      </c>
      <c r="E41990">
        <v>351192</v>
      </c>
      <c r="F41990">
        <f t="shared" si="1313"/>
        <v>2</v>
      </c>
      <c r="G41990" s="37" t="str">
        <f t="shared" si="1312"/>
        <v>будни</v>
      </c>
    </row>
    <row r="41991" spans="1:7" x14ac:dyDescent="0.3">
      <c r="A41991">
        <v>298365</v>
      </c>
      <c r="B41991" s="2">
        <v>44397.832307443365</v>
      </c>
      <c r="C41991" s="37">
        <v>0.83230324074074069</v>
      </c>
      <c r="E41991">
        <v>381626</v>
      </c>
      <c r="F41991">
        <f t="shared" si="1313"/>
        <v>2</v>
      </c>
      <c r="G41991" s="37" t="str">
        <f t="shared" si="1312"/>
        <v>будни</v>
      </c>
    </row>
    <row r="41992" spans="1:7" x14ac:dyDescent="0.3">
      <c r="A41992">
        <v>298370</v>
      </c>
      <c r="B41992" s="2">
        <v>44397.832307443365</v>
      </c>
      <c r="C41992" s="37">
        <v>0.83230324074074069</v>
      </c>
      <c r="E41992">
        <v>470762</v>
      </c>
      <c r="F41992">
        <f t="shared" si="1313"/>
        <v>2</v>
      </c>
      <c r="G41992" s="37" t="str">
        <f t="shared" si="1312"/>
        <v>будни</v>
      </c>
    </row>
    <row r="41993" spans="1:7" x14ac:dyDescent="0.3">
      <c r="A41993">
        <v>298361</v>
      </c>
      <c r="B41993" s="2">
        <v>44397.831333333335</v>
      </c>
      <c r="C41993" s="37">
        <v>0.83133101851851843</v>
      </c>
      <c r="E41993">
        <v>182984</v>
      </c>
      <c r="F41993">
        <f t="shared" si="1313"/>
        <v>2</v>
      </c>
      <c r="G41993" s="37" t="str">
        <f t="shared" si="1312"/>
        <v>будни</v>
      </c>
    </row>
    <row r="41994" spans="1:7" x14ac:dyDescent="0.3">
      <c r="A41994">
        <v>298357</v>
      </c>
      <c r="B41994" s="2">
        <v>44397.831093851128</v>
      </c>
      <c r="C41994" s="37">
        <v>0.83109953703703709</v>
      </c>
      <c r="E41994">
        <v>154374</v>
      </c>
      <c r="F41994">
        <f t="shared" si="1313"/>
        <v>2</v>
      </c>
      <c r="G41994" s="37" t="str">
        <f t="shared" si="1312"/>
        <v>будни</v>
      </c>
    </row>
    <row r="41995" spans="1:7" x14ac:dyDescent="0.3">
      <c r="A41995">
        <v>298354</v>
      </c>
      <c r="B41995" s="2">
        <v>44397.830689320392</v>
      </c>
      <c r="C41995" s="37">
        <v>0.83069444444444451</v>
      </c>
      <c r="E41995">
        <v>139440</v>
      </c>
      <c r="F41995">
        <f t="shared" si="1313"/>
        <v>2</v>
      </c>
      <c r="G41995" s="37" t="str">
        <f t="shared" ref="G41995:G42058" si="1314">IF(F41995&gt;=6,"выходные","будни")</f>
        <v>будни</v>
      </c>
    </row>
    <row r="41996" spans="1:7" x14ac:dyDescent="0.3">
      <c r="A41996">
        <v>298351</v>
      </c>
      <c r="B41996" s="2">
        <v>44397.829475728155</v>
      </c>
      <c r="C41996" s="37">
        <v>0.82947916666666666</v>
      </c>
      <c r="E41996">
        <v>470762</v>
      </c>
      <c r="F41996">
        <f t="shared" si="1313"/>
        <v>2</v>
      </c>
      <c r="G41996" s="37" t="str">
        <f t="shared" si="1314"/>
        <v>будни</v>
      </c>
    </row>
    <row r="41997" spans="1:7" x14ac:dyDescent="0.3">
      <c r="A41997">
        <v>298341</v>
      </c>
      <c r="B41997" s="2">
        <v>44397.829071197411</v>
      </c>
      <c r="C41997" s="37">
        <v>0.82907407407407396</v>
      </c>
      <c r="E41997">
        <v>325852</v>
      </c>
      <c r="F41997">
        <f t="shared" si="1313"/>
        <v>2</v>
      </c>
      <c r="G41997" s="37" t="str">
        <f t="shared" si="1314"/>
        <v>будни</v>
      </c>
    </row>
    <row r="41998" spans="1:7" x14ac:dyDescent="0.3">
      <c r="A41998">
        <v>298344</v>
      </c>
      <c r="B41998" s="2">
        <v>44397.829071197411</v>
      </c>
      <c r="C41998" s="37">
        <v>0.82907407407407396</v>
      </c>
      <c r="E41998">
        <v>302879</v>
      </c>
      <c r="F41998">
        <f t="shared" si="1313"/>
        <v>2</v>
      </c>
      <c r="G41998" s="37" t="str">
        <f t="shared" si="1314"/>
        <v>будни</v>
      </c>
    </row>
    <row r="41999" spans="1:7" x14ac:dyDescent="0.3">
      <c r="A41999">
        <v>298346</v>
      </c>
      <c r="B41999" s="2">
        <v>44397.829071197411</v>
      </c>
      <c r="C41999" s="37">
        <v>0.82907407407407396</v>
      </c>
      <c r="E41999">
        <v>351192</v>
      </c>
      <c r="F41999">
        <f t="shared" si="1313"/>
        <v>2</v>
      </c>
      <c r="G41999" s="37" t="str">
        <f t="shared" si="1314"/>
        <v>будни</v>
      </c>
    </row>
    <row r="42000" spans="1:7" x14ac:dyDescent="0.3">
      <c r="A42000">
        <v>298337</v>
      </c>
      <c r="B42000" s="2">
        <v>44397.828666666668</v>
      </c>
      <c r="C42000" s="37">
        <v>0.82866898148148149</v>
      </c>
      <c r="E42000">
        <v>411922</v>
      </c>
      <c r="F42000">
        <f t="shared" si="1313"/>
        <v>2</v>
      </c>
      <c r="G42000" s="37" t="str">
        <f t="shared" si="1314"/>
        <v>будни</v>
      </c>
    </row>
    <row r="42001" spans="1:7" x14ac:dyDescent="0.3">
      <c r="A42001">
        <v>298335</v>
      </c>
      <c r="B42001" s="2">
        <v>44397.827453074438</v>
      </c>
      <c r="C42001" s="37">
        <v>0.82745370370370364</v>
      </c>
      <c r="E42001">
        <v>158978</v>
      </c>
      <c r="F42001">
        <f t="shared" si="1313"/>
        <v>2</v>
      </c>
      <c r="G42001" s="37" t="str">
        <f t="shared" si="1314"/>
        <v>будни</v>
      </c>
    </row>
    <row r="42002" spans="1:7" x14ac:dyDescent="0.3">
      <c r="A42002">
        <v>298333</v>
      </c>
      <c r="B42002" s="2">
        <v>44397.826644012945</v>
      </c>
      <c r="C42002" s="37">
        <v>0.82664351851851858</v>
      </c>
      <c r="E42002">
        <v>128969</v>
      </c>
      <c r="F42002">
        <f t="shared" si="1313"/>
        <v>2</v>
      </c>
      <c r="G42002" s="37" t="str">
        <f t="shared" si="1314"/>
        <v>будни</v>
      </c>
    </row>
    <row r="42003" spans="1:7" x14ac:dyDescent="0.3">
      <c r="A42003">
        <v>298330</v>
      </c>
      <c r="B42003" s="2">
        <v>44397.826239482201</v>
      </c>
      <c r="C42003" s="37">
        <v>0.826238425925926</v>
      </c>
      <c r="E42003">
        <v>86587</v>
      </c>
      <c r="F42003">
        <f t="shared" si="1313"/>
        <v>2</v>
      </c>
      <c r="G42003" s="37" t="str">
        <f t="shared" si="1314"/>
        <v>будни</v>
      </c>
    </row>
    <row r="42004" spans="1:7" x14ac:dyDescent="0.3">
      <c r="A42004">
        <v>298322</v>
      </c>
      <c r="B42004" s="2">
        <v>44397.825430420715</v>
      </c>
      <c r="C42004" s="37">
        <v>0.82542824074074073</v>
      </c>
      <c r="E42004">
        <v>244574</v>
      </c>
      <c r="F42004">
        <f t="shared" si="1313"/>
        <v>2</v>
      </c>
      <c r="G42004" s="37" t="str">
        <f t="shared" si="1314"/>
        <v>будни</v>
      </c>
    </row>
    <row r="42005" spans="1:7" x14ac:dyDescent="0.3">
      <c r="A42005">
        <v>298327</v>
      </c>
      <c r="B42005" s="2">
        <v>44397.825430420715</v>
      </c>
      <c r="C42005" s="37">
        <v>0.82542824074074073</v>
      </c>
      <c r="E42005">
        <v>311670</v>
      </c>
      <c r="F42005">
        <f t="shared" si="1313"/>
        <v>2</v>
      </c>
      <c r="G42005" s="37" t="str">
        <f t="shared" si="1314"/>
        <v>будни</v>
      </c>
    </row>
    <row r="42006" spans="1:7" x14ac:dyDescent="0.3">
      <c r="A42006">
        <v>298317</v>
      </c>
      <c r="B42006" s="2">
        <v>44397.825025889972</v>
      </c>
      <c r="C42006" s="37">
        <v>0.82502314814814814</v>
      </c>
      <c r="E42006">
        <v>96200</v>
      </c>
      <c r="F42006">
        <f t="shared" si="1313"/>
        <v>2</v>
      </c>
      <c r="G42006" s="37" t="str">
        <f t="shared" si="1314"/>
        <v>будни</v>
      </c>
    </row>
    <row r="42007" spans="1:7" x14ac:dyDescent="0.3">
      <c r="A42007">
        <v>298315</v>
      </c>
      <c r="B42007" s="2">
        <v>44397.824621359221</v>
      </c>
      <c r="C42007" s="37">
        <v>0.82461805555555545</v>
      </c>
      <c r="E42007">
        <v>64601</v>
      </c>
      <c r="F42007">
        <f t="shared" si="1313"/>
        <v>2</v>
      </c>
      <c r="G42007" s="37" t="str">
        <f t="shared" si="1314"/>
        <v>будни</v>
      </c>
    </row>
    <row r="42008" spans="1:7" x14ac:dyDescent="0.3">
      <c r="A42008">
        <v>298313</v>
      </c>
      <c r="B42008" s="2">
        <v>44397.824216828478</v>
      </c>
      <c r="C42008" s="37">
        <v>0.82421296296296298</v>
      </c>
      <c r="E42008">
        <v>314092</v>
      </c>
      <c r="F42008">
        <f t="shared" si="1313"/>
        <v>2</v>
      </c>
      <c r="G42008" s="37" t="str">
        <f t="shared" si="1314"/>
        <v>будни</v>
      </c>
    </row>
    <row r="42009" spans="1:7" x14ac:dyDescent="0.3">
      <c r="A42009">
        <v>298310</v>
      </c>
      <c r="B42009" s="2">
        <v>44397.823003236241</v>
      </c>
      <c r="C42009" s="37">
        <v>0.82299768518518512</v>
      </c>
      <c r="E42009">
        <v>308796</v>
      </c>
      <c r="F42009">
        <f t="shared" si="1313"/>
        <v>2</v>
      </c>
      <c r="G42009" s="37" t="str">
        <f t="shared" si="1314"/>
        <v>будни</v>
      </c>
    </row>
    <row r="42010" spans="1:7" x14ac:dyDescent="0.3">
      <c r="A42010">
        <v>298303</v>
      </c>
      <c r="B42010" s="2">
        <v>44397.822194174754</v>
      </c>
      <c r="C42010" s="37">
        <v>0.822199074074074</v>
      </c>
      <c r="E42010">
        <v>72841</v>
      </c>
      <c r="F42010">
        <f t="shared" si="1313"/>
        <v>2</v>
      </c>
      <c r="G42010" s="37" t="str">
        <f t="shared" si="1314"/>
        <v>будни</v>
      </c>
    </row>
    <row r="42011" spans="1:7" x14ac:dyDescent="0.3">
      <c r="A42011">
        <v>298305</v>
      </c>
      <c r="B42011" s="2">
        <v>44397.822194174754</v>
      </c>
      <c r="C42011" s="37">
        <v>0.822199074074074</v>
      </c>
      <c r="E42011">
        <v>4199</v>
      </c>
      <c r="F42011">
        <f t="shared" si="1313"/>
        <v>2</v>
      </c>
      <c r="G42011" s="37" t="str">
        <f t="shared" si="1314"/>
        <v>будни</v>
      </c>
    </row>
    <row r="42012" spans="1:7" x14ac:dyDescent="0.3">
      <c r="A42012">
        <v>298306</v>
      </c>
      <c r="B42012" s="2">
        <v>44397.822194174754</v>
      </c>
      <c r="C42012" s="37">
        <v>0.822199074074074</v>
      </c>
      <c r="E42012">
        <v>111368</v>
      </c>
      <c r="F42012">
        <f t="shared" si="1313"/>
        <v>2</v>
      </c>
      <c r="G42012" s="37" t="str">
        <f t="shared" si="1314"/>
        <v>будни</v>
      </c>
    </row>
    <row r="42013" spans="1:7" x14ac:dyDescent="0.3">
      <c r="A42013">
        <v>298302</v>
      </c>
      <c r="B42013" s="2">
        <v>44397.821789644011</v>
      </c>
      <c r="C42013" s="37">
        <v>0.82179398148148142</v>
      </c>
      <c r="E42013">
        <v>303258</v>
      </c>
      <c r="F42013">
        <f t="shared" si="1313"/>
        <v>2</v>
      </c>
      <c r="G42013" s="37" t="str">
        <f t="shared" si="1314"/>
        <v>будни</v>
      </c>
    </row>
    <row r="42014" spans="1:7" x14ac:dyDescent="0.3">
      <c r="A42014">
        <v>298300</v>
      </c>
      <c r="B42014" s="2">
        <v>44397.821333333333</v>
      </c>
      <c r="C42014" s="37">
        <v>0.82133101851851853</v>
      </c>
      <c r="E42014">
        <v>351192</v>
      </c>
      <c r="F42014">
        <f t="shared" si="1313"/>
        <v>2</v>
      </c>
      <c r="G42014" s="37" t="str">
        <f t="shared" si="1314"/>
        <v>будни</v>
      </c>
    </row>
    <row r="42015" spans="1:7" x14ac:dyDescent="0.3">
      <c r="A42015">
        <v>298295</v>
      </c>
      <c r="B42015" s="2">
        <v>44397.820980582524</v>
      </c>
      <c r="C42015" s="37">
        <v>0.82098379629629636</v>
      </c>
      <c r="E42015">
        <v>250679</v>
      </c>
      <c r="F42015">
        <f t="shared" si="1313"/>
        <v>2</v>
      </c>
      <c r="G42015" s="37" t="str">
        <f t="shared" si="1314"/>
        <v>будни</v>
      </c>
    </row>
    <row r="42016" spans="1:7" x14ac:dyDescent="0.3">
      <c r="A42016">
        <v>298290</v>
      </c>
      <c r="B42016" s="2">
        <v>44397.820576051781</v>
      </c>
      <c r="C42016" s="37">
        <v>0.82057870370370367</v>
      </c>
      <c r="E42016">
        <v>348779</v>
      </c>
      <c r="F42016">
        <f t="shared" si="1313"/>
        <v>2</v>
      </c>
      <c r="G42016" s="37" t="str">
        <f t="shared" si="1314"/>
        <v>будни</v>
      </c>
    </row>
    <row r="42017" spans="1:7" x14ac:dyDescent="0.3">
      <c r="A42017">
        <v>298289</v>
      </c>
      <c r="B42017" s="2">
        <v>44397.820171521038</v>
      </c>
      <c r="C42017" s="37">
        <v>0.82017361111111109</v>
      </c>
      <c r="E42017">
        <v>190601</v>
      </c>
      <c r="F42017">
        <f t="shared" si="1313"/>
        <v>2</v>
      </c>
      <c r="G42017" s="37" t="str">
        <f t="shared" si="1314"/>
        <v>будни</v>
      </c>
    </row>
    <row r="42018" spans="1:7" x14ac:dyDescent="0.3">
      <c r="A42018">
        <v>298286</v>
      </c>
      <c r="B42018" s="2">
        <v>44397.819362459551</v>
      </c>
      <c r="C42018" s="37">
        <v>0.81936342592592604</v>
      </c>
      <c r="E42018">
        <v>394819</v>
      </c>
      <c r="F42018">
        <f t="shared" si="1313"/>
        <v>2</v>
      </c>
      <c r="G42018" s="37" t="str">
        <f t="shared" si="1314"/>
        <v>будни</v>
      </c>
    </row>
    <row r="42019" spans="1:7" x14ac:dyDescent="0.3">
      <c r="A42019">
        <v>298288</v>
      </c>
      <c r="B42019" s="2">
        <v>44397.819362459551</v>
      </c>
      <c r="C42019" s="37">
        <v>0.81936342592592604</v>
      </c>
      <c r="E42019">
        <v>111368</v>
      </c>
      <c r="F42019">
        <f t="shared" si="1313"/>
        <v>2</v>
      </c>
      <c r="G42019" s="37" t="str">
        <f t="shared" si="1314"/>
        <v>будни</v>
      </c>
    </row>
    <row r="42020" spans="1:7" x14ac:dyDescent="0.3">
      <c r="A42020">
        <v>298283</v>
      </c>
      <c r="B42020" s="2">
        <v>44397.818333333336</v>
      </c>
      <c r="C42020" s="37">
        <v>0.81833333333333336</v>
      </c>
      <c r="E42020">
        <v>36375</v>
      </c>
      <c r="F42020">
        <f t="shared" si="1313"/>
        <v>2</v>
      </c>
      <c r="G42020" s="37" t="str">
        <f t="shared" si="1314"/>
        <v>будни</v>
      </c>
    </row>
    <row r="42021" spans="1:7" x14ac:dyDescent="0.3">
      <c r="A42021">
        <v>298280</v>
      </c>
      <c r="B42021" s="2">
        <v>44397.817744336571</v>
      </c>
      <c r="C42021" s="37">
        <v>0.81774305555555549</v>
      </c>
      <c r="E42021">
        <v>304128</v>
      </c>
      <c r="F42021">
        <f t="shared" si="1313"/>
        <v>2</v>
      </c>
      <c r="G42021" s="37" t="str">
        <f t="shared" si="1314"/>
        <v>будни</v>
      </c>
    </row>
    <row r="42022" spans="1:7" x14ac:dyDescent="0.3">
      <c r="A42022">
        <v>298272</v>
      </c>
      <c r="B42022" s="2">
        <v>44397.817339805828</v>
      </c>
      <c r="C42022" s="37">
        <v>0.81733796296296291</v>
      </c>
      <c r="E42022">
        <v>379939</v>
      </c>
      <c r="F42022">
        <f t="shared" si="1313"/>
        <v>2</v>
      </c>
      <c r="G42022" s="37" t="str">
        <f t="shared" si="1314"/>
        <v>будни</v>
      </c>
    </row>
    <row r="42023" spans="1:7" x14ac:dyDescent="0.3">
      <c r="A42023">
        <v>298277</v>
      </c>
      <c r="B42023" s="2">
        <v>44397.817339805828</v>
      </c>
      <c r="C42023" s="37">
        <v>0.81733796296296291</v>
      </c>
      <c r="E42023">
        <v>145209</v>
      </c>
      <c r="F42023">
        <f t="shared" si="1313"/>
        <v>2</v>
      </c>
      <c r="G42023" s="37" t="str">
        <f t="shared" si="1314"/>
        <v>будни</v>
      </c>
    </row>
    <row r="42024" spans="1:7" x14ac:dyDescent="0.3">
      <c r="A42024">
        <v>298267</v>
      </c>
      <c r="B42024" s="2">
        <v>44397.817339805821</v>
      </c>
      <c r="C42024" s="37">
        <v>0.81733796296296291</v>
      </c>
      <c r="E42024">
        <v>389195</v>
      </c>
      <c r="F42024">
        <f t="shared" si="1313"/>
        <v>2</v>
      </c>
      <c r="G42024" s="37" t="str">
        <f t="shared" si="1314"/>
        <v>будни</v>
      </c>
    </row>
    <row r="42025" spans="1:7" x14ac:dyDescent="0.3">
      <c r="A42025">
        <v>298265</v>
      </c>
      <c r="B42025" s="2">
        <v>44397.816530744334</v>
      </c>
      <c r="C42025" s="37">
        <v>0.81652777777777785</v>
      </c>
      <c r="E42025">
        <v>466283</v>
      </c>
      <c r="F42025">
        <f t="shared" si="1313"/>
        <v>2</v>
      </c>
      <c r="G42025" s="37" t="str">
        <f t="shared" si="1314"/>
        <v>будни</v>
      </c>
    </row>
    <row r="42026" spans="1:7" x14ac:dyDescent="0.3">
      <c r="A42026">
        <v>298264</v>
      </c>
      <c r="B42026" s="2">
        <v>44397.816126213598</v>
      </c>
      <c r="C42026" s="37">
        <v>0.81612268518518516</v>
      </c>
      <c r="E42026">
        <v>21760</v>
      </c>
      <c r="F42026">
        <f t="shared" si="1313"/>
        <v>2</v>
      </c>
      <c r="G42026" s="37" t="str">
        <f t="shared" si="1314"/>
        <v>будни</v>
      </c>
    </row>
    <row r="42027" spans="1:7" x14ac:dyDescent="0.3">
      <c r="A42027">
        <v>298260</v>
      </c>
      <c r="B42027" s="2">
        <v>44397.816126213591</v>
      </c>
      <c r="C42027" s="37">
        <v>0.81612268518518516</v>
      </c>
      <c r="E42027">
        <v>138209</v>
      </c>
      <c r="F42027">
        <f t="shared" si="1313"/>
        <v>2</v>
      </c>
      <c r="G42027" s="37" t="str">
        <f t="shared" si="1314"/>
        <v>будни</v>
      </c>
    </row>
    <row r="42028" spans="1:7" x14ac:dyDescent="0.3">
      <c r="A42028">
        <v>298256</v>
      </c>
      <c r="B42028" s="2">
        <v>44397.815317152104</v>
      </c>
      <c r="C42028" s="37">
        <v>0.8153125</v>
      </c>
      <c r="E42028">
        <v>176633</v>
      </c>
      <c r="F42028">
        <f t="shared" si="1313"/>
        <v>2</v>
      </c>
      <c r="G42028" s="37" t="str">
        <f t="shared" si="1314"/>
        <v>будни</v>
      </c>
    </row>
    <row r="42029" spans="1:7" x14ac:dyDescent="0.3">
      <c r="A42029">
        <v>298250</v>
      </c>
      <c r="B42029" s="2">
        <v>44397.814508090618</v>
      </c>
      <c r="C42029" s="37">
        <v>0.81450231481481483</v>
      </c>
      <c r="E42029">
        <v>137961</v>
      </c>
      <c r="F42029">
        <f t="shared" si="1313"/>
        <v>2</v>
      </c>
      <c r="G42029" s="37" t="str">
        <f t="shared" si="1314"/>
        <v>будни</v>
      </c>
    </row>
    <row r="42030" spans="1:7" x14ac:dyDescent="0.3">
      <c r="A42030">
        <v>298252</v>
      </c>
      <c r="B42030" s="2">
        <v>44397.814508090618</v>
      </c>
      <c r="C42030" s="37">
        <v>0.81450231481481483</v>
      </c>
      <c r="E42030">
        <v>112334</v>
      </c>
      <c r="F42030">
        <f t="shared" si="1313"/>
        <v>2</v>
      </c>
      <c r="G42030" s="37" t="str">
        <f t="shared" si="1314"/>
        <v>будни</v>
      </c>
    </row>
    <row r="42031" spans="1:7" x14ac:dyDescent="0.3">
      <c r="A42031">
        <v>298245</v>
      </c>
      <c r="B42031" s="2">
        <v>44397.813699029124</v>
      </c>
      <c r="C42031" s="37">
        <v>0.81370370370370371</v>
      </c>
      <c r="E42031">
        <v>242428</v>
      </c>
      <c r="F42031">
        <f t="shared" si="1313"/>
        <v>2</v>
      </c>
      <c r="G42031" s="37" t="str">
        <f t="shared" si="1314"/>
        <v>будни</v>
      </c>
    </row>
    <row r="42032" spans="1:7" x14ac:dyDescent="0.3">
      <c r="A42032">
        <v>298241</v>
      </c>
      <c r="B42032" s="2">
        <v>44397.813294498381</v>
      </c>
      <c r="C42032" s="37">
        <v>0.81329861111111112</v>
      </c>
      <c r="E42032">
        <v>325852</v>
      </c>
      <c r="F42032">
        <f t="shared" si="1313"/>
        <v>2</v>
      </c>
      <c r="G42032" s="37" t="str">
        <f t="shared" si="1314"/>
        <v>будни</v>
      </c>
    </row>
    <row r="42033" spans="1:7" x14ac:dyDescent="0.3">
      <c r="A42033">
        <v>298234</v>
      </c>
      <c r="B42033" s="2">
        <v>44397.812889967638</v>
      </c>
      <c r="C42033" s="37">
        <v>0.81289351851851854</v>
      </c>
      <c r="E42033">
        <v>158978</v>
      </c>
      <c r="F42033">
        <f t="shared" si="1313"/>
        <v>2</v>
      </c>
      <c r="G42033" s="37" t="str">
        <f t="shared" si="1314"/>
        <v>будни</v>
      </c>
    </row>
    <row r="42034" spans="1:7" x14ac:dyDescent="0.3">
      <c r="A42034">
        <v>298238</v>
      </c>
      <c r="B42034" s="2">
        <v>44397.812889967638</v>
      </c>
      <c r="C42034" s="37">
        <v>0.81289351851851854</v>
      </c>
      <c r="E42034">
        <v>459455</v>
      </c>
      <c r="F42034">
        <f t="shared" si="1313"/>
        <v>2</v>
      </c>
      <c r="G42034" s="37" t="str">
        <f t="shared" si="1314"/>
        <v>будни</v>
      </c>
    </row>
    <row r="42035" spans="1:7" x14ac:dyDescent="0.3">
      <c r="A42035">
        <v>298233</v>
      </c>
      <c r="B42035" s="2">
        <v>44397.812485436894</v>
      </c>
      <c r="C42035" s="37">
        <v>0.81248842592592585</v>
      </c>
      <c r="E42035">
        <v>118549</v>
      </c>
      <c r="F42035">
        <f t="shared" si="1313"/>
        <v>2</v>
      </c>
      <c r="G42035" s="37" t="str">
        <f t="shared" si="1314"/>
        <v>будни</v>
      </c>
    </row>
    <row r="42036" spans="1:7" x14ac:dyDescent="0.3">
      <c r="A42036">
        <v>298231</v>
      </c>
      <c r="B42036" s="2">
        <v>44397.811676375401</v>
      </c>
      <c r="C42036" s="37">
        <v>0.8116782407407408</v>
      </c>
      <c r="E42036">
        <v>381626</v>
      </c>
      <c r="F42036">
        <f t="shared" si="1313"/>
        <v>2</v>
      </c>
      <c r="G42036" s="37" t="str">
        <f t="shared" si="1314"/>
        <v>будни</v>
      </c>
    </row>
    <row r="42037" spans="1:7" x14ac:dyDescent="0.3">
      <c r="A42037">
        <v>298224</v>
      </c>
      <c r="B42037" s="2">
        <v>44397.810058252428</v>
      </c>
      <c r="C42037" s="37">
        <v>0.81005787037037036</v>
      </c>
      <c r="E42037">
        <v>347393</v>
      </c>
      <c r="F42037">
        <f t="shared" si="1313"/>
        <v>2</v>
      </c>
      <c r="G42037" s="37" t="str">
        <f t="shared" si="1314"/>
        <v>будни</v>
      </c>
    </row>
    <row r="42038" spans="1:7" x14ac:dyDescent="0.3">
      <c r="A42038">
        <v>298228</v>
      </c>
      <c r="B42038" s="2">
        <v>44397.810058252428</v>
      </c>
      <c r="C42038" s="37">
        <v>0.81005787037037036</v>
      </c>
      <c r="E42038">
        <v>244574</v>
      </c>
      <c r="F42038">
        <f t="shared" si="1313"/>
        <v>2</v>
      </c>
      <c r="G42038" s="37" t="str">
        <f t="shared" si="1314"/>
        <v>будни</v>
      </c>
    </row>
    <row r="42039" spans="1:7" x14ac:dyDescent="0.3">
      <c r="A42039">
        <v>298216</v>
      </c>
      <c r="B42039" s="2">
        <v>44397.809653721684</v>
      </c>
      <c r="C42039" s="37">
        <v>0.80965277777777767</v>
      </c>
      <c r="E42039">
        <v>227775</v>
      </c>
      <c r="F42039">
        <f t="shared" si="1313"/>
        <v>2</v>
      </c>
      <c r="G42039" s="37" t="str">
        <f t="shared" si="1314"/>
        <v>будни</v>
      </c>
    </row>
    <row r="42040" spans="1:7" x14ac:dyDescent="0.3">
      <c r="A42040">
        <v>298221</v>
      </c>
      <c r="B42040" s="2">
        <v>44397.809653721684</v>
      </c>
      <c r="C42040" s="37">
        <v>0.80965277777777767</v>
      </c>
      <c r="E42040">
        <v>346857</v>
      </c>
      <c r="F42040">
        <f t="shared" si="1313"/>
        <v>2</v>
      </c>
      <c r="G42040" s="37" t="str">
        <f t="shared" si="1314"/>
        <v>будни</v>
      </c>
    </row>
    <row r="42041" spans="1:7" x14ac:dyDescent="0.3">
      <c r="A42041">
        <v>298222</v>
      </c>
      <c r="B42041" s="2">
        <v>44397.809653721684</v>
      </c>
      <c r="C42041" s="37">
        <v>0.80965277777777767</v>
      </c>
      <c r="E42041">
        <v>258219</v>
      </c>
      <c r="F42041">
        <f t="shared" si="1313"/>
        <v>2</v>
      </c>
      <c r="G42041" s="37" t="str">
        <f t="shared" si="1314"/>
        <v>будни</v>
      </c>
    </row>
    <row r="42042" spans="1:7" x14ac:dyDescent="0.3">
      <c r="A42042">
        <v>298211</v>
      </c>
      <c r="B42042" s="2">
        <v>44397.809249190941</v>
      </c>
      <c r="C42042" s="37">
        <v>0.80924768518518519</v>
      </c>
      <c r="E42042">
        <v>158978</v>
      </c>
      <c r="F42042">
        <f t="shared" si="1313"/>
        <v>2</v>
      </c>
      <c r="G42042" s="37" t="str">
        <f t="shared" si="1314"/>
        <v>будни</v>
      </c>
    </row>
    <row r="42043" spans="1:7" x14ac:dyDescent="0.3">
      <c r="A42043">
        <v>298215</v>
      </c>
      <c r="B42043" s="2">
        <v>44397.809249190941</v>
      </c>
      <c r="C42043" s="37">
        <v>0.80924768518518519</v>
      </c>
      <c r="E42043">
        <v>139440</v>
      </c>
      <c r="F42043">
        <f t="shared" si="1313"/>
        <v>2</v>
      </c>
      <c r="G42043" s="37" t="str">
        <f t="shared" si="1314"/>
        <v>будни</v>
      </c>
    </row>
    <row r="42044" spans="1:7" x14ac:dyDescent="0.3">
      <c r="A42044">
        <v>298208</v>
      </c>
      <c r="B42044" s="2">
        <v>44397.808844660198</v>
      </c>
      <c r="C42044" s="37">
        <v>0.80884259259259261</v>
      </c>
      <c r="E42044">
        <v>131685</v>
      </c>
      <c r="F42044">
        <f t="shared" si="1313"/>
        <v>2</v>
      </c>
      <c r="G42044" s="37" t="str">
        <f t="shared" si="1314"/>
        <v>будни</v>
      </c>
    </row>
    <row r="42045" spans="1:7" x14ac:dyDescent="0.3">
      <c r="A42045">
        <v>298209</v>
      </c>
      <c r="B42045" s="2">
        <v>44397.808844660198</v>
      </c>
      <c r="C42045" s="37">
        <v>0.80884259259259261</v>
      </c>
      <c r="E42045">
        <v>343712</v>
      </c>
      <c r="F42045">
        <f t="shared" si="1313"/>
        <v>2</v>
      </c>
      <c r="G42045" s="37" t="str">
        <f t="shared" si="1314"/>
        <v>будни</v>
      </c>
    </row>
    <row r="42046" spans="1:7" x14ac:dyDescent="0.3">
      <c r="A42046">
        <v>298207</v>
      </c>
      <c r="B42046" s="2">
        <v>44397.808440129447</v>
      </c>
      <c r="C42046" s="37">
        <v>0.80843750000000003</v>
      </c>
      <c r="E42046">
        <v>129210</v>
      </c>
      <c r="F42046">
        <f t="shared" si="1313"/>
        <v>2</v>
      </c>
      <c r="G42046" s="37" t="str">
        <f t="shared" si="1314"/>
        <v>будни</v>
      </c>
    </row>
    <row r="42047" spans="1:7" x14ac:dyDescent="0.3">
      <c r="A42047">
        <v>298201</v>
      </c>
      <c r="B42047" s="2">
        <v>44397.807631067961</v>
      </c>
      <c r="C42047" s="37">
        <v>0.80762731481481476</v>
      </c>
      <c r="E42047">
        <v>345906</v>
      </c>
      <c r="F42047">
        <f t="shared" si="1313"/>
        <v>2</v>
      </c>
      <c r="G42047" s="37" t="str">
        <f t="shared" si="1314"/>
        <v>будни</v>
      </c>
    </row>
    <row r="42048" spans="1:7" x14ac:dyDescent="0.3">
      <c r="A42048">
        <v>298202</v>
      </c>
      <c r="B42048" s="2">
        <v>44397.807631067961</v>
      </c>
      <c r="C42048" s="37">
        <v>0.80762731481481476</v>
      </c>
      <c r="E42048">
        <v>355664</v>
      </c>
      <c r="F42048">
        <f t="shared" si="1313"/>
        <v>2</v>
      </c>
      <c r="G42048" s="37" t="str">
        <f t="shared" si="1314"/>
        <v>будни</v>
      </c>
    </row>
    <row r="42049" spans="1:7" x14ac:dyDescent="0.3">
      <c r="A42049">
        <v>298197</v>
      </c>
      <c r="B42049" s="2">
        <v>44397.805608414237</v>
      </c>
      <c r="C42049" s="37">
        <v>0.80561342592592589</v>
      </c>
      <c r="E42049">
        <v>148630</v>
      </c>
      <c r="F42049">
        <f t="shared" si="1313"/>
        <v>2</v>
      </c>
      <c r="G42049" s="37" t="str">
        <f t="shared" si="1314"/>
        <v>будни</v>
      </c>
    </row>
    <row r="42050" spans="1:7" x14ac:dyDescent="0.3">
      <c r="A42050">
        <v>298193</v>
      </c>
      <c r="B42050" s="2">
        <v>44397.805203883494</v>
      </c>
      <c r="C42050" s="37">
        <v>0.8052083333333333</v>
      </c>
      <c r="E42050">
        <v>119030</v>
      </c>
      <c r="F42050">
        <f t="shared" si="1313"/>
        <v>2</v>
      </c>
      <c r="G42050" s="37" t="str">
        <f t="shared" si="1314"/>
        <v>будни</v>
      </c>
    </row>
    <row r="42051" spans="1:7" x14ac:dyDescent="0.3">
      <c r="A42051">
        <v>298196</v>
      </c>
      <c r="B42051" s="2">
        <v>44397.805203883494</v>
      </c>
      <c r="C42051" s="37">
        <v>0.8052083333333333</v>
      </c>
      <c r="E42051">
        <v>351192</v>
      </c>
      <c r="F42051">
        <f t="shared" ref="F42051:F42114" si="1315">WEEKDAY(B42051,2)</f>
        <v>2</v>
      </c>
      <c r="G42051" s="37" t="str">
        <f t="shared" si="1314"/>
        <v>будни</v>
      </c>
    </row>
    <row r="42052" spans="1:7" x14ac:dyDescent="0.3">
      <c r="A42052">
        <v>298190</v>
      </c>
      <c r="B42052" s="2">
        <v>44397.804799352751</v>
      </c>
      <c r="C42052" s="37">
        <v>0.80480324074074072</v>
      </c>
      <c r="E42052">
        <v>351192</v>
      </c>
      <c r="F42052">
        <f t="shared" si="1315"/>
        <v>2</v>
      </c>
      <c r="G42052" s="37" t="str">
        <f t="shared" si="1314"/>
        <v>будни</v>
      </c>
    </row>
    <row r="42053" spans="1:7" x14ac:dyDescent="0.3">
      <c r="A42053">
        <v>298180</v>
      </c>
      <c r="B42053" s="2">
        <v>44397.804394822007</v>
      </c>
      <c r="C42053" s="37">
        <v>0.80439814814814825</v>
      </c>
      <c r="E42053">
        <v>376706</v>
      </c>
      <c r="F42053">
        <f t="shared" si="1315"/>
        <v>2</v>
      </c>
      <c r="G42053" s="37" t="str">
        <f t="shared" si="1314"/>
        <v>будни</v>
      </c>
    </row>
    <row r="42054" spans="1:7" x14ac:dyDescent="0.3">
      <c r="A42054">
        <v>298185</v>
      </c>
      <c r="B42054" s="2">
        <v>44397.804394822007</v>
      </c>
      <c r="C42054" s="37">
        <v>0.80439814814814825</v>
      </c>
      <c r="E42054">
        <v>114865</v>
      </c>
      <c r="F42054">
        <f t="shared" si="1315"/>
        <v>2</v>
      </c>
      <c r="G42054" s="37" t="str">
        <f t="shared" si="1314"/>
        <v>будни</v>
      </c>
    </row>
    <row r="42055" spans="1:7" x14ac:dyDescent="0.3">
      <c r="A42055">
        <v>298177</v>
      </c>
      <c r="B42055" s="2">
        <v>44397.803990291264</v>
      </c>
      <c r="C42055" s="37">
        <v>0.80399305555555556</v>
      </c>
      <c r="E42055">
        <v>242428</v>
      </c>
      <c r="F42055">
        <f t="shared" si="1315"/>
        <v>2</v>
      </c>
      <c r="G42055" s="37" t="str">
        <f t="shared" si="1314"/>
        <v>будни</v>
      </c>
    </row>
    <row r="42056" spans="1:7" x14ac:dyDescent="0.3">
      <c r="A42056">
        <v>298168</v>
      </c>
      <c r="B42056" s="2">
        <v>44397.803585760514</v>
      </c>
      <c r="C42056" s="37">
        <v>0.80358796296296298</v>
      </c>
      <c r="E42056">
        <v>250679</v>
      </c>
      <c r="F42056">
        <f t="shared" si="1315"/>
        <v>2</v>
      </c>
      <c r="G42056" s="37" t="str">
        <f t="shared" si="1314"/>
        <v>будни</v>
      </c>
    </row>
    <row r="42057" spans="1:7" x14ac:dyDescent="0.3">
      <c r="A42057">
        <v>298169</v>
      </c>
      <c r="B42057" s="2">
        <v>44397.803585760514</v>
      </c>
      <c r="C42057" s="37">
        <v>0.80358796296296298</v>
      </c>
      <c r="E42057">
        <v>411922</v>
      </c>
      <c r="F42057">
        <f t="shared" si="1315"/>
        <v>2</v>
      </c>
      <c r="G42057" s="37" t="str">
        <f t="shared" si="1314"/>
        <v>будни</v>
      </c>
    </row>
    <row r="42058" spans="1:7" x14ac:dyDescent="0.3">
      <c r="A42058">
        <v>298173</v>
      </c>
      <c r="B42058" s="2">
        <v>44397.803585760514</v>
      </c>
      <c r="C42058" s="37">
        <v>0.80358796296296298</v>
      </c>
      <c r="E42058">
        <v>143750</v>
      </c>
      <c r="F42058">
        <f t="shared" si="1315"/>
        <v>2</v>
      </c>
      <c r="G42058" s="37" t="str">
        <f t="shared" si="1314"/>
        <v>будни</v>
      </c>
    </row>
    <row r="42059" spans="1:7" x14ac:dyDescent="0.3">
      <c r="A42059">
        <v>298166</v>
      </c>
      <c r="B42059" s="2">
        <v>44397.801563106797</v>
      </c>
      <c r="C42059" s="37">
        <v>0.80156250000000007</v>
      </c>
      <c r="E42059">
        <v>37644</v>
      </c>
      <c r="F42059">
        <f t="shared" si="1315"/>
        <v>2</v>
      </c>
      <c r="G42059" s="37" t="str">
        <f t="shared" ref="G42059:G42122" si="1316">IF(F42059&gt;=6,"выходные","будни")</f>
        <v>будни</v>
      </c>
    </row>
    <row r="42060" spans="1:7" x14ac:dyDescent="0.3">
      <c r="A42060">
        <v>298164</v>
      </c>
      <c r="B42060" s="2">
        <v>44397.799944983824</v>
      </c>
      <c r="C42060" s="37">
        <v>0.79994212962962974</v>
      </c>
      <c r="E42060">
        <v>198146</v>
      </c>
      <c r="F42060">
        <f t="shared" si="1315"/>
        <v>2</v>
      </c>
      <c r="G42060" s="37" t="str">
        <f t="shared" si="1316"/>
        <v>будни</v>
      </c>
    </row>
    <row r="42061" spans="1:7" x14ac:dyDescent="0.3">
      <c r="A42061">
        <v>298161</v>
      </c>
      <c r="B42061" s="2">
        <v>44397.799135922331</v>
      </c>
      <c r="C42061" s="37">
        <v>0.79913194444444446</v>
      </c>
      <c r="E42061">
        <v>411922</v>
      </c>
      <c r="F42061">
        <f t="shared" si="1315"/>
        <v>2</v>
      </c>
      <c r="G42061" s="37" t="str">
        <f t="shared" si="1316"/>
        <v>будни</v>
      </c>
    </row>
    <row r="42062" spans="1:7" x14ac:dyDescent="0.3">
      <c r="A42062">
        <v>298159</v>
      </c>
      <c r="B42062" s="2">
        <v>44397.797666666665</v>
      </c>
      <c r="C42062" s="37">
        <v>0.79766203703703698</v>
      </c>
      <c r="E42062">
        <v>86587</v>
      </c>
      <c r="F42062">
        <f t="shared" si="1315"/>
        <v>2</v>
      </c>
      <c r="G42062" s="37" t="str">
        <f t="shared" si="1316"/>
        <v>будни</v>
      </c>
    </row>
    <row r="42063" spans="1:7" x14ac:dyDescent="0.3">
      <c r="A42063">
        <v>298156</v>
      </c>
      <c r="B42063" s="2">
        <v>44397.79751779935</v>
      </c>
      <c r="C42063" s="37">
        <v>0.79752314814814806</v>
      </c>
      <c r="E42063">
        <v>411922</v>
      </c>
      <c r="F42063">
        <f t="shared" si="1315"/>
        <v>2</v>
      </c>
      <c r="G42063" s="37" t="str">
        <f t="shared" si="1316"/>
        <v>будни</v>
      </c>
    </row>
    <row r="42064" spans="1:7" x14ac:dyDescent="0.3">
      <c r="A42064">
        <v>298153</v>
      </c>
      <c r="B42064" s="2">
        <v>44397.796708737864</v>
      </c>
      <c r="C42064" s="37">
        <v>0.79671296296296301</v>
      </c>
      <c r="E42064">
        <v>150733</v>
      </c>
      <c r="F42064">
        <f t="shared" si="1315"/>
        <v>2</v>
      </c>
      <c r="G42064" s="37" t="str">
        <f t="shared" si="1316"/>
        <v>будни</v>
      </c>
    </row>
    <row r="42065" spans="1:7" x14ac:dyDescent="0.3">
      <c r="A42065">
        <v>298151</v>
      </c>
      <c r="B42065" s="2">
        <v>44397.795899676377</v>
      </c>
      <c r="C42065" s="37">
        <v>0.79590277777777774</v>
      </c>
      <c r="E42065">
        <v>294042</v>
      </c>
      <c r="F42065">
        <f t="shared" si="1315"/>
        <v>2</v>
      </c>
      <c r="G42065" s="37" t="str">
        <f t="shared" si="1316"/>
        <v>будни</v>
      </c>
    </row>
    <row r="42066" spans="1:7" x14ac:dyDescent="0.3">
      <c r="A42066">
        <v>298148</v>
      </c>
      <c r="B42066" s="2">
        <v>44397.795495145627</v>
      </c>
      <c r="C42066" s="37">
        <v>0.79549768518518515</v>
      </c>
      <c r="E42066">
        <v>276856</v>
      </c>
      <c r="F42066">
        <f t="shared" si="1315"/>
        <v>2</v>
      </c>
      <c r="G42066" s="37" t="str">
        <f t="shared" si="1316"/>
        <v>будни</v>
      </c>
    </row>
    <row r="42067" spans="1:7" x14ac:dyDescent="0.3">
      <c r="A42067">
        <v>298146</v>
      </c>
      <c r="B42067" s="2">
        <v>44397.795090614891</v>
      </c>
      <c r="C42067" s="37">
        <v>0.79509259259259257</v>
      </c>
      <c r="E42067">
        <v>470762</v>
      </c>
      <c r="F42067">
        <f t="shared" si="1315"/>
        <v>2</v>
      </c>
      <c r="G42067" s="37" t="str">
        <f t="shared" si="1316"/>
        <v>будни</v>
      </c>
    </row>
    <row r="42068" spans="1:7" x14ac:dyDescent="0.3">
      <c r="A42068">
        <v>298142</v>
      </c>
      <c r="B42068" s="2">
        <v>44397.794281553397</v>
      </c>
      <c r="C42068" s="37">
        <v>0.79428240740740741</v>
      </c>
      <c r="E42068">
        <v>230507</v>
      </c>
      <c r="F42068">
        <f t="shared" si="1315"/>
        <v>2</v>
      </c>
      <c r="G42068" s="37" t="str">
        <f t="shared" si="1316"/>
        <v>будни</v>
      </c>
    </row>
    <row r="42069" spans="1:7" x14ac:dyDescent="0.3">
      <c r="A42069">
        <v>298136</v>
      </c>
      <c r="B42069" s="2">
        <v>44397.793472491911</v>
      </c>
      <c r="C42069" s="37">
        <v>0.79347222222222225</v>
      </c>
      <c r="E42069">
        <v>258219</v>
      </c>
      <c r="F42069">
        <f t="shared" si="1315"/>
        <v>2</v>
      </c>
      <c r="G42069" s="37" t="str">
        <f t="shared" si="1316"/>
        <v>будни</v>
      </c>
    </row>
    <row r="42070" spans="1:7" x14ac:dyDescent="0.3">
      <c r="A42070">
        <v>298138</v>
      </c>
      <c r="B42070" s="2">
        <v>44397.793472491911</v>
      </c>
      <c r="C42070" s="37">
        <v>0.79347222222222225</v>
      </c>
      <c r="E42070">
        <v>439981</v>
      </c>
      <c r="F42070">
        <f t="shared" si="1315"/>
        <v>2</v>
      </c>
      <c r="G42070" s="37" t="str">
        <f t="shared" si="1316"/>
        <v>будни</v>
      </c>
    </row>
    <row r="42071" spans="1:7" x14ac:dyDescent="0.3">
      <c r="A42071">
        <v>298135</v>
      </c>
      <c r="B42071" s="2">
        <v>44397.793067961167</v>
      </c>
      <c r="C42071" s="37">
        <v>0.79306712962962955</v>
      </c>
      <c r="E42071">
        <v>42035</v>
      </c>
      <c r="F42071">
        <f t="shared" si="1315"/>
        <v>2</v>
      </c>
      <c r="G42071" s="37" t="str">
        <f t="shared" si="1316"/>
        <v>будни</v>
      </c>
    </row>
    <row r="42072" spans="1:7" x14ac:dyDescent="0.3">
      <c r="A42072">
        <v>298131</v>
      </c>
      <c r="B42072" s="2">
        <v>44397.792663430424</v>
      </c>
      <c r="C42072" s="37">
        <v>0.79266203703703697</v>
      </c>
      <c r="E42072">
        <v>478593</v>
      </c>
      <c r="F42072">
        <f t="shared" si="1315"/>
        <v>2</v>
      </c>
      <c r="G42072" s="37" t="str">
        <f t="shared" si="1316"/>
        <v>будни</v>
      </c>
    </row>
    <row r="42073" spans="1:7" x14ac:dyDescent="0.3">
      <c r="A42073">
        <v>298133</v>
      </c>
      <c r="B42073" s="2">
        <v>44397.792663430424</v>
      </c>
      <c r="C42073" s="37">
        <v>0.79266203703703697</v>
      </c>
      <c r="E42073">
        <v>304128</v>
      </c>
      <c r="F42073">
        <f t="shared" si="1315"/>
        <v>2</v>
      </c>
      <c r="G42073" s="37" t="str">
        <f t="shared" si="1316"/>
        <v>будни</v>
      </c>
    </row>
    <row r="42074" spans="1:7" x14ac:dyDescent="0.3">
      <c r="A42074">
        <v>298130</v>
      </c>
      <c r="B42074" s="2">
        <v>44397.792000000001</v>
      </c>
      <c r="C42074" s="37">
        <v>0.79200231481481476</v>
      </c>
      <c r="E42074">
        <v>85026</v>
      </c>
      <c r="F42074">
        <f t="shared" si="1315"/>
        <v>2</v>
      </c>
      <c r="G42074" s="37" t="str">
        <f t="shared" si="1316"/>
        <v>будни</v>
      </c>
    </row>
    <row r="42075" spans="1:7" x14ac:dyDescent="0.3">
      <c r="A42075">
        <v>298119</v>
      </c>
      <c r="B42075" s="2">
        <v>44397.791854368937</v>
      </c>
      <c r="C42075" s="37">
        <v>0.79185185185185192</v>
      </c>
      <c r="E42075">
        <v>43842</v>
      </c>
      <c r="F42075">
        <f t="shared" si="1315"/>
        <v>2</v>
      </c>
      <c r="G42075" s="37" t="str">
        <f t="shared" si="1316"/>
        <v>будни</v>
      </c>
    </row>
    <row r="42076" spans="1:7" x14ac:dyDescent="0.3">
      <c r="A42076">
        <v>298122</v>
      </c>
      <c r="B42076" s="2">
        <v>44397.791854368937</v>
      </c>
      <c r="C42076" s="37">
        <v>0.79185185185185192</v>
      </c>
      <c r="E42076">
        <v>470762</v>
      </c>
      <c r="F42076">
        <f t="shared" si="1315"/>
        <v>2</v>
      </c>
      <c r="G42076" s="37" t="str">
        <f t="shared" si="1316"/>
        <v>будни</v>
      </c>
    </row>
    <row r="42077" spans="1:7" x14ac:dyDescent="0.3">
      <c r="A42077">
        <v>298126</v>
      </c>
      <c r="B42077" s="2">
        <v>44397.791854368937</v>
      </c>
      <c r="C42077" s="37">
        <v>0.79185185185185192</v>
      </c>
      <c r="E42077">
        <v>162482</v>
      </c>
      <c r="F42077">
        <f t="shared" si="1315"/>
        <v>2</v>
      </c>
      <c r="G42077" s="37" t="str">
        <f t="shared" si="1316"/>
        <v>будни</v>
      </c>
    </row>
    <row r="42078" spans="1:7" x14ac:dyDescent="0.3">
      <c r="A42078">
        <v>298112</v>
      </c>
      <c r="B42078" s="2">
        <v>44397.791449838187</v>
      </c>
      <c r="C42078" s="37">
        <v>0.79144675925925922</v>
      </c>
      <c r="E42078">
        <v>19714</v>
      </c>
      <c r="F42078">
        <f t="shared" si="1315"/>
        <v>2</v>
      </c>
      <c r="G42078" s="37" t="str">
        <f t="shared" si="1316"/>
        <v>будни</v>
      </c>
    </row>
    <row r="42079" spans="1:7" x14ac:dyDescent="0.3">
      <c r="A42079">
        <v>298116</v>
      </c>
      <c r="B42079" s="2">
        <v>44397.791449838187</v>
      </c>
      <c r="C42079" s="37">
        <v>0.79144675925925922</v>
      </c>
      <c r="E42079">
        <v>316485</v>
      </c>
      <c r="F42079">
        <f t="shared" si="1315"/>
        <v>2</v>
      </c>
      <c r="G42079" s="37" t="str">
        <f t="shared" si="1316"/>
        <v>будни</v>
      </c>
    </row>
    <row r="42080" spans="1:7" x14ac:dyDescent="0.3">
      <c r="A42080">
        <v>298117</v>
      </c>
      <c r="B42080" s="2">
        <v>44397.791449838187</v>
      </c>
      <c r="C42080" s="37">
        <v>0.79144675925925922</v>
      </c>
      <c r="E42080">
        <v>158978</v>
      </c>
      <c r="F42080">
        <f t="shared" si="1315"/>
        <v>2</v>
      </c>
      <c r="G42080" s="37" t="str">
        <f t="shared" si="1316"/>
        <v>будни</v>
      </c>
    </row>
    <row r="42081" spans="1:7" x14ac:dyDescent="0.3">
      <c r="A42081">
        <v>298107</v>
      </c>
      <c r="B42081" s="2">
        <v>44397.791333333334</v>
      </c>
      <c r="C42081" s="37">
        <v>0.79133101851851861</v>
      </c>
      <c r="E42081">
        <v>118549</v>
      </c>
      <c r="F42081">
        <f t="shared" si="1315"/>
        <v>2</v>
      </c>
      <c r="G42081" s="37" t="str">
        <f t="shared" si="1316"/>
        <v>будни</v>
      </c>
    </row>
    <row r="42082" spans="1:7" x14ac:dyDescent="0.3">
      <c r="A42082">
        <v>298103</v>
      </c>
      <c r="B42082" s="2">
        <v>44397.790640776693</v>
      </c>
      <c r="C42082" s="37">
        <v>0.79063657407407406</v>
      </c>
      <c r="E42082">
        <v>5151</v>
      </c>
      <c r="F42082">
        <f t="shared" si="1315"/>
        <v>2</v>
      </c>
      <c r="G42082" s="37" t="str">
        <f t="shared" si="1316"/>
        <v>будни</v>
      </c>
    </row>
    <row r="42083" spans="1:7" x14ac:dyDescent="0.3">
      <c r="A42083">
        <v>298096</v>
      </c>
      <c r="B42083" s="2">
        <v>44397.790236245957</v>
      </c>
      <c r="C42083" s="37">
        <v>0.79023148148148137</v>
      </c>
      <c r="E42083">
        <v>182191</v>
      </c>
      <c r="F42083">
        <f t="shared" si="1315"/>
        <v>2</v>
      </c>
      <c r="G42083" s="37" t="str">
        <f t="shared" si="1316"/>
        <v>будни</v>
      </c>
    </row>
    <row r="42084" spans="1:7" x14ac:dyDescent="0.3">
      <c r="A42084">
        <v>298100</v>
      </c>
      <c r="B42084" s="2">
        <v>44397.790236245957</v>
      </c>
      <c r="C42084" s="37">
        <v>0.79023148148148137</v>
      </c>
      <c r="E42084">
        <v>258219</v>
      </c>
      <c r="F42084">
        <f t="shared" si="1315"/>
        <v>2</v>
      </c>
      <c r="G42084" s="37" t="str">
        <f t="shared" si="1316"/>
        <v>будни</v>
      </c>
    </row>
    <row r="42085" spans="1:7" x14ac:dyDescent="0.3">
      <c r="A42085">
        <v>298091</v>
      </c>
      <c r="B42085" s="2">
        <v>44397.789831715214</v>
      </c>
      <c r="C42085" s="37">
        <v>0.7898263888888889</v>
      </c>
      <c r="E42085">
        <v>351192</v>
      </c>
      <c r="F42085">
        <f t="shared" si="1315"/>
        <v>2</v>
      </c>
      <c r="G42085" s="37" t="str">
        <f t="shared" si="1316"/>
        <v>будни</v>
      </c>
    </row>
    <row r="42086" spans="1:7" x14ac:dyDescent="0.3">
      <c r="A42086">
        <v>298088</v>
      </c>
      <c r="B42086" s="2">
        <v>44397.789427184463</v>
      </c>
      <c r="C42086" s="37">
        <v>0.78943287037037047</v>
      </c>
      <c r="E42086">
        <v>411922</v>
      </c>
      <c r="F42086">
        <f t="shared" si="1315"/>
        <v>2</v>
      </c>
      <c r="G42086" s="37" t="str">
        <f t="shared" si="1316"/>
        <v>будни</v>
      </c>
    </row>
    <row r="42087" spans="1:7" x14ac:dyDescent="0.3">
      <c r="A42087">
        <v>298079</v>
      </c>
      <c r="B42087" s="2">
        <v>44397.78902265372</v>
      </c>
      <c r="C42087" s="37">
        <v>0.78902777777777777</v>
      </c>
      <c r="E42087">
        <v>394819</v>
      </c>
      <c r="F42087">
        <f t="shared" si="1315"/>
        <v>2</v>
      </c>
      <c r="G42087" s="37" t="str">
        <f t="shared" si="1316"/>
        <v>будни</v>
      </c>
    </row>
    <row r="42088" spans="1:7" x14ac:dyDescent="0.3">
      <c r="A42088">
        <v>298084</v>
      </c>
      <c r="B42088" s="2">
        <v>44397.78902265372</v>
      </c>
      <c r="C42088" s="37">
        <v>0.78902777777777777</v>
      </c>
      <c r="E42088">
        <v>217497</v>
      </c>
      <c r="F42088">
        <f t="shared" si="1315"/>
        <v>2</v>
      </c>
      <c r="G42088" s="37" t="str">
        <f t="shared" si="1316"/>
        <v>будни</v>
      </c>
    </row>
    <row r="42089" spans="1:7" x14ac:dyDescent="0.3">
      <c r="A42089">
        <v>298073</v>
      </c>
      <c r="B42089" s="2">
        <v>44397.788618122977</v>
      </c>
      <c r="C42089" s="37">
        <v>0.78862268518518519</v>
      </c>
      <c r="E42089">
        <v>162482</v>
      </c>
      <c r="F42089">
        <f t="shared" si="1315"/>
        <v>2</v>
      </c>
      <c r="G42089" s="37" t="str">
        <f t="shared" si="1316"/>
        <v>будни</v>
      </c>
    </row>
    <row r="42090" spans="1:7" x14ac:dyDescent="0.3">
      <c r="A42090">
        <v>298078</v>
      </c>
      <c r="B42090" s="2">
        <v>44397.788618122977</v>
      </c>
      <c r="C42090" s="37">
        <v>0.78862268518518519</v>
      </c>
      <c r="E42090">
        <v>43842</v>
      </c>
      <c r="F42090">
        <f t="shared" si="1315"/>
        <v>2</v>
      </c>
      <c r="G42090" s="37" t="str">
        <f t="shared" si="1316"/>
        <v>будни</v>
      </c>
    </row>
    <row r="42091" spans="1:7" x14ac:dyDescent="0.3">
      <c r="A42091">
        <v>298070</v>
      </c>
      <c r="B42091" s="2">
        <v>44397.78780906149</v>
      </c>
      <c r="C42091" s="37">
        <v>0.78781249999999992</v>
      </c>
      <c r="E42091">
        <v>158978</v>
      </c>
      <c r="F42091">
        <f t="shared" si="1315"/>
        <v>2</v>
      </c>
      <c r="G42091" s="37" t="str">
        <f t="shared" si="1316"/>
        <v>будни</v>
      </c>
    </row>
    <row r="42092" spans="1:7" x14ac:dyDescent="0.3">
      <c r="A42092">
        <v>298068</v>
      </c>
      <c r="B42092" s="2">
        <v>44397.78740453074</v>
      </c>
      <c r="C42092" s="37">
        <v>0.78740740740740733</v>
      </c>
      <c r="E42092">
        <v>158978</v>
      </c>
      <c r="F42092">
        <f t="shared" si="1315"/>
        <v>2</v>
      </c>
      <c r="G42092" s="37" t="str">
        <f t="shared" si="1316"/>
        <v>будни</v>
      </c>
    </row>
    <row r="42093" spans="1:7" x14ac:dyDescent="0.3">
      <c r="A42093">
        <v>298065</v>
      </c>
      <c r="B42093" s="2">
        <v>44397.787000000004</v>
      </c>
      <c r="C42093" s="37">
        <v>0.78700231481481486</v>
      </c>
      <c r="E42093">
        <v>254768</v>
      </c>
      <c r="F42093">
        <f t="shared" si="1315"/>
        <v>2</v>
      </c>
      <c r="G42093" s="37" t="str">
        <f t="shared" si="1316"/>
        <v>будни</v>
      </c>
    </row>
    <row r="42094" spans="1:7" x14ac:dyDescent="0.3">
      <c r="A42094">
        <v>298064</v>
      </c>
      <c r="B42094" s="2">
        <v>44397.78619093851</v>
      </c>
      <c r="C42094" s="37">
        <v>0.78619212962962959</v>
      </c>
      <c r="E42094">
        <v>262099</v>
      </c>
      <c r="F42094">
        <f t="shared" si="1315"/>
        <v>2</v>
      </c>
      <c r="G42094" s="37" t="str">
        <f t="shared" si="1316"/>
        <v>будни</v>
      </c>
    </row>
    <row r="42095" spans="1:7" x14ac:dyDescent="0.3">
      <c r="A42095">
        <v>298059</v>
      </c>
      <c r="B42095" s="2">
        <v>44397.78497734628</v>
      </c>
      <c r="C42095" s="37">
        <v>0.78497685185185195</v>
      </c>
      <c r="E42095">
        <v>254768</v>
      </c>
      <c r="F42095">
        <f t="shared" si="1315"/>
        <v>2</v>
      </c>
      <c r="G42095" s="37" t="str">
        <f t="shared" si="1316"/>
        <v>будни</v>
      </c>
    </row>
    <row r="42096" spans="1:7" x14ac:dyDescent="0.3">
      <c r="A42096">
        <v>298054</v>
      </c>
      <c r="B42096" s="2">
        <v>44397.784572815537</v>
      </c>
      <c r="C42096" s="37">
        <v>0.78457175925925926</v>
      </c>
      <c r="E42096">
        <v>158978</v>
      </c>
      <c r="F42096">
        <f t="shared" si="1315"/>
        <v>2</v>
      </c>
      <c r="G42096" s="37" t="str">
        <f t="shared" si="1316"/>
        <v>будни</v>
      </c>
    </row>
    <row r="42097" spans="1:7" x14ac:dyDescent="0.3">
      <c r="A42097">
        <v>298049</v>
      </c>
      <c r="B42097" s="2">
        <v>44397.783763754051</v>
      </c>
      <c r="C42097" s="37">
        <v>0.7837615740740741</v>
      </c>
      <c r="E42097">
        <v>304722</v>
      </c>
      <c r="F42097">
        <f t="shared" si="1315"/>
        <v>2</v>
      </c>
      <c r="G42097" s="37" t="str">
        <f t="shared" si="1316"/>
        <v>будни</v>
      </c>
    </row>
    <row r="42098" spans="1:7" x14ac:dyDescent="0.3">
      <c r="A42098">
        <v>298046</v>
      </c>
      <c r="B42098" s="2">
        <v>44397.7833592233</v>
      </c>
      <c r="C42098" s="37">
        <v>0.7833564814814814</v>
      </c>
      <c r="E42098">
        <v>250679</v>
      </c>
      <c r="F42098">
        <f t="shared" si="1315"/>
        <v>2</v>
      </c>
      <c r="G42098" s="37" t="str">
        <f t="shared" si="1316"/>
        <v>будни</v>
      </c>
    </row>
    <row r="42099" spans="1:7" x14ac:dyDescent="0.3">
      <c r="A42099">
        <v>298041</v>
      </c>
      <c r="B42099" s="2">
        <v>44397.782954692557</v>
      </c>
      <c r="C42099" s="37">
        <v>0.78295138888888882</v>
      </c>
      <c r="E42099">
        <v>5151</v>
      </c>
      <c r="F42099">
        <f t="shared" si="1315"/>
        <v>2</v>
      </c>
      <c r="G42099" s="37" t="str">
        <f t="shared" si="1316"/>
        <v>будни</v>
      </c>
    </row>
    <row r="42100" spans="1:7" x14ac:dyDescent="0.3">
      <c r="A42100">
        <v>298036</v>
      </c>
      <c r="B42100" s="2">
        <v>44397.78214563107</v>
      </c>
      <c r="C42100" s="37">
        <v>0.78214120370370377</v>
      </c>
      <c r="E42100">
        <v>470762</v>
      </c>
      <c r="F42100">
        <f t="shared" si="1315"/>
        <v>2</v>
      </c>
      <c r="G42100" s="37" t="str">
        <f t="shared" si="1316"/>
        <v>будни</v>
      </c>
    </row>
    <row r="42101" spans="1:7" x14ac:dyDescent="0.3">
      <c r="A42101">
        <v>298037</v>
      </c>
      <c r="B42101" s="2">
        <v>44397.78214563107</v>
      </c>
      <c r="C42101" s="37">
        <v>0.78214120370370377</v>
      </c>
      <c r="E42101">
        <v>163865</v>
      </c>
      <c r="F42101">
        <f t="shared" si="1315"/>
        <v>2</v>
      </c>
      <c r="G42101" s="37" t="str">
        <f t="shared" si="1316"/>
        <v>будни</v>
      </c>
    </row>
    <row r="42102" spans="1:7" x14ac:dyDescent="0.3">
      <c r="A42102">
        <v>298034</v>
      </c>
      <c r="B42102" s="2">
        <v>44397.78052750809</v>
      </c>
      <c r="C42102" s="37">
        <v>0.78053240740740737</v>
      </c>
      <c r="E42102">
        <v>242428</v>
      </c>
      <c r="F42102">
        <f t="shared" si="1315"/>
        <v>2</v>
      </c>
      <c r="G42102" s="37" t="str">
        <f t="shared" si="1316"/>
        <v>будни</v>
      </c>
    </row>
    <row r="42103" spans="1:7" x14ac:dyDescent="0.3">
      <c r="A42103">
        <v>298024</v>
      </c>
      <c r="B42103" s="2">
        <v>44397.780122977347</v>
      </c>
      <c r="C42103" s="37">
        <v>0.78012731481481479</v>
      </c>
      <c r="E42103">
        <v>379859</v>
      </c>
      <c r="F42103">
        <f t="shared" si="1315"/>
        <v>2</v>
      </c>
      <c r="G42103" s="37" t="str">
        <f t="shared" si="1316"/>
        <v>будни</v>
      </c>
    </row>
    <row r="42104" spans="1:7" x14ac:dyDescent="0.3">
      <c r="A42104">
        <v>298029</v>
      </c>
      <c r="B42104" s="2">
        <v>44397.780122977347</v>
      </c>
      <c r="C42104" s="37">
        <v>0.78012731481481479</v>
      </c>
      <c r="E42104">
        <v>158978</v>
      </c>
      <c r="F42104">
        <f t="shared" si="1315"/>
        <v>2</v>
      </c>
      <c r="G42104" s="37" t="str">
        <f t="shared" si="1316"/>
        <v>будни</v>
      </c>
    </row>
    <row r="42105" spans="1:7" x14ac:dyDescent="0.3">
      <c r="A42105">
        <v>298019</v>
      </c>
      <c r="B42105" s="2">
        <v>44397.779313915853</v>
      </c>
      <c r="C42105" s="37">
        <v>0.77931712962962962</v>
      </c>
      <c r="E42105">
        <v>118549</v>
      </c>
      <c r="F42105">
        <f t="shared" si="1315"/>
        <v>2</v>
      </c>
      <c r="G42105" s="37" t="str">
        <f t="shared" si="1316"/>
        <v>будни</v>
      </c>
    </row>
    <row r="42106" spans="1:7" x14ac:dyDescent="0.3">
      <c r="A42106">
        <v>298010</v>
      </c>
      <c r="B42106" s="2">
        <v>44397.778909385117</v>
      </c>
      <c r="C42106" s="37">
        <v>0.77891203703703704</v>
      </c>
      <c r="E42106">
        <v>42705</v>
      </c>
      <c r="F42106">
        <f t="shared" si="1315"/>
        <v>2</v>
      </c>
      <c r="G42106" s="37" t="str">
        <f t="shared" si="1316"/>
        <v>будни</v>
      </c>
    </row>
    <row r="42107" spans="1:7" x14ac:dyDescent="0.3">
      <c r="A42107">
        <v>298012</v>
      </c>
      <c r="B42107" s="2">
        <v>44397.778909385117</v>
      </c>
      <c r="C42107" s="37">
        <v>0.77891203703703704</v>
      </c>
      <c r="E42107">
        <v>389195</v>
      </c>
      <c r="F42107">
        <f t="shared" si="1315"/>
        <v>2</v>
      </c>
      <c r="G42107" s="37" t="str">
        <f t="shared" si="1316"/>
        <v>будни</v>
      </c>
    </row>
    <row r="42108" spans="1:7" x14ac:dyDescent="0.3">
      <c r="A42108">
        <v>298014</v>
      </c>
      <c r="B42108" s="2">
        <v>44397.778909385117</v>
      </c>
      <c r="C42108" s="37">
        <v>0.77891203703703704</v>
      </c>
      <c r="E42108">
        <v>161398</v>
      </c>
      <c r="F42108">
        <f t="shared" si="1315"/>
        <v>2</v>
      </c>
      <c r="G42108" s="37" t="str">
        <f t="shared" si="1316"/>
        <v>будни</v>
      </c>
    </row>
    <row r="42109" spans="1:7" x14ac:dyDescent="0.3">
      <c r="A42109">
        <v>298008</v>
      </c>
      <c r="B42109" s="2">
        <v>44397.778100323623</v>
      </c>
      <c r="C42109" s="37">
        <v>0.77810185185185177</v>
      </c>
      <c r="E42109">
        <v>4669</v>
      </c>
      <c r="F42109">
        <f t="shared" si="1315"/>
        <v>2</v>
      </c>
      <c r="G42109" s="37" t="str">
        <f t="shared" si="1316"/>
        <v>будни</v>
      </c>
    </row>
    <row r="42110" spans="1:7" x14ac:dyDescent="0.3">
      <c r="A42110">
        <v>298004</v>
      </c>
      <c r="B42110" s="2">
        <v>44397.77769579288</v>
      </c>
      <c r="C42110" s="37">
        <v>0.7776967592592593</v>
      </c>
      <c r="E42110">
        <v>327350</v>
      </c>
      <c r="F42110">
        <f t="shared" si="1315"/>
        <v>2</v>
      </c>
      <c r="G42110" s="37" t="str">
        <f t="shared" si="1316"/>
        <v>будни</v>
      </c>
    </row>
    <row r="42111" spans="1:7" x14ac:dyDescent="0.3">
      <c r="A42111">
        <v>297996</v>
      </c>
      <c r="B42111" s="2">
        <v>44397.777291262137</v>
      </c>
      <c r="C42111" s="37">
        <v>0.77729166666666671</v>
      </c>
      <c r="E42111">
        <v>468237</v>
      </c>
      <c r="F42111">
        <f t="shared" si="1315"/>
        <v>2</v>
      </c>
      <c r="G42111" s="37" t="str">
        <f t="shared" si="1316"/>
        <v>будни</v>
      </c>
    </row>
    <row r="42112" spans="1:7" x14ac:dyDescent="0.3">
      <c r="A42112">
        <v>298000</v>
      </c>
      <c r="B42112" s="2">
        <v>44397.777291262137</v>
      </c>
      <c r="C42112" s="37">
        <v>0.77729166666666671</v>
      </c>
      <c r="E42112">
        <v>83380</v>
      </c>
      <c r="F42112">
        <f t="shared" si="1315"/>
        <v>2</v>
      </c>
      <c r="G42112" s="37" t="str">
        <f t="shared" si="1316"/>
        <v>будни</v>
      </c>
    </row>
    <row r="42113" spans="1:7" x14ac:dyDescent="0.3">
      <c r="A42113">
        <v>298002</v>
      </c>
      <c r="B42113" s="2">
        <v>44397.777291262137</v>
      </c>
      <c r="C42113" s="37">
        <v>0.77729166666666671</v>
      </c>
      <c r="E42113">
        <v>77783</v>
      </c>
      <c r="F42113">
        <f t="shared" si="1315"/>
        <v>2</v>
      </c>
      <c r="G42113" s="37" t="str">
        <f t="shared" si="1316"/>
        <v>будни</v>
      </c>
    </row>
    <row r="42114" spans="1:7" x14ac:dyDescent="0.3">
      <c r="A42114">
        <v>297991</v>
      </c>
      <c r="B42114" s="2">
        <v>44397.776886731393</v>
      </c>
      <c r="C42114" s="37">
        <v>0.77688657407407413</v>
      </c>
      <c r="E42114">
        <v>153893</v>
      </c>
      <c r="F42114">
        <f t="shared" si="1315"/>
        <v>2</v>
      </c>
      <c r="G42114" s="37" t="str">
        <f t="shared" si="1316"/>
        <v>будни</v>
      </c>
    </row>
    <row r="42115" spans="1:7" x14ac:dyDescent="0.3">
      <c r="A42115">
        <v>297987</v>
      </c>
      <c r="B42115" s="2">
        <v>44397.77648220065</v>
      </c>
      <c r="C42115" s="37">
        <v>0.77648148148148144</v>
      </c>
      <c r="E42115">
        <v>439981</v>
      </c>
      <c r="F42115">
        <f t="shared" ref="F42115:F42178" si="1317">WEEKDAY(B42115,2)</f>
        <v>2</v>
      </c>
      <c r="G42115" s="37" t="str">
        <f t="shared" si="1316"/>
        <v>будни</v>
      </c>
    </row>
    <row r="42116" spans="1:7" x14ac:dyDescent="0.3">
      <c r="A42116">
        <v>297979</v>
      </c>
      <c r="B42116" s="2">
        <v>44397.775673139164</v>
      </c>
      <c r="C42116" s="37">
        <v>0.77567129629629628</v>
      </c>
      <c r="E42116">
        <v>102086</v>
      </c>
      <c r="F42116">
        <f t="shared" si="1317"/>
        <v>2</v>
      </c>
      <c r="G42116" s="37" t="str">
        <f t="shared" si="1316"/>
        <v>будни</v>
      </c>
    </row>
    <row r="42117" spans="1:7" x14ac:dyDescent="0.3">
      <c r="A42117">
        <v>297981</v>
      </c>
      <c r="B42117" s="2">
        <v>44397.775673139164</v>
      </c>
      <c r="C42117" s="37">
        <v>0.77567129629629628</v>
      </c>
      <c r="E42117">
        <v>250679</v>
      </c>
      <c r="F42117">
        <f t="shared" si="1317"/>
        <v>2</v>
      </c>
      <c r="G42117" s="37" t="str">
        <f t="shared" si="1316"/>
        <v>будни</v>
      </c>
    </row>
    <row r="42118" spans="1:7" x14ac:dyDescent="0.3">
      <c r="A42118">
        <v>297983</v>
      </c>
      <c r="B42118" s="2">
        <v>44397.775673139164</v>
      </c>
      <c r="C42118" s="37">
        <v>0.77567129629629628</v>
      </c>
      <c r="E42118">
        <v>303258</v>
      </c>
      <c r="F42118">
        <f t="shared" si="1317"/>
        <v>2</v>
      </c>
      <c r="G42118" s="37" t="str">
        <f t="shared" si="1316"/>
        <v>будни</v>
      </c>
    </row>
    <row r="42119" spans="1:7" x14ac:dyDescent="0.3">
      <c r="A42119">
        <v>297978</v>
      </c>
      <c r="B42119" s="2">
        <v>44397.77486407767</v>
      </c>
      <c r="C42119" s="37">
        <v>0.77486111111111111</v>
      </c>
      <c r="E42119">
        <v>37644</v>
      </c>
      <c r="F42119">
        <f t="shared" si="1317"/>
        <v>2</v>
      </c>
      <c r="G42119" s="37" t="str">
        <f t="shared" si="1316"/>
        <v>будни</v>
      </c>
    </row>
    <row r="42120" spans="1:7" x14ac:dyDescent="0.3">
      <c r="A42120">
        <v>297976</v>
      </c>
      <c r="B42120" s="2">
        <v>44397.774333333335</v>
      </c>
      <c r="C42120" s="37">
        <v>0.77432870370370377</v>
      </c>
      <c r="E42120">
        <v>264283</v>
      </c>
      <c r="F42120">
        <f t="shared" si="1317"/>
        <v>2</v>
      </c>
      <c r="G42120" s="37" t="str">
        <f t="shared" si="1316"/>
        <v>будни</v>
      </c>
    </row>
    <row r="42121" spans="1:7" x14ac:dyDescent="0.3">
      <c r="A42121">
        <v>297967</v>
      </c>
      <c r="B42121" s="2">
        <v>44397.774055016183</v>
      </c>
      <c r="C42121" s="37">
        <v>0.77405092592592595</v>
      </c>
      <c r="E42121">
        <v>250679</v>
      </c>
      <c r="F42121">
        <f t="shared" si="1317"/>
        <v>2</v>
      </c>
      <c r="G42121" s="37" t="str">
        <f t="shared" si="1316"/>
        <v>будни</v>
      </c>
    </row>
    <row r="42122" spans="1:7" x14ac:dyDescent="0.3">
      <c r="A42122">
        <v>297969</v>
      </c>
      <c r="B42122" s="2">
        <v>44397.774055016183</v>
      </c>
      <c r="C42122" s="37">
        <v>0.77405092592592595</v>
      </c>
      <c r="E42122">
        <v>179296</v>
      </c>
      <c r="F42122">
        <f t="shared" si="1317"/>
        <v>2</v>
      </c>
      <c r="G42122" s="37" t="str">
        <f t="shared" si="1316"/>
        <v>будни</v>
      </c>
    </row>
    <row r="42123" spans="1:7" x14ac:dyDescent="0.3">
      <c r="A42123">
        <v>297972</v>
      </c>
      <c r="B42123" s="2">
        <v>44397.774055016183</v>
      </c>
      <c r="C42123" s="37">
        <v>0.77405092592592595</v>
      </c>
      <c r="E42123">
        <v>96278</v>
      </c>
      <c r="F42123">
        <f t="shared" si="1317"/>
        <v>2</v>
      </c>
      <c r="G42123" s="37" t="str">
        <f t="shared" ref="G42123:G42186" si="1318">IF(F42123&gt;=6,"выходные","будни")</f>
        <v>будни</v>
      </c>
    </row>
    <row r="42124" spans="1:7" x14ac:dyDescent="0.3">
      <c r="A42124">
        <v>297962</v>
      </c>
      <c r="B42124" s="2">
        <v>44397.77365048544</v>
      </c>
      <c r="C42124" s="37">
        <v>0.77364583333333325</v>
      </c>
      <c r="E42124">
        <v>473323</v>
      </c>
      <c r="F42124">
        <f t="shared" si="1317"/>
        <v>2</v>
      </c>
      <c r="G42124" s="37" t="str">
        <f t="shared" si="1318"/>
        <v>будни</v>
      </c>
    </row>
    <row r="42125" spans="1:7" x14ac:dyDescent="0.3">
      <c r="A42125">
        <v>297961</v>
      </c>
      <c r="B42125" s="2">
        <v>44397.772841423946</v>
      </c>
      <c r="C42125" s="37">
        <v>0.7728356481481482</v>
      </c>
      <c r="E42125">
        <v>392434</v>
      </c>
      <c r="F42125">
        <f t="shared" si="1317"/>
        <v>2</v>
      </c>
      <c r="G42125" s="37" t="str">
        <f t="shared" si="1318"/>
        <v>будни</v>
      </c>
    </row>
    <row r="42126" spans="1:7" x14ac:dyDescent="0.3">
      <c r="A42126">
        <v>297958</v>
      </c>
      <c r="B42126" s="2">
        <v>44397.772666666664</v>
      </c>
      <c r="C42126" s="37">
        <v>0.77266203703703706</v>
      </c>
      <c r="E42126">
        <v>470762</v>
      </c>
      <c r="F42126">
        <f t="shared" si="1317"/>
        <v>2</v>
      </c>
      <c r="G42126" s="37" t="str">
        <f t="shared" si="1318"/>
        <v>будни</v>
      </c>
    </row>
    <row r="42127" spans="1:7" x14ac:dyDescent="0.3">
      <c r="A42127">
        <v>297957</v>
      </c>
      <c r="B42127" s="2">
        <v>44397.772436893203</v>
      </c>
      <c r="C42127" s="37">
        <v>0.77244212962962966</v>
      </c>
      <c r="E42127">
        <v>54739</v>
      </c>
      <c r="F42127">
        <f t="shared" si="1317"/>
        <v>2</v>
      </c>
      <c r="G42127" s="37" t="str">
        <f t="shared" si="1318"/>
        <v>будни</v>
      </c>
    </row>
    <row r="42128" spans="1:7" x14ac:dyDescent="0.3">
      <c r="A42128">
        <v>297952</v>
      </c>
      <c r="B42128" s="2">
        <v>44397.771627831717</v>
      </c>
      <c r="C42128" s="37">
        <v>0.7716319444444445</v>
      </c>
      <c r="E42128">
        <v>250679</v>
      </c>
      <c r="F42128">
        <f t="shared" si="1317"/>
        <v>2</v>
      </c>
      <c r="G42128" s="37" t="str">
        <f t="shared" si="1318"/>
        <v>будни</v>
      </c>
    </row>
    <row r="42129" spans="1:7" x14ac:dyDescent="0.3">
      <c r="A42129">
        <v>297955</v>
      </c>
      <c r="B42129" s="2">
        <v>44397.771627831717</v>
      </c>
      <c r="C42129" s="37">
        <v>0.7716319444444445</v>
      </c>
      <c r="E42129">
        <v>210197</v>
      </c>
      <c r="F42129">
        <f t="shared" si="1317"/>
        <v>2</v>
      </c>
      <c r="G42129" s="37" t="str">
        <f t="shared" si="1318"/>
        <v>будни</v>
      </c>
    </row>
    <row r="42130" spans="1:7" x14ac:dyDescent="0.3">
      <c r="A42130">
        <v>297950</v>
      </c>
      <c r="B42130" s="2">
        <v>44397.77041423948</v>
      </c>
      <c r="C42130" s="37">
        <v>0.77041666666666664</v>
      </c>
      <c r="E42130">
        <v>347393</v>
      </c>
      <c r="F42130">
        <f t="shared" si="1317"/>
        <v>2</v>
      </c>
      <c r="G42130" s="37" t="str">
        <f t="shared" si="1318"/>
        <v>будни</v>
      </c>
    </row>
    <row r="42131" spans="1:7" x14ac:dyDescent="0.3">
      <c r="A42131">
        <v>297948</v>
      </c>
      <c r="B42131" s="2">
        <v>44397.769333333337</v>
      </c>
      <c r="C42131" s="37">
        <v>0.76932870370370365</v>
      </c>
      <c r="E42131">
        <v>281994</v>
      </c>
      <c r="F42131">
        <f t="shared" si="1317"/>
        <v>2</v>
      </c>
      <c r="G42131" s="37" t="str">
        <f t="shared" si="1318"/>
        <v>будни</v>
      </c>
    </row>
    <row r="42132" spans="1:7" x14ac:dyDescent="0.3">
      <c r="A42132">
        <v>297944</v>
      </c>
      <c r="B42132" s="2">
        <v>44397.76920064725</v>
      </c>
      <c r="C42132" s="37">
        <v>0.76920138888888889</v>
      </c>
      <c r="E42132">
        <v>266896</v>
      </c>
      <c r="F42132">
        <f t="shared" si="1317"/>
        <v>2</v>
      </c>
      <c r="G42132" s="37" t="str">
        <f t="shared" si="1318"/>
        <v>будни</v>
      </c>
    </row>
    <row r="42133" spans="1:7" x14ac:dyDescent="0.3">
      <c r="A42133">
        <v>297945</v>
      </c>
      <c r="B42133" s="2">
        <v>44397.76920064725</v>
      </c>
      <c r="C42133" s="37">
        <v>0.76920138888888889</v>
      </c>
      <c r="E42133">
        <v>411922</v>
      </c>
      <c r="F42133">
        <f t="shared" si="1317"/>
        <v>2</v>
      </c>
      <c r="G42133" s="37" t="str">
        <f t="shared" si="1318"/>
        <v>будни</v>
      </c>
    </row>
    <row r="42134" spans="1:7" x14ac:dyDescent="0.3">
      <c r="A42134">
        <v>297938</v>
      </c>
      <c r="B42134" s="2">
        <v>44397.767987055013</v>
      </c>
      <c r="C42134" s="37">
        <v>0.76798611111111104</v>
      </c>
      <c r="E42134">
        <v>443594</v>
      </c>
      <c r="F42134">
        <f t="shared" si="1317"/>
        <v>2</v>
      </c>
      <c r="G42134" s="37" t="str">
        <f t="shared" si="1318"/>
        <v>будни</v>
      </c>
    </row>
    <row r="42135" spans="1:7" x14ac:dyDescent="0.3">
      <c r="A42135">
        <v>297940</v>
      </c>
      <c r="B42135" s="2">
        <v>44397.767987055013</v>
      </c>
      <c r="C42135" s="37">
        <v>0.76798611111111104</v>
      </c>
      <c r="E42135">
        <v>297509</v>
      </c>
      <c r="F42135">
        <f t="shared" si="1317"/>
        <v>2</v>
      </c>
      <c r="G42135" s="37" t="str">
        <f t="shared" si="1318"/>
        <v>будни</v>
      </c>
    </row>
    <row r="42136" spans="1:7" x14ac:dyDescent="0.3">
      <c r="A42136">
        <v>297936</v>
      </c>
      <c r="B42136" s="2">
        <v>44397.767582524277</v>
      </c>
      <c r="C42136" s="37">
        <v>0.76758101851851857</v>
      </c>
      <c r="E42136">
        <v>182191</v>
      </c>
      <c r="F42136">
        <f t="shared" si="1317"/>
        <v>2</v>
      </c>
      <c r="G42136" s="37" t="str">
        <f t="shared" si="1318"/>
        <v>будни</v>
      </c>
    </row>
    <row r="42137" spans="1:7" x14ac:dyDescent="0.3">
      <c r="A42137">
        <v>297931</v>
      </c>
      <c r="B42137" s="2">
        <v>44397.767177993526</v>
      </c>
      <c r="C42137" s="37">
        <v>0.76717592592592598</v>
      </c>
      <c r="E42137">
        <v>21760</v>
      </c>
      <c r="F42137">
        <f t="shared" si="1317"/>
        <v>2</v>
      </c>
      <c r="G42137" s="37" t="str">
        <f t="shared" si="1318"/>
        <v>будни</v>
      </c>
    </row>
    <row r="42138" spans="1:7" x14ac:dyDescent="0.3">
      <c r="A42138">
        <v>297927</v>
      </c>
      <c r="B42138" s="2">
        <v>44397.766773462783</v>
      </c>
      <c r="C42138" s="37">
        <v>0.76677083333333329</v>
      </c>
      <c r="E42138">
        <v>227775</v>
      </c>
      <c r="F42138">
        <f t="shared" si="1317"/>
        <v>2</v>
      </c>
      <c r="G42138" s="37" t="str">
        <f t="shared" si="1318"/>
        <v>будни</v>
      </c>
    </row>
    <row r="42139" spans="1:7" x14ac:dyDescent="0.3">
      <c r="A42139">
        <v>297919</v>
      </c>
      <c r="B42139" s="2">
        <v>44397.76636893204</v>
      </c>
      <c r="C42139" s="37">
        <v>0.76636574074074071</v>
      </c>
      <c r="E42139">
        <v>242428</v>
      </c>
      <c r="F42139">
        <f t="shared" si="1317"/>
        <v>2</v>
      </c>
      <c r="G42139" s="37" t="str">
        <f t="shared" si="1318"/>
        <v>будни</v>
      </c>
    </row>
    <row r="42140" spans="1:7" x14ac:dyDescent="0.3">
      <c r="A42140">
        <v>297924</v>
      </c>
      <c r="B42140" s="2">
        <v>44397.76636893204</v>
      </c>
      <c r="C42140" s="37">
        <v>0.76636574074074071</v>
      </c>
      <c r="E42140">
        <v>445697</v>
      </c>
      <c r="F42140">
        <f t="shared" si="1317"/>
        <v>2</v>
      </c>
      <c r="G42140" s="37" t="str">
        <f t="shared" si="1318"/>
        <v>будни</v>
      </c>
    </row>
    <row r="42141" spans="1:7" x14ac:dyDescent="0.3">
      <c r="A42141">
        <v>297914</v>
      </c>
      <c r="B42141" s="2">
        <v>44397.765964401297</v>
      </c>
      <c r="C42141" s="37">
        <v>0.76596064814814813</v>
      </c>
      <c r="E42141">
        <v>172797</v>
      </c>
      <c r="F42141">
        <f t="shared" si="1317"/>
        <v>2</v>
      </c>
      <c r="G42141" s="37" t="str">
        <f t="shared" si="1318"/>
        <v>будни</v>
      </c>
    </row>
    <row r="42142" spans="1:7" x14ac:dyDescent="0.3">
      <c r="A42142">
        <v>297918</v>
      </c>
      <c r="B42142" s="2">
        <v>44397.765964401297</v>
      </c>
      <c r="C42142" s="37">
        <v>0.76596064814814813</v>
      </c>
      <c r="E42142">
        <v>128523</v>
      </c>
      <c r="F42142">
        <f t="shared" si="1317"/>
        <v>2</v>
      </c>
      <c r="G42142" s="37" t="str">
        <f t="shared" si="1318"/>
        <v>будни</v>
      </c>
    </row>
    <row r="42143" spans="1:7" x14ac:dyDescent="0.3">
      <c r="A42143">
        <v>297909</v>
      </c>
      <c r="B42143" s="2">
        <v>44397.765155339803</v>
      </c>
      <c r="C42143" s="37">
        <v>0.76515046296296296</v>
      </c>
      <c r="E42143">
        <v>7650</v>
      </c>
      <c r="F42143">
        <f t="shared" si="1317"/>
        <v>2</v>
      </c>
      <c r="G42143" s="37" t="str">
        <f t="shared" si="1318"/>
        <v>будни</v>
      </c>
    </row>
    <row r="42144" spans="1:7" x14ac:dyDescent="0.3">
      <c r="A42144">
        <v>297913</v>
      </c>
      <c r="B42144" s="2">
        <v>44397.765155339803</v>
      </c>
      <c r="C42144" s="37">
        <v>0.76515046296296296</v>
      </c>
      <c r="E42144">
        <v>250679</v>
      </c>
      <c r="F42144">
        <f t="shared" si="1317"/>
        <v>2</v>
      </c>
      <c r="G42144" s="37" t="str">
        <f t="shared" si="1318"/>
        <v>будни</v>
      </c>
    </row>
    <row r="42145" spans="1:7" x14ac:dyDescent="0.3">
      <c r="A42145">
        <v>297904</v>
      </c>
      <c r="B42145" s="2">
        <v>44397.764750809059</v>
      </c>
      <c r="C42145" s="37">
        <v>0.76474537037037038</v>
      </c>
      <c r="E42145">
        <v>347122</v>
      </c>
      <c r="F42145">
        <f t="shared" si="1317"/>
        <v>2</v>
      </c>
      <c r="G42145" s="37" t="str">
        <f t="shared" si="1318"/>
        <v>будни</v>
      </c>
    </row>
    <row r="42146" spans="1:7" x14ac:dyDescent="0.3">
      <c r="A42146">
        <v>297901</v>
      </c>
      <c r="B42146" s="2">
        <v>44397.764346278316</v>
      </c>
      <c r="C42146" s="37">
        <v>0.76435185185185184</v>
      </c>
      <c r="E42146">
        <v>347393</v>
      </c>
      <c r="F42146">
        <f t="shared" si="1317"/>
        <v>2</v>
      </c>
      <c r="G42146" s="37" t="str">
        <f t="shared" si="1318"/>
        <v>будни</v>
      </c>
    </row>
    <row r="42147" spans="1:7" x14ac:dyDescent="0.3">
      <c r="A42147">
        <v>297891</v>
      </c>
      <c r="B42147" s="2">
        <v>44397.76353721683</v>
      </c>
      <c r="C42147" s="37">
        <v>0.76354166666666667</v>
      </c>
      <c r="E42147">
        <v>158978</v>
      </c>
      <c r="F42147">
        <f t="shared" si="1317"/>
        <v>2</v>
      </c>
      <c r="G42147" s="37" t="str">
        <f t="shared" si="1318"/>
        <v>будни</v>
      </c>
    </row>
    <row r="42148" spans="1:7" x14ac:dyDescent="0.3">
      <c r="A42148">
        <v>297896</v>
      </c>
      <c r="B42148" s="2">
        <v>44397.76353721683</v>
      </c>
      <c r="C42148" s="37">
        <v>0.76354166666666667</v>
      </c>
      <c r="E42148">
        <v>420674</v>
      </c>
      <c r="F42148">
        <f t="shared" si="1317"/>
        <v>2</v>
      </c>
      <c r="G42148" s="37" t="str">
        <f t="shared" si="1318"/>
        <v>будни</v>
      </c>
    </row>
    <row r="42149" spans="1:7" x14ac:dyDescent="0.3">
      <c r="A42149">
        <v>297886</v>
      </c>
      <c r="B42149" s="2">
        <v>44397.763132686079</v>
      </c>
      <c r="C42149" s="37">
        <v>0.76313657407407398</v>
      </c>
      <c r="E42149">
        <v>387855</v>
      </c>
      <c r="F42149">
        <f t="shared" si="1317"/>
        <v>2</v>
      </c>
      <c r="G42149" s="37" t="str">
        <f t="shared" si="1318"/>
        <v>будни</v>
      </c>
    </row>
    <row r="42150" spans="1:7" x14ac:dyDescent="0.3">
      <c r="A42150">
        <v>297888</v>
      </c>
      <c r="B42150" s="2">
        <v>44397.763132686079</v>
      </c>
      <c r="C42150" s="37">
        <v>0.76313657407407398</v>
      </c>
      <c r="E42150">
        <v>351192</v>
      </c>
      <c r="F42150">
        <f t="shared" si="1317"/>
        <v>2</v>
      </c>
      <c r="G42150" s="37" t="str">
        <f t="shared" si="1318"/>
        <v>будни</v>
      </c>
    </row>
    <row r="42151" spans="1:7" x14ac:dyDescent="0.3">
      <c r="A42151">
        <v>297885</v>
      </c>
      <c r="B42151" s="2">
        <v>44397.762728155343</v>
      </c>
      <c r="C42151" s="37">
        <v>0.76273148148148151</v>
      </c>
      <c r="E42151">
        <v>333889</v>
      </c>
      <c r="F42151">
        <f t="shared" si="1317"/>
        <v>2</v>
      </c>
      <c r="G42151" s="37" t="str">
        <f t="shared" si="1318"/>
        <v>будни</v>
      </c>
    </row>
    <row r="42152" spans="1:7" x14ac:dyDescent="0.3">
      <c r="A42152">
        <v>297882</v>
      </c>
      <c r="B42152" s="2">
        <v>44397.761919093849</v>
      </c>
      <c r="C42152" s="37">
        <v>0.76192129629629635</v>
      </c>
      <c r="E42152">
        <v>88863</v>
      </c>
      <c r="F42152">
        <f t="shared" si="1317"/>
        <v>2</v>
      </c>
      <c r="G42152" s="37" t="str">
        <f t="shared" si="1318"/>
        <v>будни</v>
      </c>
    </row>
    <row r="42153" spans="1:7" x14ac:dyDescent="0.3">
      <c r="A42153">
        <v>297877</v>
      </c>
      <c r="B42153" s="2">
        <v>44397.761514563106</v>
      </c>
      <c r="C42153" s="37">
        <v>0.76151620370370365</v>
      </c>
      <c r="E42153">
        <v>472712</v>
      </c>
      <c r="F42153">
        <f t="shared" si="1317"/>
        <v>2</v>
      </c>
      <c r="G42153" s="37" t="str">
        <f t="shared" si="1318"/>
        <v>будни</v>
      </c>
    </row>
    <row r="42154" spans="1:7" x14ac:dyDescent="0.3">
      <c r="A42154">
        <v>297875</v>
      </c>
      <c r="B42154" s="2">
        <v>44397.761110032363</v>
      </c>
      <c r="C42154" s="37">
        <v>0.76111111111111107</v>
      </c>
      <c r="E42154">
        <v>308577</v>
      </c>
      <c r="F42154">
        <f t="shared" si="1317"/>
        <v>2</v>
      </c>
      <c r="G42154" s="37" t="str">
        <f t="shared" si="1318"/>
        <v>будни</v>
      </c>
    </row>
    <row r="42155" spans="1:7" x14ac:dyDescent="0.3">
      <c r="A42155">
        <v>297868</v>
      </c>
      <c r="B42155" s="2">
        <v>44397.76070550162</v>
      </c>
      <c r="C42155" s="37">
        <v>0.76070601851851849</v>
      </c>
      <c r="E42155">
        <v>169991</v>
      </c>
      <c r="F42155">
        <f t="shared" si="1317"/>
        <v>2</v>
      </c>
      <c r="G42155" s="37" t="str">
        <f t="shared" si="1318"/>
        <v>будни</v>
      </c>
    </row>
    <row r="42156" spans="1:7" x14ac:dyDescent="0.3">
      <c r="A42156">
        <v>297872</v>
      </c>
      <c r="B42156" s="2">
        <v>44397.76070550162</v>
      </c>
      <c r="C42156" s="37">
        <v>0.76070601851851849</v>
      </c>
      <c r="E42156">
        <v>378738</v>
      </c>
      <c r="F42156">
        <f t="shared" si="1317"/>
        <v>2</v>
      </c>
      <c r="G42156" s="37" t="str">
        <f t="shared" si="1318"/>
        <v>будни</v>
      </c>
    </row>
    <row r="42157" spans="1:7" x14ac:dyDescent="0.3">
      <c r="A42157">
        <v>297874</v>
      </c>
      <c r="B42157" s="2">
        <v>44397.76070550162</v>
      </c>
      <c r="C42157" s="37">
        <v>0.76070601851851849</v>
      </c>
      <c r="E42157">
        <v>305248</v>
      </c>
      <c r="F42157">
        <f t="shared" si="1317"/>
        <v>2</v>
      </c>
      <c r="G42157" s="37" t="str">
        <f t="shared" si="1318"/>
        <v>будни</v>
      </c>
    </row>
    <row r="42158" spans="1:7" x14ac:dyDescent="0.3">
      <c r="A42158">
        <v>297867</v>
      </c>
      <c r="B42158" s="2">
        <v>44397.759896440126</v>
      </c>
      <c r="C42158" s="37">
        <v>0.75989583333333333</v>
      </c>
      <c r="E42158">
        <v>439981</v>
      </c>
      <c r="F42158">
        <f t="shared" si="1317"/>
        <v>2</v>
      </c>
      <c r="G42158" s="37" t="str">
        <f t="shared" si="1318"/>
        <v>будни</v>
      </c>
    </row>
    <row r="42159" spans="1:7" x14ac:dyDescent="0.3">
      <c r="A42159">
        <v>297866</v>
      </c>
      <c r="B42159" s="2">
        <v>44397.759666666665</v>
      </c>
      <c r="C42159" s="37">
        <v>0.75966435185185188</v>
      </c>
      <c r="E42159">
        <v>411922</v>
      </c>
      <c r="F42159">
        <f t="shared" si="1317"/>
        <v>2</v>
      </c>
      <c r="G42159" s="37" t="str">
        <f t="shared" si="1318"/>
        <v>будни</v>
      </c>
    </row>
    <row r="42160" spans="1:7" x14ac:dyDescent="0.3">
      <c r="A42160">
        <v>297861</v>
      </c>
      <c r="B42160" s="2">
        <v>44397.759087378647</v>
      </c>
      <c r="C42160" s="37">
        <v>0.75908564814814816</v>
      </c>
      <c r="E42160">
        <v>102086</v>
      </c>
      <c r="F42160">
        <f t="shared" si="1317"/>
        <v>2</v>
      </c>
      <c r="G42160" s="37" t="str">
        <f t="shared" si="1318"/>
        <v>будни</v>
      </c>
    </row>
    <row r="42161" spans="1:7" x14ac:dyDescent="0.3">
      <c r="A42161">
        <v>297858</v>
      </c>
      <c r="B42161" s="2">
        <v>44397.759087378639</v>
      </c>
      <c r="C42161" s="37">
        <v>0.75908564814814816</v>
      </c>
      <c r="E42161">
        <v>387595</v>
      </c>
      <c r="F42161">
        <f t="shared" si="1317"/>
        <v>2</v>
      </c>
      <c r="G42161" s="37" t="str">
        <f t="shared" si="1318"/>
        <v>будни</v>
      </c>
    </row>
    <row r="42162" spans="1:7" x14ac:dyDescent="0.3">
      <c r="A42162">
        <v>297854</v>
      </c>
      <c r="B42162" s="2">
        <v>44397.758278317153</v>
      </c>
      <c r="C42162" s="37">
        <v>0.758275462962963</v>
      </c>
      <c r="E42162">
        <v>304128</v>
      </c>
      <c r="F42162">
        <f t="shared" si="1317"/>
        <v>2</v>
      </c>
      <c r="G42162" s="37" t="str">
        <f t="shared" si="1318"/>
        <v>будни</v>
      </c>
    </row>
    <row r="42163" spans="1:7" x14ac:dyDescent="0.3">
      <c r="A42163">
        <v>297841</v>
      </c>
      <c r="B42163" s="2">
        <v>44397.75787378641</v>
      </c>
      <c r="C42163" s="37">
        <v>0.75787037037037042</v>
      </c>
      <c r="E42163">
        <v>389238</v>
      </c>
      <c r="F42163">
        <f t="shared" si="1317"/>
        <v>2</v>
      </c>
      <c r="G42163" s="37" t="str">
        <f t="shared" si="1318"/>
        <v>будни</v>
      </c>
    </row>
    <row r="42164" spans="1:7" x14ac:dyDescent="0.3">
      <c r="A42164">
        <v>297842</v>
      </c>
      <c r="B42164" s="2">
        <v>44397.75787378641</v>
      </c>
      <c r="C42164" s="37">
        <v>0.75787037037037042</v>
      </c>
      <c r="E42164">
        <v>112334</v>
      </c>
      <c r="F42164">
        <f t="shared" si="1317"/>
        <v>2</v>
      </c>
      <c r="G42164" s="37" t="str">
        <f t="shared" si="1318"/>
        <v>будни</v>
      </c>
    </row>
    <row r="42165" spans="1:7" x14ac:dyDescent="0.3">
      <c r="A42165">
        <v>297847</v>
      </c>
      <c r="B42165" s="2">
        <v>44397.75787378641</v>
      </c>
      <c r="C42165" s="37">
        <v>0.75787037037037042</v>
      </c>
      <c r="E42165">
        <v>230507</v>
      </c>
      <c r="F42165">
        <f t="shared" si="1317"/>
        <v>2</v>
      </c>
      <c r="G42165" s="37" t="str">
        <f t="shared" si="1318"/>
        <v>будни</v>
      </c>
    </row>
    <row r="42166" spans="1:7" x14ac:dyDescent="0.3">
      <c r="A42166">
        <v>297850</v>
      </c>
      <c r="B42166" s="2">
        <v>44397.75787378641</v>
      </c>
      <c r="C42166" s="37">
        <v>0.75787037037037042</v>
      </c>
      <c r="E42166">
        <v>297015</v>
      </c>
      <c r="F42166">
        <f t="shared" si="1317"/>
        <v>2</v>
      </c>
      <c r="G42166" s="37" t="str">
        <f t="shared" si="1318"/>
        <v>будни</v>
      </c>
    </row>
    <row r="42167" spans="1:7" x14ac:dyDescent="0.3">
      <c r="A42167">
        <v>297853</v>
      </c>
      <c r="B42167" s="2">
        <v>44397.75787378641</v>
      </c>
      <c r="C42167" s="37">
        <v>0.75787037037037042</v>
      </c>
      <c r="E42167">
        <v>397390</v>
      </c>
      <c r="F42167">
        <f t="shared" si="1317"/>
        <v>2</v>
      </c>
      <c r="G42167" s="37" t="str">
        <f t="shared" si="1318"/>
        <v>будни</v>
      </c>
    </row>
    <row r="42168" spans="1:7" x14ac:dyDescent="0.3">
      <c r="A42168">
        <v>297836</v>
      </c>
      <c r="B42168" s="2">
        <v>44397.757064724916</v>
      </c>
      <c r="C42168" s="37">
        <v>0.75706018518518514</v>
      </c>
      <c r="E42168">
        <v>191608</v>
      </c>
      <c r="F42168">
        <f t="shared" si="1317"/>
        <v>2</v>
      </c>
      <c r="G42168" s="37" t="str">
        <f t="shared" si="1318"/>
        <v>будни</v>
      </c>
    </row>
    <row r="42169" spans="1:7" x14ac:dyDescent="0.3">
      <c r="A42169">
        <v>297831</v>
      </c>
      <c r="B42169" s="2">
        <v>44397.756660194173</v>
      </c>
      <c r="C42169" s="37">
        <v>0.75665509259259256</v>
      </c>
      <c r="E42169">
        <v>158978</v>
      </c>
      <c r="F42169">
        <f t="shared" si="1317"/>
        <v>2</v>
      </c>
      <c r="G42169" s="37" t="str">
        <f t="shared" si="1318"/>
        <v>будни</v>
      </c>
    </row>
    <row r="42170" spans="1:7" x14ac:dyDescent="0.3">
      <c r="A42170">
        <v>297832</v>
      </c>
      <c r="B42170" s="2">
        <v>44397.756660194173</v>
      </c>
      <c r="C42170" s="37">
        <v>0.75665509259259256</v>
      </c>
      <c r="E42170">
        <v>266426</v>
      </c>
      <c r="F42170">
        <f t="shared" si="1317"/>
        <v>2</v>
      </c>
      <c r="G42170" s="37" t="str">
        <f t="shared" si="1318"/>
        <v>будни</v>
      </c>
    </row>
    <row r="42171" spans="1:7" x14ac:dyDescent="0.3">
      <c r="A42171">
        <v>297833</v>
      </c>
      <c r="B42171" s="2">
        <v>44397.756660194173</v>
      </c>
      <c r="C42171" s="37">
        <v>0.75665509259259256</v>
      </c>
      <c r="E42171">
        <v>182191</v>
      </c>
      <c r="F42171">
        <f t="shared" si="1317"/>
        <v>2</v>
      </c>
      <c r="G42171" s="37" t="str">
        <f t="shared" si="1318"/>
        <v>будни</v>
      </c>
    </row>
    <row r="42172" spans="1:7" x14ac:dyDescent="0.3">
      <c r="A42172">
        <v>297830</v>
      </c>
      <c r="B42172" s="2">
        <v>44397.756255663429</v>
      </c>
      <c r="C42172" s="37">
        <v>0.75624999999999998</v>
      </c>
      <c r="E42172">
        <v>387338</v>
      </c>
      <c r="F42172">
        <f t="shared" si="1317"/>
        <v>2</v>
      </c>
      <c r="G42172" s="37" t="str">
        <f t="shared" si="1318"/>
        <v>будни</v>
      </c>
    </row>
    <row r="42173" spans="1:7" x14ac:dyDescent="0.3">
      <c r="A42173">
        <v>297825</v>
      </c>
      <c r="B42173" s="2">
        <v>44397.755851132686</v>
      </c>
      <c r="C42173" s="37">
        <v>0.75585648148148143</v>
      </c>
      <c r="E42173">
        <v>158978</v>
      </c>
      <c r="F42173">
        <f t="shared" si="1317"/>
        <v>2</v>
      </c>
      <c r="G42173" s="37" t="str">
        <f t="shared" si="1318"/>
        <v>будни</v>
      </c>
    </row>
    <row r="42174" spans="1:7" x14ac:dyDescent="0.3">
      <c r="A42174">
        <v>297817</v>
      </c>
      <c r="B42174" s="2">
        <v>44397.755446601943</v>
      </c>
      <c r="C42174" s="37">
        <v>0.75545138888888885</v>
      </c>
      <c r="E42174">
        <v>472712</v>
      </c>
      <c r="F42174">
        <f t="shared" si="1317"/>
        <v>2</v>
      </c>
      <c r="G42174" s="37" t="str">
        <f t="shared" si="1318"/>
        <v>будни</v>
      </c>
    </row>
    <row r="42175" spans="1:7" x14ac:dyDescent="0.3">
      <c r="A42175">
        <v>297820</v>
      </c>
      <c r="B42175" s="2">
        <v>44397.755446601943</v>
      </c>
      <c r="C42175" s="37">
        <v>0.75545138888888885</v>
      </c>
      <c r="E42175">
        <v>242428</v>
      </c>
      <c r="F42175">
        <f t="shared" si="1317"/>
        <v>2</v>
      </c>
      <c r="G42175" s="37" t="str">
        <f t="shared" si="1318"/>
        <v>будни</v>
      </c>
    </row>
    <row r="42176" spans="1:7" x14ac:dyDescent="0.3">
      <c r="A42176">
        <v>297815</v>
      </c>
      <c r="B42176" s="2">
        <v>44397.754637540456</v>
      </c>
      <c r="C42176" s="37">
        <v>0.75464120370370369</v>
      </c>
      <c r="E42176">
        <v>472712</v>
      </c>
      <c r="F42176">
        <f t="shared" si="1317"/>
        <v>2</v>
      </c>
      <c r="G42176" s="37" t="str">
        <f t="shared" si="1318"/>
        <v>будни</v>
      </c>
    </row>
    <row r="42177" spans="1:7" x14ac:dyDescent="0.3">
      <c r="A42177">
        <v>297812</v>
      </c>
      <c r="B42177" s="2">
        <v>44397.754233009706</v>
      </c>
      <c r="C42177" s="37">
        <v>0.75423611111111111</v>
      </c>
      <c r="E42177">
        <v>403124</v>
      </c>
      <c r="F42177">
        <f t="shared" si="1317"/>
        <v>2</v>
      </c>
      <c r="G42177" s="37" t="str">
        <f t="shared" si="1318"/>
        <v>будни</v>
      </c>
    </row>
    <row r="42178" spans="1:7" x14ac:dyDescent="0.3">
      <c r="A42178">
        <v>297809</v>
      </c>
      <c r="B42178" s="2">
        <v>44397.75221035599</v>
      </c>
      <c r="C42178" s="37">
        <v>0.7522106481481482</v>
      </c>
      <c r="E42178">
        <v>347008</v>
      </c>
      <c r="F42178">
        <f t="shared" si="1317"/>
        <v>2</v>
      </c>
      <c r="G42178" s="37" t="str">
        <f t="shared" si="1318"/>
        <v>будни</v>
      </c>
    </row>
    <row r="42179" spans="1:7" x14ac:dyDescent="0.3">
      <c r="A42179">
        <v>297800</v>
      </c>
      <c r="B42179" s="2">
        <v>44397.751401294503</v>
      </c>
      <c r="C42179" s="37">
        <v>0.75140046296296292</v>
      </c>
      <c r="E42179">
        <v>62570</v>
      </c>
      <c r="F42179">
        <f t="shared" ref="F42179:F42242" si="1319">WEEKDAY(B42179,2)</f>
        <v>2</v>
      </c>
      <c r="G42179" s="37" t="str">
        <f t="shared" si="1318"/>
        <v>будни</v>
      </c>
    </row>
    <row r="42180" spans="1:7" x14ac:dyDescent="0.3">
      <c r="A42180">
        <v>297802</v>
      </c>
      <c r="B42180" s="2">
        <v>44397.751401294503</v>
      </c>
      <c r="C42180" s="37">
        <v>0.75140046296296292</v>
      </c>
      <c r="E42180">
        <v>361821</v>
      </c>
      <c r="F42180">
        <f t="shared" si="1319"/>
        <v>2</v>
      </c>
      <c r="G42180" s="37" t="str">
        <f t="shared" si="1318"/>
        <v>будни</v>
      </c>
    </row>
    <row r="42181" spans="1:7" x14ac:dyDescent="0.3">
      <c r="A42181">
        <v>297807</v>
      </c>
      <c r="B42181" s="2">
        <v>44397.751401294503</v>
      </c>
      <c r="C42181" s="37">
        <v>0.75140046296296292</v>
      </c>
      <c r="E42181">
        <v>411922</v>
      </c>
      <c r="F42181">
        <f t="shared" si="1319"/>
        <v>2</v>
      </c>
      <c r="G42181" s="37" t="str">
        <f t="shared" si="1318"/>
        <v>будни</v>
      </c>
    </row>
    <row r="42182" spans="1:7" x14ac:dyDescent="0.3">
      <c r="A42182">
        <v>297794</v>
      </c>
      <c r="B42182" s="2">
        <v>44397.750996763752</v>
      </c>
      <c r="C42182" s="37">
        <v>0.75099537037037034</v>
      </c>
      <c r="E42182">
        <v>411922</v>
      </c>
      <c r="F42182">
        <f t="shared" si="1319"/>
        <v>2</v>
      </c>
      <c r="G42182" s="37" t="str">
        <f t="shared" si="1318"/>
        <v>будни</v>
      </c>
    </row>
    <row r="42183" spans="1:7" x14ac:dyDescent="0.3">
      <c r="A42183">
        <v>297797</v>
      </c>
      <c r="B42183" s="2">
        <v>44397.750996763752</v>
      </c>
      <c r="C42183" s="37">
        <v>0.75099537037037034</v>
      </c>
      <c r="E42183">
        <v>3215</v>
      </c>
      <c r="F42183">
        <f t="shared" si="1319"/>
        <v>2</v>
      </c>
      <c r="G42183" s="37" t="str">
        <f t="shared" si="1318"/>
        <v>будни</v>
      </c>
    </row>
    <row r="42184" spans="1:7" x14ac:dyDescent="0.3">
      <c r="A42184">
        <v>297787</v>
      </c>
      <c r="B42184" s="2">
        <v>44397.750187702266</v>
      </c>
      <c r="C42184" s="37">
        <v>0.75018518518518518</v>
      </c>
      <c r="E42184">
        <v>397390</v>
      </c>
      <c r="F42184">
        <f t="shared" si="1319"/>
        <v>2</v>
      </c>
      <c r="G42184" s="37" t="str">
        <f t="shared" si="1318"/>
        <v>будни</v>
      </c>
    </row>
    <row r="42185" spans="1:7" x14ac:dyDescent="0.3">
      <c r="A42185">
        <v>297791</v>
      </c>
      <c r="B42185" s="2">
        <v>44397.750187702266</v>
      </c>
      <c r="C42185" s="37">
        <v>0.75018518518518518</v>
      </c>
      <c r="E42185">
        <v>191893</v>
      </c>
      <c r="F42185">
        <f t="shared" si="1319"/>
        <v>2</v>
      </c>
      <c r="G42185" s="37" t="str">
        <f t="shared" si="1318"/>
        <v>будни</v>
      </c>
    </row>
    <row r="42186" spans="1:7" x14ac:dyDescent="0.3">
      <c r="A42186">
        <v>297786</v>
      </c>
      <c r="B42186" s="2">
        <v>44397.747760517799</v>
      </c>
      <c r="C42186" s="37">
        <v>0.74776620370370372</v>
      </c>
      <c r="E42186">
        <v>248599</v>
      </c>
      <c r="F42186">
        <f t="shared" si="1319"/>
        <v>2</v>
      </c>
      <c r="G42186" s="37" t="str">
        <f t="shared" si="1318"/>
        <v>будни</v>
      </c>
    </row>
    <row r="42187" spans="1:7" x14ac:dyDescent="0.3">
      <c r="A42187">
        <v>297781</v>
      </c>
      <c r="B42187" s="2">
        <v>44397.747355987056</v>
      </c>
      <c r="C42187" s="37">
        <v>0.74736111111111114</v>
      </c>
      <c r="E42187">
        <v>347008</v>
      </c>
      <c r="F42187">
        <f t="shared" si="1319"/>
        <v>2</v>
      </c>
      <c r="G42187" s="37" t="str">
        <f t="shared" ref="G42187:G42250" si="1320">IF(F42187&gt;=6,"выходные","будни")</f>
        <v>будни</v>
      </c>
    </row>
    <row r="42188" spans="1:7" x14ac:dyDescent="0.3">
      <c r="A42188">
        <v>297777</v>
      </c>
      <c r="B42188" s="2">
        <v>44397.746951456305</v>
      </c>
      <c r="C42188" s="37">
        <v>0.74695601851851856</v>
      </c>
      <c r="E42188">
        <v>56811</v>
      </c>
      <c r="F42188">
        <f t="shared" si="1319"/>
        <v>2</v>
      </c>
      <c r="G42188" s="37" t="str">
        <f t="shared" si="1320"/>
        <v>будни</v>
      </c>
    </row>
    <row r="42189" spans="1:7" x14ac:dyDescent="0.3">
      <c r="A42189">
        <v>297774</v>
      </c>
      <c r="B42189" s="2">
        <v>44397.746546925569</v>
      </c>
      <c r="C42189" s="37">
        <v>0.74655092592592587</v>
      </c>
      <c r="E42189">
        <v>257488</v>
      </c>
      <c r="F42189">
        <f t="shared" si="1319"/>
        <v>2</v>
      </c>
      <c r="G42189" s="37" t="str">
        <f t="shared" si="1320"/>
        <v>будни</v>
      </c>
    </row>
    <row r="42190" spans="1:7" x14ac:dyDescent="0.3">
      <c r="A42190">
        <v>297775</v>
      </c>
      <c r="B42190" s="2">
        <v>44397.746546925569</v>
      </c>
      <c r="C42190" s="37">
        <v>0.74655092592592587</v>
      </c>
      <c r="E42190">
        <v>356280</v>
      </c>
      <c r="F42190">
        <f t="shared" si="1319"/>
        <v>2</v>
      </c>
      <c r="G42190" s="37" t="str">
        <f t="shared" si="1320"/>
        <v>будни</v>
      </c>
    </row>
    <row r="42191" spans="1:7" x14ac:dyDescent="0.3">
      <c r="A42191">
        <v>297769</v>
      </c>
      <c r="B42191" s="2">
        <v>44397.746142394819</v>
      </c>
      <c r="C42191" s="37">
        <v>0.74614583333333329</v>
      </c>
      <c r="E42191">
        <v>345496</v>
      </c>
      <c r="F42191">
        <f t="shared" si="1319"/>
        <v>2</v>
      </c>
      <c r="G42191" s="37" t="str">
        <f t="shared" si="1320"/>
        <v>будни</v>
      </c>
    </row>
    <row r="42192" spans="1:7" x14ac:dyDescent="0.3">
      <c r="A42192">
        <v>297770</v>
      </c>
      <c r="B42192" s="2">
        <v>44397.746142394819</v>
      </c>
      <c r="C42192" s="37">
        <v>0.74614583333333329</v>
      </c>
      <c r="E42192">
        <v>402346</v>
      </c>
      <c r="F42192">
        <f t="shared" si="1319"/>
        <v>2</v>
      </c>
      <c r="G42192" s="37" t="str">
        <f t="shared" si="1320"/>
        <v>будни</v>
      </c>
    </row>
    <row r="42193" spans="1:7" x14ac:dyDescent="0.3">
      <c r="A42193">
        <v>297767</v>
      </c>
      <c r="B42193" s="2">
        <v>44397.745333333332</v>
      </c>
      <c r="C42193" s="37">
        <v>0.74533564814814823</v>
      </c>
      <c r="E42193">
        <v>169042</v>
      </c>
      <c r="F42193">
        <f t="shared" si="1319"/>
        <v>2</v>
      </c>
      <c r="G42193" s="37" t="str">
        <f t="shared" si="1320"/>
        <v>будни</v>
      </c>
    </row>
    <row r="42194" spans="1:7" x14ac:dyDescent="0.3">
      <c r="A42194">
        <v>297764</v>
      </c>
      <c r="B42194" s="2">
        <v>44397.744119741103</v>
      </c>
      <c r="C42194" s="37">
        <v>0.74412037037037038</v>
      </c>
      <c r="E42194">
        <v>347393</v>
      </c>
      <c r="F42194">
        <f t="shared" si="1319"/>
        <v>2</v>
      </c>
      <c r="G42194" s="37" t="str">
        <f t="shared" si="1320"/>
        <v>будни</v>
      </c>
    </row>
    <row r="42195" spans="1:7" x14ac:dyDescent="0.3">
      <c r="A42195">
        <v>297763</v>
      </c>
      <c r="B42195" s="2">
        <v>44397.742906148866</v>
      </c>
      <c r="C42195" s="37">
        <v>0.74290509259259263</v>
      </c>
      <c r="E42195">
        <v>250679</v>
      </c>
      <c r="F42195">
        <f t="shared" si="1319"/>
        <v>2</v>
      </c>
      <c r="G42195" s="37" t="str">
        <f t="shared" si="1320"/>
        <v>будни</v>
      </c>
    </row>
    <row r="42196" spans="1:7" x14ac:dyDescent="0.3">
      <c r="A42196">
        <v>297761</v>
      </c>
      <c r="B42196" s="2">
        <v>44397.742501618122</v>
      </c>
      <c r="C42196" s="37">
        <v>0.74250000000000005</v>
      </c>
      <c r="E42196">
        <v>88863</v>
      </c>
      <c r="F42196">
        <f t="shared" si="1319"/>
        <v>2</v>
      </c>
      <c r="G42196" s="37" t="str">
        <f t="shared" si="1320"/>
        <v>будни</v>
      </c>
    </row>
    <row r="42197" spans="1:7" x14ac:dyDescent="0.3">
      <c r="A42197">
        <v>297758</v>
      </c>
      <c r="B42197" s="2">
        <v>44397.742097087379</v>
      </c>
      <c r="C42197" s="37">
        <v>0.74209490740740736</v>
      </c>
      <c r="E42197">
        <v>36003</v>
      </c>
      <c r="F42197">
        <f t="shared" si="1319"/>
        <v>2</v>
      </c>
      <c r="G42197" s="37" t="str">
        <f t="shared" si="1320"/>
        <v>будни</v>
      </c>
    </row>
    <row r="42198" spans="1:7" x14ac:dyDescent="0.3">
      <c r="A42198">
        <v>297750</v>
      </c>
      <c r="B42198" s="2">
        <v>44397.741692556636</v>
      </c>
      <c r="C42198" s="37">
        <v>0.74168981481481477</v>
      </c>
      <c r="E42198">
        <v>7650</v>
      </c>
      <c r="F42198">
        <f t="shared" si="1319"/>
        <v>2</v>
      </c>
      <c r="G42198" s="37" t="str">
        <f t="shared" si="1320"/>
        <v>будни</v>
      </c>
    </row>
    <row r="42199" spans="1:7" x14ac:dyDescent="0.3">
      <c r="A42199">
        <v>297754</v>
      </c>
      <c r="B42199" s="2">
        <v>44397.741692556636</v>
      </c>
      <c r="C42199" s="37">
        <v>0.74168981481481477</v>
      </c>
      <c r="E42199">
        <v>227775</v>
      </c>
      <c r="F42199">
        <f t="shared" si="1319"/>
        <v>2</v>
      </c>
      <c r="G42199" s="37" t="str">
        <f t="shared" si="1320"/>
        <v>будни</v>
      </c>
    </row>
    <row r="42200" spans="1:7" x14ac:dyDescent="0.3">
      <c r="A42200">
        <v>297746</v>
      </c>
      <c r="B42200" s="2">
        <v>44397.740883495142</v>
      </c>
      <c r="C42200" s="37">
        <v>0.74087962962962972</v>
      </c>
      <c r="E42200">
        <v>301535</v>
      </c>
      <c r="F42200">
        <f t="shared" si="1319"/>
        <v>2</v>
      </c>
      <c r="G42200" s="37" t="str">
        <f t="shared" si="1320"/>
        <v>будни</v>
      </c>
    </row>
    <row r="42201" spans="1:7" x14ac:dyDescent="0.3">
      <c r="A42201">
        <v>297738</v>
      </c>
      <c r="B42201" s="2">
        <v>44397.740478964399</v>
      </c>
      <c r="C42201" s="37">
        <v>0.74047453703703703</v>
      </c>
      <c r="E42201">
        <v>330333</v>
      </c>
      <c r="F42201">
        <f t="shared" si="1319"/>
        <v>2</v>
      </c>
      <c r="G42201" s="37" t="str">
        <f t="shared" si="1320"/>
        <v>будни</v>
      </c>
    </row>
    <row r="42202" spans="1:7" x14ac:dyDescent="0.3">
      <c r="A42202">
        <v>297742</v>
      </c>
      <c r="B42202" s="2">
        <v>44397.740478964399</v>
      </c>
      <c r="C42202" s="37">
        <v>0.74047453703703703</v>
      </c>
      <c r="E42202">
        <v>265820</v>
      </c>
      <c r="F42202">
        <f t="shared" si="1319"/>
        <v>2</v>
      </c>
      <c r="G42202" s="37" t="str">
        <f t="shared" si="1320"/>
        <v>будни</v>
      </c>
    </row>
    <row r="42203" spans="1:7" x14ac:dyDescent="0.3">
      <c r="A42203">
        <v>297737</v>
      </c>
      <c r="B42203" s="2">
        <v>44397.740074433663</v>
      </c>
      <c r="C42203" s="37">
        <v>0.74006944444444445</v>
      </c>
      <c r="E42203">
        <v>53136</v>
      </c>
      <c r="F42203">
        <f t="shared" si="1319"/>
        <v>2</v>
      </c>
      <c r="G42203" s="37" t="str">
        <f t="shared" si="1320"/>
        <v>будни</v>
      </c>
    </row>
    <row r="42204" spans="1:7" x14ac:dyDescent="0.3">
      <c r="A42204">
        <v>297733</v>
      </c>
      <c r="B42204" s="2">
        <v>44397.739669902912</v>
      </c>
      <c r="C42204" s="37">
        <v>0.73966435185185186</v>
      </c>
      <c r="E42204">
        <v>388561</v>
      </c>
      <c r="F42204">
        <f t="shared" si="1319"/>
        <v>2</v>
      </c>
      <c r="G42204" s="37" t="str">
        <f t="shared" si="1320"/>
        <v>будни</v>
      </c>
    </row>
    <row r="42205" spans="1:7" x14ac:dyDescent="0.3">
      <c r="A42205">
        <v>297723</v>
      </c>
      <c r="B42205" s="2">
        <v>44397.739265372169</v>
      </c>
      <c r="C42205" s="37">
        <v>0.73927083333333332</v>
      </c>
      <c r="E42205">
        <v>4316</v>
      </c>
      <c r="F42205">
        <f t="shared" si="1319"/>
        <v>2</v>
      </c>
      <c r="G42205" s="37" t="str">
        <f t="shared" si="1320"/>
        <v>будни</v>
      </c>
    </row>
    <row r="42206" spans="1:7" x14ac:dyDescent="0.3">
      <c r="A42206">
        <v>297728</v>
      </c>
      <c r="B42206" s="2">
        <v>44397.739265372169</v>
      </c>
      <c r="C42206" s="37">
        <v>0.73927083333333332</v>
      </c>
      <c r="E42206">
        <v>226626</v>
      </c>
      <c r="F42206">
        <f t="shared" si="1319"/>
        <v>2</v>
      </c>
      <c r="G42206" s="37" t="str">
        <f t="shared" si="1320"/>
        <v>будни</v>
      </c>
    </row>
    <row r="42207" spans="1:7" x14ac:dyDescent="0.3">
      <c r="A42207">
        <v>297721</v>
      </c>
      <c r="B42207" s="2">
        <v>44397.738456310683</v>
      </c>
      <c r="C42207" s="37">
        <v>0.73846064814814805</v>
      </c>
      <c r="E42207">
        <v>165641</v>
      </c>
      <c r="F42207">
        <f t="shared" si="1319"/>
        <v>2</v>
      </c>
      <c r="G42207" s="37" t="str">
        <f t="shared" si="1320"/>
        <v>будни</v>
      </c>
    </row>
    <row r="42208" spans="1:7" x14ac:dyDescent="0.3">
      <c r="A42208">
        <v>297714</v>
      </c>
      <c r="B42208" s="2">
        <v>44397.738051779932</v>
      </c>
      <c r="C42208" s="37">
        <v>0.73805555555555558</v>
      </c>
      <c r="E42208">
        <v>427230</v>
      </c>
      <c r="F42208">
        <f t="shared" si="1319"/>
        <v>2</v>
      </c>
      <c r="G42208" s="37" t="str">
        <f t="shared" si="1320"/>
        <v>будни</v>
      </c>
    </row>
    <row r="42209" spans="1:7" x14ac:dyDescent="0.3">
      <c r="A42209">
        <v>297717</v>
      </c>
      <c r="B42209" s="2">
        <v>44397.738051779932</v>
      </c>
      <c r="C42209" s="37">
        <v>0.73805555555555558</v>
      </c>
      <c r="E42209">
        <v>396686</v>
      </c>
      <c r="F42209">
        <f t="shared" si="1319"/>
        <v>2</v>
      </c>
      <c r="G42209" s="37" t="str">
        <f t="shared" si="1320"/>
        <v>будни</v>
      </c>
    </row>
    <row r="42210" spans="1:7" x14ac:dyDescent="0.3">
      <c r="A42210">
        <v>297718</v>
      </c>
      <c r="B42210" s="2">
        <v>44397.738051779932</v>
      </c>
      <c r="C42210" s="37">
        <v>0.73805555555555558</v>
      </c>
      <c r="E42210">
        <v>411922</v>
      </c>
      <c r="F42210">
        <f t="shared" si="1319"/>
        <v>2</v>
      </c>
      <c r="G42210" s="37" t="str">
        <f t="shared" si="1320"/>
        <v>будни</v>
      </c>
    </row>
    <row r="42211" spans="1:7" x14ac:dyDescent="0.3">
      <c r="A42211">
        <v>297710</v>
      </c>
      <c r="B42211" s="2">
        <v>44397.737242718445</v>
      </c>
      <c r="C42211" s="37">
        <v>0.73724537037037041</v>
      </c>
      <c r="E42211">
        <v>182191</v>
      </c>
      <c r="F42211">
        <f t="shared" si="1319"/>
        <v>2</v>
      </c>
      <c r="G42211" s="37" t="str">
        <f t="shared" si="1320"/>
        <v>будни</v>
      </c>
    </row>
    <row r="42212" spans="1:7" x14ac:dyDescent="0.3">
      <c r="A42212">
        <v>297707</v>
      </c>
      <c r="B42212" s="2">
        <v>44397.736838187702</v>
      </c>
      <c r="C42212" s="37">
        <v>0.73684027777777772</v>
      </c>
      <c r="E42212">
        <v>371515</v>
      </c>
      <c r="F42212">
        <f t="shared" si="1319"/>
        <v>2</v>
      </c>
      <c r="G42212" s="37" t="str">
        <f t="shared" si="1320"/>
        <v>будни</v>
      </c>
    </row>
    <row r="42213" spans="1:7" x14ac:dyDescent="0.3">
      <c r="A42213">
        <v>297703</v>
      </c>
      <c r="B42213" s="2">
        <v>44397.735624595465</v>
      </c>
      <c r="C42213" s="37">
        <v>0.73562500000000008</v>
      </c>
      <c r="E42213">
        <v>156678</v>
      </c>
      <c r="F42213">
        <f t="shared" si="1319"/>
        <v>2</v>
      </c>
      <c r="G42213" s="37" t="str">
        <f t="shared" si="1320"/>
        <v>будни</v>
      </c>
    </row>
    <row r="42214" spans="1:7" x14ac:dyDescent="0.3">
      <c r="A42214">
        <v>297700</v>
      </c>
      <c r="B42214" s="2">
        <v>44397.734006472492</v>
      </c>
      <c r="C42214" s="37">
        <v>0.73400462962962953</v>
      </c>
      <c r="E42214">
        <v>285680</v>
      </c>
      <c r="F42214">
        <f t="shared" si="1319"/>
        <v>2</v>
      </c>
      <c r="G42214" s="37" t="str">
        <f t="shared" si="1320"/>
        <v>будни</v>
      </c>
    </row>
    <row r="42215" spans="1:7" x14ac:dyDescent="0.3">
      <c r="A42215">
        <v>297697</v>
      </c>
      <c r="B42215" s="2">
        <v>44397.733197411006</v>
      </c>
      <c r="C42215" s="37">
        <v>0.73319444444444448</v>
      </c>
      <c r="E42215">
        <v>411922</v>
      </c>
      <c r="F42215">
        <f t="shared" si="1319"/>
        <v>2</v>
      </c>
      <c r="G42215" s="37" t="str">
        <f t="shared" si="1320"/>
        <v>будни</v>
      </c>
    </row>
    <row r="42216" spans="1:7" x14ac:dyDescent="0.3">
      <c r="A42216">
        <v>297694</v>
      </c>
      <c r="B42216" s="2">
        <v>44397.731983818776</v>
      </c>
      <c r="C42216" s="37">
        <v>0.73197916666666663</v>
      </c>
      <c r="E42216">
        <v>102086</v>
      </c>
      <c r="F42216">
        <f t="shared" si="1319"/>
        <v>2</v>
      </c>
      <c r="G42216" s="37" t="str">
        <f t="shared" si="1320"/>
        <v>будни</v>
      </c>
    </row>
    <row r="42217" spans="1:7" x14ac:dyDescent="0.3">
      <c r="A42217">
        <v>297692</v>
      </c>
      <c r="B42217" s="2">
        <v>44397.731579288025</v>
      </c>
      <c r="C42217" s="37">
        <v>0.73157407407407404</v>
      </c>
      <c r="E42217">
        <v>251150</v>
      </c>
      <c r="F42217">
        <f t="shared" si="1319"/>
        <v>2</v>
      </c>
      <c r="G42217" s="37" t="str">
        <f t="shared" si="1320"/>
        <v>будни</v>
      </c>
    </row>
    <row r="42218" spans="1:7" x14ac:dyDescent="0.3">
      <c r="A42218">
        <v>297693</v>
      </c>
      <c r="B42218" s="2">
        <v>44397.731579288025</v>
      </c>
      <c r="C42218" s="37">
        <v>0.73157407407407404</v>
      </c>
      <c r="E42218">
        <v>244507</v>
      </c>
      <c r="F42218">
        <f t="shared" si="1319"/>
        <v>2</v>
      </c>
      <c r="G42218" s="37" t="str">
        <f t="shared" si="1320"/>
        <v>будни</v>
      </c>
    </row>
    <row r="42219" spans="1:7" x14ac:dyDescent="0.3">
      <c r="A42219">
        <v>297689</v>
      </c>
      <c r="B42219" s="2">
        <v>44397.731174757282</v>
      </c>
      <c r="C42219" s="37">
        <v>0.73116898148148157</v>
      </c>
      <c r="E42219">
        <v>227775</v>
      </c>
      <c r="F42219">
        <f t="shared" si="1319"/>
        <v>2</v>
      </c>
      <c r="G42219" s="37" t="str">
        <f t="shared" si="1320"/>
        <v>будни</v>
      </c>
    </row>
    <row r="42220" spans="1:7" x14ac:dyDescent="0.3">
      <c r="A42220">
        <v>297687</v>
      </c>
      <c r="B42220" s="2">
        <v>44397.729961165045</v>
      </c>
      <c r="C42220" s="37">
        <v>0.72996527777777775</v>
      </c>
      <c r="E42220">
        <v>439981</v>
      </c>
      <c r="F42220">
        <f t="shared" si="1319"/>
        <v>2</v>
      </c>
      <c r="G42220" s="37" t="str">
        <f t="shared" si="1320"/>
        <v>будни</v>
      </c>
    </row>
    <row r="42221" spans="1:7" x14ac:dyDescent="0.3">
      <c r="A42221">
        <v>297682</v>
      </c>
      <c r="B42221" s="2">
        <v>44397.729152103559</v>
      </c>
      <c r="C42221" s="37">
        <v>0.72915509259259259</v>
      </c>
      <c r="E42221">
        <v>7650</v>
      </c>
      <c r="F42221">
        <f t="shared" si="1319"/>
        <v>2</v>
      </c>
      <c r="G42221" s="37" t="str">
        <f t="shared" si="1320"/>
        <v>будни</v>
      </c>
    </row>
    <row r="42222" spans="1:7" x14ac:dyDescent="0.3">
      <c r="A42222">
        <v>297683</v>
      </c>
      <c r="B42222" s="2">
        <v>44397.729152103559</v>
      </c>
      <c r="C42222" s="37">
        <v>0.72915509259259259</v>
      </c>
      <c r="E42222">
        <v>111414</v>
      </c>
      <c r="F42222">
        <f t="shared" si="1319"/>
        <v>2</v>
      </c>
      <c r="G42222" s="37" t="str">
        <f t="shared" si="1320"/>
        <v>будни</v>
      </c>
    </row>
    <row r="42223" spans="1:7" x14ac:dyDescent="0.3">
      <c r="A42223">
        <v>297676</v>
      </c>
      <c r="B42223" s="2">
        <v>44397.728747572815</v>
      </c>
      <c r="C42223" s="37">
        <v>0.7287499999999999</v>
      </c>
      <c r="E42223">
        <v>43623</v>
      </c>
      <c r="F42223">
        <f t="shared" si="1319"/>
        <v>2</v>
      </c>
      <c r="G42223" s="37" t="str">
        <f t="shared" si="1320"/>
        <v>будни</v>
      </c>
    </row>
    <row r="42224" spans="1:7" x14ac:dyDescent="0.3">
      <c r="A42224">
        <v>297678</v>
      </c>
      <c r="B42224" s="2">
        <v>44397.728747572815</v>
      </c>
      <c r="C42224" s="37">
        <v>0.7287499999999999</v>
      </c>
      <c r="E42224">
        <v>396629</v>
      </c>
      <c r="F42224">
        <f t="shared" si="1319"/>
        <v>2</v>
      </c>
      <c r="G42224" s="37" t="str">
        <f t="shared" si="1320"/>
        <v>будни</v>
      </c>
    </row>
    <row r="42225" spans="1:7" x14ac:dyDescent="0.3">
      <c r="A42225">
        <v>297680</v>
      </c>
      <c r="B42225" s="2">
        <v>44397.728747572815</v>
      </c>
      <c r="C42225" s="37">
        <v>0.7287499999999999</v>
      </c>
      <c r="E42225">
        <v>202914</v>
      </c>
      <c r="F42225">
        <f t="shared" si="1319"/>
        <v>2</v>
      </c>
      <c r="G42225" s="37" t="str">
        <f t="shared" si="1320"/>
        <v>будни</v>
      </c>
    </row>
    <row r="42226" spans="1:7" x14ac:dyDescent="0.3">
      <c r="A42226">
        <v>297671</v>
      </c>
      <c r="B42226" s="2">
        <v>44397.727533980578</v>
      </c>
      <c r="C42226" s="37">
        <v>0.72753472222222226</v>
      </c>
      <c r="E42226">
        <v>411922</v>
      </c>
      <c r="F42226">
        <f t="shared" si="1319"/>
        <v>2</v>
      </c>
      <c r="G42226" s="37" t="str">
        <f t="shared" si="1320"/>
        <v>будни</v>
      </c>
    </row>
    <row r="42227" spans="1:7" x14ac:dyDescent="0.3">
      <c r="A42227">
        <v>297674</v>
      </c>
      <c r="B42227" s="2">
        <v>44397.727533980578</v>
      </c>
      <c r="C42227" s="37">
        <v>0.72753472222222226</v>
      </c>
      <c r="E42227">
        <v>21760</v>
      </c>
      <c r="F42227">
        <f t="shared" si="1319"/>
        <v>2</v>
      </c>
      <c r="G42227" s="37" t="str">
        <f t="shared" si="1320"/>
        <v>будни</v>
      </c>
    </row>
    <row r="42228" spans="1:7" x14ac:dyDescent="0.3">
      <c r="A42228">
        <v>297669</v>
      </c>
      <c r="B42228" s="2">
        <v>44397.726724919092</v>
      </c>
      <c r="C42228" s="37">
        <v>0.72672453703703699</v>
      </c>
      <c r="E42228">
        <v>411922</v>
      </c>
      <c r="F42228">
        <f t="shared" si="1319"/>
        <v>2</v>
      </c>
      <c r="G42228" s="37" t="str">
        <f t="shared" si="1320"/>
        <v>будни</v>
      </c>
    </row>
    <row r="42229" spans="1:7" x14ac:dyDescent="0.3">
      <c r="A42229">
        <v>297660</v>
      </c>
      <c r="B42229" s="2">
        <v>44397.726320388349</v>
      </c>
      <c r="C42229" s="37">
        <v>0.72631944444444441</v>
      </c>
      <c r="E42229">
        <v>324893</v>
      </c>
      <c r="F42229">
        <f t="shared" si="1319"/>
        <v>2</v>
      </c>
      <c r="G42229" s="37" t="str">
        <f t="shared" si="1320"/>
        <v>будни</v>
      </c>
    </row>
    <row r="42230" spans="1:7" x14ac:dyDescent="0.3">
      <c r="A42230">
        <v>297664</v>
      </c>
      <c r="B42230" s="2">
        <v>44397.726320388349</v>
      </c>
      <c r="C42230" s="37">
        <v>0.72631944444444441</v>
      </c>
      <c r="E42230">
        <v>394819</v>
      </c>
      <c r="F42230">
        <f t="shared" si="1319"/>
        <v>2</v>
      </c>
      <c r="G42230" s="37" t="str">
        <f t="shared" si="1320"/>
        <v>будни</v>
      </c>
    </row>
    <row r="42231" spans="1:7" x14ac:dyDescent="0.3">
      <c r="A42231">
        <v>297657</v>
      </c>
      <c r="B42231" s="2">
        <v>44397.725915857605</v>
      </c>
      <c r="C42231" s="37">
        <v>0.72591435185185194</v>
      </c>
      <c r="E42231">
        <v>327968</v>
      </c>
      <c r="F42231">
        <f t="shared" si="1319"/>
        <v>2</v>
      </c>
      <c r="G42231" s="37" t="str">
        <f t="shared" si="1320"/>
        <v>будни</v>
      </c>
    </row>
    <row r="42232" spans="1:7" x14ac:dyDescent="0.3">
      <c r="A42232">
        <v>297648</v>
      </c>
      <c r="B42232" s="2">
        <v>44397.725511326862</v>
      </c>
      <c r="C42232" s="37">
        <v>0.72550925925925924</v>
      </c>
      <c r="E42232">
        <v>71399</v>
      </c>
      <c r="F42232">
        <f t="shared" si="1319"/>
        <v>2</v>
      </c>
      <c r="G42232" s="37" t="str">
        <f t="shared" si="1320"/>
        <v>будни</v>
      </c>
    </row>
    <row r="42233" spans="1:7" x14ac:dyDescent="0.3">
      <c r="A42233">
        <v>297650</v>
      </c>
      <c r="B42233" s="2">
        <v>44397.725511326862</v>
      </c>
      <c r="C42233" s="37">
        <v>0.72550925925925924</v>
      </c>
      <c r="E42233">
        <v>230507</v>
      </c>
      <c r="F42233">
        <f t="shared" si="1319"/>
        <v>2</v>
      </c>
      <c r="G42233" s="37" t="str">
        <f t="shared" si="1320"/>
        <v>будни</v>
      </c>
    </row>
    <row r="42234" spans="1:7" x14ac:dyDescent="0.3">
      <c r="A42234">
        <v>297655</v>
      </c>
      <c r="B42234" s="2">
        <v>44397.725511326862</v>
      </c>
      <c r="C42234" s="37">
        <v>0.72550925925925924</v>
      </c>
      <c r="E42234">
        <v>264901</v>
      </c>
      <c r="F42234">
        <f t="shared" si="1319"/>
        <v>2</v>
      </c>
      <c r="G42234" s="37" t="str">
        <f t="shared" si="1320"/>
        <v>будни</v>
      </c>
    </row>
    <row r="42235" spans="1:7" x14ac:dyDescent="0.3">
      <c r="A42235">
        <v>297640</v>
      </c>
      <c r="B42235" s="2">
        <v>44397.725106796119</v>
      </c>
      <c r="C42235" s="37">
        <v>0.72510416666666666</v>
      </c>
      <c r="E42235">
        <v>310801</v>
      </c>
      <c r="F42235">
        <f t="shared" si="1319"/>
        <v>2</v>
      </c>
      <c r="G42235" s="37" t="str">
        <f t="shared" si="1320"/>
        <v>будни</v>
      </c>
    </row>
    <row r="42236" spans="1:7" x14ac:dyDescent="0.3">
      <c r="A42236">
        <v>297645</v>
      </c>
      <c r="B42236" s="2">
        <v>44397.725106796119</v>
      </c>
      <c r="C42236" s="37">
        <v>0.72510416666666666</v>
      </c>
      <c r="E42236">
        <v>251574</v>
      </c>
      <c r="F42236">
        <f t="shared" si="1319"/>
        <v>2</v>
      </c>
      <c r="G42236" s="37" t="str">
        <f t="shared" si="1320"/>
        <v>будни</v>
      </c>
    </row>
    <row r="42237" spans="1:7" x14ac:dyDescent="0.3">
      <c r="A42237">
        <v>297638</v>
      </c>
      <c r="B42237" s="2">
        <v>44397.724297734625</v>
      </c>
      <c r="C42237" s="37">
        <v>0.72429398148148139</v>
      </c>
      <c r="E42237">
        <v>43842</v>
      </c>
      <c r="F42237">
        <f t="shared" si="1319"/>
        <v>2</v>
      </c>
      <c r="G42237" s="37" t="str">
        <f t="shared" si="1320"/>
        <v>будни</v>
      </c>
    </row>
    <row r="42238" spans="1:7" x14ac:dyDescent="0.3">
      <c r="A42238">
        <v>297631</v>
      </c>
      <c r="B42238" s="2">
        <v>44397.723893203889</v>
      </c>
      <c r="C42238" s="37">
        <v>0.72388888888888892</v>
      </c>
      <c r="E42238">
        <v>472330</v>
      </c>
      <c r="F42238">
        <f t="shared" si="1319"/>
        <v>2</v>
      </c>
      <c r="G42238" s="37" t="str">
        <f t="shared" si="1320"/>
        <v>будни</v>
      </c>
    </row>
    <row r="42239" spans="1:7" x14ac:dyDescent="0.3">
      <c r="A42239">
        <v>297633</v>
      </c>
      <c r="B42239" s="2">
        <v>44397.723893203889</v>
      </c>
      <c r="C42239" s="37">
        <v>0.72388888888888892</v>
      </c>
      <c r="E42239">
        <v>82319</v>
      </c>
      <c r="F42239">
        <f t="shared" si="1319"/>
        <v>2</v>
      </c>
      <c r="G42239" s="37" t="str">
        <f t="shared" si="1320"/>
        <v>будни</v>
      </c>
    </row>
    <row r="42240" spans="1:7" x14ac:dyDescent="0.3">
      <c r="A42240">
        <v>297630</v>
      </c>
      <c r="B42240" s="2">
        <v>44397.723488673138</v>
      </c>
      <c r="C42240" s="37">
        <v>0.72348379629629633</v>
      </c>
      <c r="E42240">
        <v>158978</v>
      </c>
      <c r="F42240">
        <f t="shared" si="1319"/>
        <v>2</v>
      </c>
      <c r="G42240" s="37" t="str">
        <f t="shared" si="1320"/>
        <v>будни</v>
      </c>
    </row>
    <row r="42241" spans="1:7" x14ac:dyDescent="0.3">
      <c r="A42241">
        <v>297626</v>
      </c>
      <c r="B42241" s="2">
        <v>44397.722679611645</v>
      </c>
      <c r="C42241" s="37">
        <v>0.72268518518518521</v>
      </c>
      <c r="E42241">
        <v>250679</v>
      </c>
      <c r="F42241">
        <f t="shared" si="1319"/>
        <v>2</v>
      </c>
      <c r="G42241" s="37" t="str">
        <f t="shared" si="1320"/>
        <v>будни</v>
      </c>
    </row>
    <row r="42242" spans="1:7" x14ac:dyDescent="0.3">
      <c r="A42242">
        <v>297624</v>
      </c>
      <c r="B42242" s="2">
        <v>44397.720656957928</v>
      </c>
      <c r="C42242" s="37">
        <v>0.7206597222222223</v>
      </c>
      <c r="E42242">
        <v>323097</v>
      </c>
      <c r="F42242">
        <f t="shared" si="1319"/>
        <v>2</v>
      </c>
      <c r="G42242" s="37" t="str">
        <f t="shared" si="1320"/>
        <v>будни</v>
      </c>
    </row>
    <row r="42243" spans="1:7" x14ac:dyDescent="0.3">
      <c r="A42243">
        <v>297620</v>
      </c>
      <c r="B42243" s="2">
        <v>44397.719847896442</v>
      </c>
      <c r="C42243" s="37">
        <v>0.71984953703703702</v>
      </c>
      <c r="E42243">
        <v>153893</v>
      </c>
      <c r="F42243">
        <f t="shared" ref="F42243:F42306" si="1321">WEEKDAY(B42243,2)</f>
        <v>2</v>
      </c>
      <c r="G42243" s="37" t="str">
        <f t="shared" si="1320"/>
        <v>будни</v>
      </c>
    </row>
    <row r="42244" spans="1:7" x14ac:dyDescent="0.3">
      <c r="A42244">
        <v>297622</v>
      </c>
      <c r="B42244" s="2">
        <v>44397.719847896442</v>
      </c>
      <c r="C42244" s="37">
        <v>0.71984953703703702</v>
      </c>
      <c r="E42244">
        <v>111367</v>
      </c>
      <c r="F42244">
        <f t="shared" si="1321"/>
        <v>2</v>
      </c>
      <c r="G42244" s="37" t="str">
        <f t="shared" si="1320"/>
        <v>будни</v>
      </c>
    </row>
    <row r="42245" spans="1:7" x14ac:dyDescent="0.3">
      <c r="A42245">
        <v>297618</v>
      </c>
      <c r="B42245" s="2">
        <v>44397.719443365691</v>
      </c>
      <c r="C42245" s="37">
        <v>0.71944444444444444</v>
      </c>
      <c r="E42245">
        <v>411922</v>
      </c>
      <c r="F42245">
        <f t="shared" si="1321"/>
        <v>2</v>
      </c>
      <c r="G42245" s="37" t="str">
        <f t="shared" si="1320"/>
        <v>будни</v>
      </c>
    </row>
    <row r="42246" spans="1:7" x14ac:dyDescent="0.3">
      <c r="A42246">
        <v>297603</v>
      </c>
      <c r="B42246" s="2">
        <v>44397.719038834955</v>
      </c>
      <c r="C42246" s="37">
        <v>0.71903935185185175</v>
      </c>
      <c r="E42246">
        <v>470762</v>
      </c>
      <c r="F42246">
        <f t="shared" si="1321"/>
        <v>2</v>
      </c>
      <c r="G42246" s="37" t="str">
        <f t="shared" si="1320"/>
        <v>будни</v>
      </c>
    </row>
    <row r="42247" spans="1:7" x14ac:dyDescent="0.3">
      <c r="A42247">
        <v>297608</v>
      </c>
      <c r="B42247" s="2">
        <v>44397.719038834955</v>
      </c>
      <c r="C42247" s="37">
        <v>0.71903935185185175</v>
      </c>
      <c r="E42247">
        <v>23892</v>
      </c>
      <c r="F42247">
        <f t="shared" si="1321"/>
        <v>2</v>
      </c>
      <c r="G42247" s="37" t="str">
        <f t="shared" si="1320"/>
        <v>будни</v>
      </c>
    </row>
    <row r="42248" spans="1:7" x14ac:dyDescent="0.3">
      <c r="A42248">
        <v>297613</v>
      </c>
      <c r="B42248" s="2">
        <v>44397.719038834955</v>
      </c>
      <c r="C42248" s="37">
        <v>0.71903935185185175</v>
      </c>
      <c r="E42248">
        <v>230507</v>
      </c>
      <c r="F42248">
        <f t="shared" si="1321"/>
        <v>2</v>
      </c>
      <c r="G42248" s="37" t="str">
        <f t="shared" si="1320"/>
        <v>будни</v>
      </c>
    </row>
    <row r="42249" spans="1:7" x14ac:dyDescent="0.3">
      <c r="A42249">
        <v>297599</v>
      </c>
      <c r="B42249" s="2">
        <v>44397.718229773462</v>
      </c>
      <c r="C42249" s="37">
        <v>0.7182291666666667</v>
      </c>
      <c r="E42249">
        <v>325094</v>
      </c>
      <c r="F42249">
        <f t="shared" si="1321"/>
        <v>2</v>
      </c>
      <c r="G42249" s="37" t="str">
        <f t="shared" si="1320"/>
        <v>будни</v>
      </c>
    </row>
    <row r="42250" spans="1:7" x14ac:dyDescent="0.3">
      <c r="A42250">
        <v>297589</v>
      </c>
      <c r="B42250" s="2">
        <v>44397.717016181232</v>
      </c>
      <c r="C42250" s="37">
        <v>0.71701388888888884</v>
      </c>
      <c r="E42250">
        <v>411922</v>
      </c>
      <c r="F42250">
        <f t="shared" si="1321"/>
        <v>2</v>
      </c>
      <c r="G42250" s="37" t="str">
        <f t="shared" si="1320"/>
        <v>будни</v>
      </c>
    </row>
    <row r="42251" spans="1:7" x14ac:dyDescent="0.3">
      <c r="A42251">
        <v>297591</v>
      </c>
      <c r="B42251" s="2">
        <v>44397.717016181232</v>
      </c>
      <c r="C42251" s="37">
        <v>0.71701388888888884</v>
      </c>
      <c r="E42251">
        <v>153893</v>
      </c>
      <c r="F42251">
        <f t="shared" si="1321"/>
        <v>2</v>
      </c>
      <c r="G42251" s="37" t="str">
        <f t="shared" ref="G42251:G42314" si="1322">IF(F42251&gt;=6,"выходные","будни")</f>
        <v>будни</v>
      </c>
    </row>
    <row r="42252" spans="1:7" x14ac:dyDescent="0.3">
      <c r="A42252">
        <v>297595</v>
      </c>
      <c r="B42252" s="2">
        <v>44397.717016181232</v>
      </c>
      <c r="C42252" s="37">
        <v>0.71701388888888884</v>
      </c>
      <c r="E42252">
        <v>411922</v>
      </c>
      <c r="F42252">
        <f t="shared" si="1321"/>
        <v>2</v>
      </c>
      <c r="G42252" s="37" t="str">
        <f t="shared" si="1322"/>
        <v>будни</v>
      </c>
    </row>
    <row r="42253" spans="1:7" x14ac:dyDescent="0.3">
      <c r="A42253">
        <v>297581</v>
      </c>
      <c r="B42253" s="2">
        <v>44397.716611650489</v>
      </c>
      <c r="C42253" s="37">
        <v>0.71660879629629637</v>
      </c>
      <c r="E42253">
        <v>117886</v>
      </c>
      <c r="F42253">
        <f t="shared" si="1321"/>
        <v>2</v>
      </c>
      <c r="G42253" s="37" t="str">
        <f t="shared" si="1322"/>
        <v>будни</v>
      </c>
    </row>
    <row r="42254" spans="1:7" x14ac:dyDescent="0.3">
      <c r="A42254">
        <v>297584</v>
      </c>
      <c r="B42254" s="2">
        <v>44397.716611650489</v>
      </c>
      <c r="C42254" s="37">
        <v>0.71660879629629637</v>
      </c>
      <c r="E42254">
        <v>343712</v>
      </c>
      <c r="F42254">
        <f t="shared" si="1321"/>
        <v>2</v>
      </c>
      <c r="G42254" s="37" t="str">
        <f t="shared" si="1322"/>
        <v>будни</v>
      </c>
    </row>
    <row r="42255" spans="1:7" x14ac:dyDescent="0.3">
      <c r="A42255">
        <v>297588</v>
      </c>
      <c r="B42255" s="2">
        <v>44397.716611650489</v>
      </c>
      <c r="C42255" s="37">
        <v>0.71660879629629637</v>
      </c>
      <c r="E42255">
        <v>241927</v>
      </c>
      <c r="F42255">
        <f t="shared" si="1321"/>
        <v>2</v>
      </c>
      <c r="G42255" s="37" t="str">
        <f t="shared" si="1322"/>
        <v>будни</v>
      </c>
    </row>
    <row r="42256" spans="1:7" x14ac:dyDescent="0.3">
      <c r="A42256">
        <v>297575</v>
      </c>
      <c r="B42256" s="2">
        <v>44397.716207119738</v>
      </c>
      <c r="C42256" s="37">
        <v>0.71620370370370379</v>
      </c>
      <c r="E42256">
        <v>154256</v>
      </c>
      <c r="F42256">
        <f t="shared" si="1321"/>
        <v>2</v>
      </c>
      <c r="G42256" s="37" t="str">
        <f t="shared" si="1322"/>
        <v>будни</v>
      </c>
    </row>
    <row r="42257" spans="1:7" x14ac:dyDescent="0.3">
      <c r="A42257">
        <v>297580</v>
      </c>
      <c r="B42257" s="2">
        <v>44397.716207119738</v>
      </c>
      <c r="C42257" s="37">
        <v>0.71620370370370379</v>
      </c>
      <c r="E42257">
        <v>465849</v>
      </c>
      <c r="F42257">
        <f t="shared" si="1321"/>
        <v>2</v>
      </c>
      <c r="G42257" s="37" t="str">
        <f t="shared" si="1322"/>
        <v>будни</v>
      </c>
    </row>
    <row r="42258" spans="1:7" x14ac:dyDescent="0.3">
      <c r="A42258">
        <v>297573</v>
      </c>
      <c r="B42258" s="2">
        <v>44397.716</v>
      </c>
      <c r="C42258" s="37">
        <v>0.71599537037037031</v>
      </c>
      <c r="E42258">
        <v>386333</v>
      </c>
      <c r="F42258">
        <f t="shared" si="1321"/>
        <v>2</v>
      </c>
      <c r="G42258" s="37" t="str">
        <f t="shared" si="1322"/>
        <v>будни</v>
      </c>
    </row>
    <row r="42259" spans="1:7" x14ac:dyDescent="0.3">
      <c r="A42259">
        <v>297568</v>
      </c>
      <c r="B42259" s="2">
        <v>44397.714993527508</v>
      </c>
      <c r="C42259" s="37">
        <v>0.71498842592592593</v>
      </c>
      <c r="E42259">
        <v>202914</v>
      </c>
      <c r="F42259">
        <f t="shared" si="1321"/>
        <v>2</v>
      </c>
      <c r="G42259" s="37" t="str">
        <f t="shared" si="1322"/>
        <v>будни</v>
      </c>
    </row>
    <row r="42260" spans="1:7" x14ac:dyDescent="0.3">
      <c r="A42260">
        <v>297570</v>
      </c>
      <c r="B42260" s="2">
        <v>44397.714993527508</v>
      </c>
      <c r="C42260" s="37">
        <v>0.71498842592592593</v>
      </c>
      <c r="E42260">
        <v>411922</v>
      </c>
      <c r="F42260">
        <f t="shared" si="1321"/>
        <v>2</v>
      </c>
      <c r="G42260" s="37" t="str">
        <f t="shared" si="1322"/>
        <v>будни</v>
      </c>
    </row>
    <row r="42261" spans="1:7" x14ac:dyDescent="0.3">
      <c r="A42261">
        <v>297566</v>
      </c>
      <c r="B42261" s="2">
        <v>44397.714588996758</v>
      </c>
      <c r="C42261" s="37">
        <v>0.71458333333333324</v>
      </c>
      <c r="E42261">
        <v>426385</v>
      </c>
      <c r="F42261">
        <f t="shared" si="1321"/>
        <v>2</v>
      </c>
      <c r="G42261" s="37" t="str">
        <f t="shared" si="1322"/>
        <v>будни</v>
      </c>
    </row>
    <row r="42262" spans="1:7" x14ac:dyDescent="0.3">
      <c r="A42262">
        <v>297567</v>
      </c>
      <c r="B42262" s="2">
        <v>44397.714588996758</v>
      </c>
      <c r="C42262" s="37">
        <v>0.71458333333333324</v>
      </c>
      <c r="E42262">
        <v>341333</v>
      </c>
      <c r="F42262">
        <f t="shared" si="1321"/>
        <v>2</v>
      </c>
      <c r="G42262" s="37" t="str">
        <f t="shared" si="1322"/>
        <v>будни</v>
      </c>
    </row>
    <row r="42263" spans="1:7" x14ac:dyDescent="0.3">
      <c r="A42263">
        <v>297561</v>
      </c>
      <c r="B42263" s="2">
        <v>44397.713779935279</v>
      </c>
      <c r="C42263" s="37">
        <v>0.71378472222222211</v>
      </c>
      <c r="E42263">
        <v>198146</v>
      </c>
      <c r="F42263">
        <f t="shared" si="1321"/>
        <v>2</v>
      </c>
      <c r="G42263" s="37" t="str">
        <f t="shared" si="1322"/>
        <v>будни</v>
      </c>
    </row>
    <row r="42264" spans="1:7" x14ac:dyDescent="0.3">
      <c r="A42264">
        <v>297551</v>
      </c>
      <c r="B42264" s="2">
        <v>44397.712970873785</v>
      </c>
      <c r="C42264" s="37">
        <v>0.71297453703703706</v>
      </c>
      <c r="E42264">
        <v>259288</v>
      </c>
      <c r="F42264">
        <f t="shared" si="1321"/>
        <v>2</v>
      </c>
      <c r="G42264" s="37" t="str">
        <f t="shared" si="1322"/>
        <v>будни</v>
      </c>
    </row>
    <row r="42265" spans="1:7" x14ac:dyDescent="0.3">
      <c r="A42265">
        <v>297555</v>
      </c>
      <c r="B42265" s="2">
        <v>44397.712970873785</v>
      </c>
      <c r="C42265" s="37">
        <v>0.71297453703703706</v>
      </c>
      <c r="E42265">
        <v>243101</v>
      </c>
      <c r="F42265">
        <f t="shared" si="1321"/>
        <v>2</v>
      </c>
      <c r="G42265" s="37" t="str">
        <f t="shared" si="1322"/>
        <v>будни</v>
      </c>
    </row>
    <row r="42266" spans="1:7" x14ac:dyDescent="0.3">
      <c r="A42266">
        <v>297560</v>
      </c>
      <c r="B42266" s="2">
        <v>44397.712970873785</v>
      </c>
      <c r="C42266" s="37">
        <v>0.71297453703703706</v>
      </c>
      <c r="E42266">
        <v>358836</v>
      </c>
      <c r="F42266">
        <f t="shared" si="1321"/>
        <v>2</v>
      </c>
      <c r="G42266" s="37" t="str">
        <f t="shared" si="1322"/>
        <v>будни</v>
      </c>
    </row>
    <row r="42267" spans="1:7" x14ac:dyDescent="0.3">
      <c r="A42267">
        <v>297545</v>
      </c>
      <c r="B42267" s="2">
        <v>44397.712566343042</v>
      </c>
      <c r="C42267" s="37">
        <v>0.71256944444444448</v>
      </c>
      <c r="E42267">
        <v>12149</v>
      </c>
      <c r="F42267">
        <f t="shared" si="1321"/>
        <v>2</v>
      </c>
      <c r="G42267" s="37" t="str">
        <f t="shared" si="1322"/>
        <v>будни</v>
      </c>
    </row>
    <row r="42268" spans="1:7" x14ac:dyDescent="0.3">
      <c r="A42268">
        <v>297546</v>
      </c>
      <c r="B42268" s="2">
        <v>44397.712566343042</v>
      </c>
      <c r="C42268" s="37">
        <v>0.71256944444444448</v>
      </c>
      <c r="E42268">
        <v>95024</v>
      </c>
      <c r="F42268">
        <f t="shared" si="1321"/>
        <v>2</v>
      </c>
      <c r="G42268" s="37" t="str">
        <f t="shared" si="1322"/>
        <v>будни</v>
      </c>
    </row>
    <row r="42269" spans="1:7" x14ac:dyDescent="0.3">
      <c r="A42269">
        <v>297544</v>
      </c>
      <c r="B42269" s="2">
        <v>44397.712</v>
      </c>
      <c r="C42269" s="37">
        <v>0.7120023148148148</v>
      </c>
      <c r="E42269">
        <v>411922</v>
      </c>
      <c r="F42269">
        <f t="shared" si="1321"/>
        <v>2</v>
      </c>
      <c r="G42269" s="37" t="str">
        <f t="shared" si="1322"/>
        <v>будни</v>
      </c>
    </row>
    <row r="42270" spans="1:7" x14ac:dyDescent="0.3">
      <c r="A42270">
        <v>297543</v>
      </c>
      <c r="B42270" s="2">
        <v>44397.711333333333</v>
      </c>
      <c r="C42270" s="37">
        <v>0.71133101851851854</v>
      </c>
      <c r="E42270">
        <v>82901</v>
      </c>
      <c r="F42270">
        <f t="shared" si="1321"/>
        <v>2</v>
      </c>
      <c r="G42270" s="37" t="str">
        <f t="shared" si="1322"/>
        <v>будни</v>
      </c>
    </row>
    <row r="42271" spans="1:7" x14ac:dyDescent="0.3">
      <c r="A42271">
        <v>297540</v>
      </c>
      <c r="B42271" s="2">
        <v>44397.710666666666</v>
      </c>
      <c r="C42271" s="37">
        <v>0.71067129629629633</v>
      </c>
      <c r="E42271">
        <v>403497</v>
      </c>
      <c r="F42271">
        <f t="shared" si="1321"/>
        <v>2</v>
      </c>
      <c r="G42271" s="37" t="str">
        <f t="shared" si="1322"/>
        <v>будни</v>
      </c>
    </row>
    <row r="42272" spans="1:7" x14ac:dyDescent="0.3">
      <c r="A42272">
        <v>297534</v>
      </c>
      <c r="B42272" s="2">
        <v>44397.709734627831</v>
      </c>
      <c r="C42272" s="37">
        <v>0.70973379629629629</v>
      </c>
      <c r="E42272">
        <v>253722</v>
      </c>
      <c r="F42272">
        <f t="shared" si="1321"/>
        <v>2</v>
      </c>
      <c r="G42272" s="37" t="str">
        <f t="shared" si="1322"/>
        <v>будни</v>
      </c>
    </row>
    <row r="42273" spans="1:7" x14ac:dyDescent="0.3">
      <c r="A42273">
        <v>297539</v>
      </c>
      <c r="B42273" s="2">
        <v>44397.709734627831</v>
      </c>
      <c r="C42273" s="37">
        <v>0.70973379629629629</v>
      </c>
      <c r="E42273">
        <v>291724</v>
      </c>
      <c r="F42273">
        <f t="shared" si="1321"/>
        <v>2</v>
      </c>
      <c r="G42273" s="37" t="str">
        <f t="shared" si="1322"/>
        <v>будни</v>
      </c>
    </row>
    <row r="42274" spans="1:7" x14ac:dyDescent="0.3">
      <c r="A42274">
        <v>297533</v>
      </c>
      <c r="B42274" s="2">
        <v>44397.709330097088</v>
      </c>
      <c r="C42274" s="37">
        <v>0.7093287037037036</v>
      </c>
      <c r="E42274">
        <v>405774</v>
      </c>
      <c r="F42274">
        <f t="shared" si="1321"/>
        <v>2</v>
      </c>
      <c r="G42274" s="37" t="str">
        <f t="shared" si="1322"/>
        <v>будни</v>
      </c>
    </row>
    <row r="42275" spans="1:7" x14ac:dyDescent="0.3">
      <c r="A42275">
        <v>297528</v>
      </c>
      <c r="B42275" s="2">
        <v>44397.709000000003</v>
      </c>
      <c r="C42275" s="37">
        <v>0.70900462962962962</v>
      </c>
      <c r="E42275">
        <v>158978</v>
      </c>
      <c r="F42275">
        <f t="shared" si="1321"/>
        <v>2</v>
      </c>
      <c r="G42275" s="37" t="str">
        <f t="shared" si="1322"/>
        <v>будни</v>
      </c>
    </row>
    <row r="42276" spans="1:7" x14ac:dyDescent="0.3">
      <c r="A42276">
        <v>297521</v>
      </c>
      <c r="B42276" s="2">
        <v>44397.708925566345</v>
      </c>
      <c r="C42276" s="37">
        <v>0.70892361111111113</v>
      </c>
      <c r="E42276">
        <v>80850</v>
      </c>
      <c r="F42276">
        <f t="shared" si="1321"/>
        <v>2</v>
      </c>
      <c r="G42276" s="37" t="str">
        <f t="shared" si="1322"/>
        <v>будни</v>
      </c>
    </row>
    <row r="42277" spans="1:7" x14ac:dyDescent="0.3">
      <c r="A42277">
        <v>297525</v>
      </c>
      <c r="B42277" s="2">
        <v>44397.708925566345</v>
      </c>
      <c r="C42277" s="37">
        <v>0.70892361111111113</v>
      </c>
      <c r="E42277">
        <v>411922</v>
      </c>
      <c r="F42277">
        <f t="shared" si="1321"/>
        <v>2</v>
      </c>
      <c r="G42277" s="37" t="str">
        <f t="shared" si="1322"/>
        <v>будни</v>
      </c>
    </row>
    <row r="42278" spans="1:7" x14ac:dyDescent="0.3">
      <c r="A42278">
        <v>297520</v>
      </c>
      <c r="B42278" s="2">
        <v>44397.708521035602</v>
      </c>
      <c r="C42278" s="37">
        <v>0.70851851851851855</v>
      </c>
      <c r="E42278">
        <v>5151</v>
      </c>
      <c r="F42278">
        <f t="shared" si="1321"/>
        <v>2</v>
      </c>
      <c r="G42278" s="37" t="str">
        <f t="shared" si="1322"/>
        <v>будни</v>
      </c>
    </row>
    <row r="42279" spans="1:7" x14ac:dyDescent="0.3">
      <c r="A42279">
        <v>297514</v>
      </c>
      <c r="B42279" s="2">
        <v>44397.707711974115</v>
      </c>
      <c r="C42279" s="37">
        <v>0.70770833333333327</v>
      </c>
      <c r="E42279">
        <v>33890</v>
      </c>
      <c r="F42279">
        <f t="shared" si="1321"/>
        <v>2</v>
      </c>
      <c r="G42279" s="37" t="str">
        <f t="shared" si="1322"/>
        <v>будни</v>
      </c>
    </row>
    <row r="42280" spans="1:7" x14ac:dyDescent="0.3">
      <c r="A42280">
        <v>297518</v>
      </c>
      <c r="B42280" s="2">
        <v>44397.707711974115</v>
      </c>
      <c r="C42280" s="37">
        <v>0.70770833333333327</v>
      </c>
      <c r="E42280">
        <v>204610</v>
      </c>
      <c r="F42280">
        <f t="shared" si="1321"/>
        <v>2</v>
      </c>
      <c r="G42280" s="37" t="str">
        <f t="shared" si="1322"/>
        <v>будни</v>
      </c>
    </row>
    <row r="42281" spans="1:7" x14ac:dyDescent="0.3">
      <c r="A42281">
        <v>297509</v>
      </c>
      <c r="B42281" s="2">
        <v>44397.706902912621</v>
      </c>
      <c r="C42281" s="37">
        <v>0.70689814814814811</v>
      </c>
      <c r="E42281">
        <v>256951</v>
      </c>
      <c r="F42281">
        <f t="shared" si="1321"/>
        <v>2</v>
      </c>
      <c r="G42281" s="37" t="str">
        <f t="shared" si="1322"/>
        <v>будни</v>
      </c>
    </row>
    <row r="42282" spans="1:7" x14ac:dyDescent="0.3">
      <c r="A42282">
        <v>297505</v>
      </c>
      <c r="B42282" s="2">
        <v>44397.706498381878</v>
      </c>
      <c r="C42282" s="37">
        <v>0.70649305555555564</v>
      </c>
      <c r="E42282">
        <v>156268</v>
      </c>
      <c r="F42282">
        <f t="shared" si="1321"/>
        <v>2</v>
      </c>
      <c r="G42282" s="37" t="str">
        <f t="shared" si="1322"/>
        <v>будни</v>
      </c>
    </row>
    <row r="42283" spans="1:7" x14ac:dyDescent="0.3">
      <c r="A42283">
        <v>297508</v>
      </c>
      <c r="B42283" s="2">
        <v>44397.706498381878</v>
      </c>
      <c r="C42283" s="37">
        <v>0.70649305555555564</v>
      </c>
      <c r="E42283">
        <v>288320</v>
      </c>
      <c r="F42283">
        <f t="shared" si="1321"/>
        <v>2</v>
      </c>
      <c r="G42283" s="37" t="str">
        <f t="shared" si="1322"/>
        <v>будни</v>
      </c>
    </row>
    <row r="42284" spans="1:7" x14ac:dyDescent="0.3">
      <c r="A42284">
        <v>297504</v>
      </c>
      <c r="B42284" s="2">
        <v>44397.705689320392</v>
      </c>
      <c r="C42284" s="37">
        <v>0.70569444444444451</v>
      </c>
      <c r="E42284">
        <v>21760</v>
      </c>
      <c r="F42284">
        <f t="shared" si="1321"/>
        <v>2</v>
      </c>
      <c r="G42284" s="37" t="str">
        <f t="shared" si="1322"/>
        <v>будни</v>
      </c>
    </row>
    <row r="42285" spans="1:7" x14ac:dyDescent="0.3">
      <c r="A42285">
        <v>297496</v>
      </c>
      <c r="B42285" s="2">
        <v>44397.704475728155</v>
      </c>
      <c r="C42285" s="37">
        <v>0.70447916666666666</v>
      </c>
      <c r="E42285">
        <v>206501</v>
      </c>
      <c r="F42285">
        <f t="shared" si="1321"/>
        <v>2</v>
      </c>
      <c r="G42285" s="37" t="str">
        <f t="shared" si="1322"/>
        <v>будни</v>
      </c>
    </row>
    <row r="42286" spans="1:7" x14ac:dyDescent="0.3">
      <c r="A42286">
        <v>297501</v>
      </c>
      <c r="B42286" s="2">
        <v>44397.704475728155</v>
      </c>
      <c r="C42286" s="37">
        <v>0.70447916666666666</v>
      </c>
      <c r="E42286">
        <v>220182</v>
      </c>
      <c r="F42286">
        <f t="shared" si="1321"/>
        <v>2</v>
      </c>
      <c r="G42286" s="37" t="str">
        <f t="shared" si="1322"/>
        <v>будни</v>
      </c>
    </row>
    <row r="42287" spans="1:7" x14ac:dyDescent="0.3">
      <c r="A42287">
        <v>297494</v>
      </c>
      <c r="B42287" s="2">
        <v>44397.703666666661</v>
      </c>
      <c r="C42287" s="37">
        <v>0.70366898148148149</v>
      </c>
      <c r="E42287">
        <v>219316</v>
      </c>
      <c r="F42287">
        <f t="shared" si="1321"/>
        <v>2</v>
      </c>
      <c r="G42287" s="37" t="str">
        <f t="shared" si="1322"/>
        <v>будни</v>
      </c>
    </row>
    <row r="42288" spans="1:7" x14ac:dyDescent="0.3">
      <c r="A42288">
        <v>297488</v>
      </c>
      <c r="B42288" s="2">
        <v>44397.703262135918</v>
      </c>
      <c r="C42288" s="37">
        <v>0.70326388888888891</v>
      </c>
      <c r="E42288">
        <v>297506</v>
      </c>
      <c r="F42288">
        <f t="shared" si="1321"/>
        <v>2</v>
      </c>
      <c r="G42288" s="37" t="str">
        <f t="shared" si="1322"/>
        <v>будни</v>
      </c>
    </row>
    <row r="42289" spans="1:7" x14ac:dyDescent="0.3">
      <c r="A42289">
        <v>297489</v>
      </c>
      <c r="B42289" s="2">
        <v>44397.703262135918</v>
      </c>
      <c r="C42289" s="37">
        <v>0.70326388888888891</v>
      </c>
      <c r="E42289">
        <v>355267</v>
      </c>
      <c r="F42289">
        <f t="shared" si="1321"/>
        <v>2</v>
      </c>
      <c r="G42289" s="37" t="str">
        <f t="shared" si="1322"/>
        <v>будни</v>
      </c>
    </row>
    <row r="42290" spans="1:7" x14ac:dyDescent="0.3">
      <c r="A42290">
        <v>297492</v>
      </c>
      <c r="B42290" s="2">
        <v>44397.703262135918</v>
      </c>
      <c r="C42290" s="37">
        <v>0.70326388888888891</v>
      </c>
      <c r="E42290">
        <v>153893</v>
      </c>
      <c r="F42290">
        <f t="shared" si="1321"/>
        <v>2</v>
      </c>
      <c r="G42290" s="37" t="str">
        <f t="shared" si="1322"/>
        <v>будни</v>
      </c>
    </row>
    <row r="42291" spans="1:7" x14ac:dyDescent="0.3">
      <c r="A42291">
        <v>297486</v>
      </c>
      <c r="B42291" s="2">
        <v>44397.702857605182</v>
      </c>
      <c r="C42291" s="37">
        <v>0.70285879629629633</v>
      </c>
      <c r="E42291">
        <v>347008</v>
      </c>
      <c r="F42291">
        <f t="shared" si="1321"/>
        <v>2</v>
      </c>
      <c r="G42291" s="37" t="str">
        <f t="shared" si="1322"/>
        <v>будни</v>
      </c>
    </row>
    <row r="42292" spans="1:7" x14ac:dyDescent="0.3">
      <c r="A42292">
        <v>297483</v>
      </c>
      <c r="B42292" s="2">
        <v>44397.701239482201</v>
      </c>
      <c r="C42292" s="37">
        <v>0.701238425925926</v>
      </c>
      <c r="E42292">
        <v>297015</v>
      </c>
      <c r="F42292">
        <f t="shared" si="1321"/>
        <v>2</v>
      </c>
      <c r="G42292" s="37" t="str">
        <f t="shared" si="1322"/>
        <v>будни</v>
      </c>
    </row>
    <row r="42293" spans="1:7" x14ac:dyDescent="0.3">
      <c r="A42293">
        <v>297473</v>
      </c>
      <c r="B42293" s="2">
        <v>44397.700834951458</v>
      </c>
      <c r="C42293" s="37">
        <v>0.70083333333333331</v>
      </c>
      <c r="E42293">
        <v>111368</v>
      </c>
      <c r="F42293">
        <f t="shared" si="1321"/>
        <v>2</v>
      </c>
      <c r="G42293" s="37" t="str">
        <f t="shared" si="1322"/>
        <v>будни</v>
      </c>
    </row>
    <row r="42294" spans="1:7" x14ac:dyDescent="0.3">
      <c r="A42294">
        <v>297478</v>
      </c>
      <c r="B42294" s="2">
        <v>44397.700834951458</v>
      </c>
      <c r="C42294" s="37">
        <v>0.70083333333333331</v>
      </c>
      <c r="E42294">
        <v>132866</v>
      </c>
      <c r="F42294">
        <f t="shared" si="1321"/>
        <v>2</v>
      </c>
      <c r="G42294" s="37" t="str">
        <f t="shared" si="1322"/>
        <v>будни</v>
      </c>
    </row>
    <row r="42295" spans="1:7" x14ac:dyDescent="0.3">
      <c r="A42295">
        <v>297465</v>
      </c>
      <c r="B42295" s="2">
        <v>44397.699621359228</v>
      </c>
      <c r="C42295" s="37">
        <v>0.69961805555555545</v>
      </c>
      <c r="E42295">
        <v>112334</v>
      </c>
      <c r="F42295">
        <f t="shared" si="1321"/>
        <v>2</v>
      </c>
      <c r="G42295" s="37" t="str">
        <f t="shared" si="1322"/>
        <v>будни</v>
      </c>
    </row>
    <row r="42296" spans="1:7" x14ac:dyDescent="0.3">
      <c r="A42296">
        <v>297469</v>
      </c>
      <c r="B42296" s="2">
        <v>44397.699621359228</v>
      </c>
      <c r="C42296" s="37">
        <v>0.69961805555555545</v>
      </c>
      <c r="E42296">
        <v>112334</v>
      </c>
      <c r="F42296">
        <f t="shared" si="1321"/>
        <v>2</v>
      </c>
      <c r="G42296" s="37" t="str">
        <f t="shared" si="1322"/>
        <v>будни</v>
      </c>
    </row>
    <row r="42297" spans="1:7" x14ac:dyDescent="0.3">
      <c r="A42297">
        <v>297455</v>
      </c>
      <c r="B42297" s="2">
        <v>44397.699216828478</v>
      </c>
      <c r="C42297" s="37">
        <v>0.69921296296296298</v>
      </c>
      <c r="E42297">
        <v>95024</v>
      </c>
      <c r="F42297">
        <f t="shared" si="1321"/>
        <v>2</v>
      </c>
      <c r="G42297" s="37" t="str">
        <f t="shared" si="1322"/>
        <v>будни</v>
      </c>
    </row>
    <row r="42298" spans="1:7" x14ac:dyDescent="0.3">
      <c r="A42298">
        <v>297459</v>
      </c>
      <c r="B42298" s="2">
        <v>44397.699216828478</v>
      </c>
      <c r="C42298" s="37">
        <v>0.69921296296296298</v>
      </c>
      <c r="E42298">
        <v>105352</v>
      </c>
      <c r="F42298">
        <f t="shared" si="1321"/>
        <v>2</v>
      </c>
      <c r="G42298" s="37" t="str">
        <f t="shared" si="1322"/>
        <v>будни</v>
      </c>
    </row>
    <row r="42299" spans="1:7" x14ac:dyDescent="0.3">
      <c r="A42299">
        <v>297462</v>
      </c>
      <c r="B42299" s="2">
        <v>44397.699216828478</v>
      </c>
      <c r="C42299" s="37">
        <v>0.69921296296296298</v>
      </c>
      <c r="E42299">
        <v>413014</v>
      </c>
      <c r="F42299">
        <f t="shared" si="1321"/>
        <v>2</v>
      </c>
      <c r="G42299" s="37" t="str">
        <f t="shared" si="1322"/>
        <v>будни</v>
      </c>
    </row>
    <row r="42300" spans="1:7" x14ac:dyDescent="0.3">
      <c r="A42300">
        <v>297452</v>
      </c>
      <c r="B42300" s="2">
        <v>44397.698407766991</v>
      </c>
      <c r="C42300" s="37">
        <v>0.69840277777777782</v>
      </c>
      <c r="E42300">
        <v>336965</v>
      </c>
      <c r="F42300">
        <f t="shared" si="1321"/>
        <v>2</v>
      </c>
      <c r="G42300" s="37" t="str">
        <f t="shared" si="1322"/>
        <v>будни</v>
      </c>
    </row>
    <row r="42301" spans="1:7" x14ac:dyDescent="0.3">
      <c r="A42301">
        <v>297448</v>
      </c>
      <c r="B42301" s="2">
        <v>44397.697598705505</v>
      </c>
      <c r="C42301" s="37">
        <v>0.69760416666666669</v>
      </c>
      <c r="E42301">
        <v>27486</v>
      </c>
      <c r="F42301">
        <f t="shared" si="1321"/>
        <v>2</v>
      </c>
      <c r="G42301" s="37" t="str">
        <f t="shared" si="1322"/>
        <v>будни</v>
      </c>
    </row>
    <row r="42302" spans="1:7" x14ac:dyDescent="0.3">
      <c r="A42302">
        <v>297443</v>
      </c>
      <c r="B42302" s="2">
        <v>44397.696789644011</v>
      </c>
      <c r="C42302" s="37">
        <v>0.69679398148148142</v>
      </c>
      <c r="E42302">
        <v>351192</v>
      </c>
      <c r="F42302">
        <f t="shared" si="1321"/>
        <v>2</v>
      </c>
      <c r="G42302" s="37" t="str">
        <f t="shared" si="1322"/>
        <v>будни</v>
      </c>
    </row>
    <row r="42303" spans="1:7" x14ac:dyDescent="0.3">
      <c r="A42303">
        <v>297439</v>
      </c>
      <c r="B42303" s="2">
        <v>44397.695576051781</v>
      </c>
      <c r="C42303" s="37">
        <v>0.69557870370370367</v>
      </c>
      <c r="E42303">
        <v>162482</v>
      </c>
      <c r="F42303">
        <f t="shared" si="1321"/>
        <v>2</v>
      </c>
      <c r="G42303" s="37" t="str">
        <f t="shared" si="1322"/>
        <v>будни</v>
      </c>
    </row>
    <row r="42304" spans="1:7" x14ac:dyDescent="0.3">
      <c r="A42304">
        <v>297438</v>
      </c>
      <c r="B42304" s="2">
        <v>44397.695171521031</v>
      </c>
      <c r="C42304" s="37">
        <v>0.69517361111111109</v>
      </c>
      <c r="E42304">
        <v>433247</v>
      </c>
      <c r="F42304">
        <f t="shared" si="1321"/>
        <v>2</v>
      </c>
      <c r="G42304" s="37" t="str">
        <f t="shared" si="1322"/>
        <v>будни</v>
      </c>
    </row>
    <row r="42305" spans="1:7" x14ac:dyDescent="0.3">
      <c r="A42305">
        <v>297432</v>
      </c>
      <c r="B42305" s="2">
        <v>44397.694766990295</v>
      </c>
      <c r="C42305" s="37">
        <v>0.69476851851851851</v>
      </c>
      <c r="E42305">
        <v>250679</v>
      </c>
      <c r="F42305">
        <f t="shared" si="1321"/>
        <v>2</v>
      </c>
      <c r="G42305" s="37" t="str">
        <f t="shared" si="1322"/>
        <v>будни</v>
      </c>
    </row>
    <row r="42306" spans="1:7" x14ac:dyDescent="0.3">
      <c r="A42306">
        <v>297435</v>
      </c>
      <c r="B42306" s="2">
        <v>44397.694766990295</v>
      </c>
      <c r="C42306" s="37">
        <v>0.69476851851851851</v>
      </c>
      <c r="E42306">
        <v>95427</v>
      </c>
      <c r="F42306">
        <f t="shared" si="1321"/>
        <v>2</v>
      </c>
      <c r="G42306" s="37" t="str">
        <f t="shared" si="1322"/>
        <v>будни</v>
      </c>
    </row>
    <row r="42307" spans="1:7" x14ac:dyDescent="0.3">
      <c r="A42307">
        <v>297428</v>
      </c>
      <c r="B42307" s="2">
        <v>44397.694000000003</v>
      </c>
      <c r="C42307" s="37">
        <v>0.69400462962962972</v>
      </c>
      <c r="E42307">
        <v>262099</v>
      </c>
      <c r="F42307">
        <f t="shared" ref="F42307:F42370" si="1323">WEEKDAY(B42307,2)</f>
        <v>2</v>
      </c>
      <c r="G42307" s="37" t="str">
        <f t="shared" si="1322"/>
        <v>будни</v>
      </c>
    </row>
    <row r="42308" spans="1:7" x14ac:dyDescent="0.3">
      <c r="A42308">
        <v>297427</v>
      </c>
      <c r="B42308" s="2">
        <v>44397.693666666666</v>
      </c>
      <c r="C42308" s="37">
        <v>0.69366898148148148</v>
      </c>
      <c r="E42308">
        <v>64601</v>
      </c>
      <c r="F42308">
        <f t="shared" si="1323"/>
        <v>2</v>
      </c>
      <c r="G42308" s="37" t="str">
        <f t="shared" si="1322"/>
        <v>будни</v>
      </c>
    </row>
    <row r="42309" spans="1:7" x14ac:dyDescent="0.3">
      <c r="A42309">
        <v>297425</v>
      </c>
      <c r="B42309" s="2">
        <v>44397.693148867314</v>
      </c>
      <c r="C42309" s="37">
        <v>0.69314814814814818</v>
      </c>
      <c r="E42309">
        <v>191893</v>
      </c>
      <c r="F42309">
        <f t="shared" si="1323"/>
        <v>2</v>
      </c>
      <c r="G42309" s="37" t="str">
        <f t="shared" si="1322"/>
        <v>будни</v>
      </c>
    </row>
    <row r="42310" spans="1:7" x14ac:dyDescent="0.3">
      <c r="A42310">
        <v>297422</v>
      </c>
      <c r="B42310" s="2">
        <v>44397.692744336571</v>
      </c>
      <c r="C42310" s="37">
        <v>0.69274305555555549</v>
      </c>
      <c r="E42310">
        <v>466283</v>
      </c>
      <c r="F42310">
        <f t="shared" si="1323"/>
        <v>2</v>
      </c>
      <c r="G42310" s="37" t="str">
        <f t="shared" si="1322"/>
        <v>будни</v>
      </c>
    </row>
    <row r="42311" spans="1:7" x14ac:dyDescent="0.3">
      <c r="A42311">
        <v>297416</v>
      </c>
      <c r="B42311" s="2">
        <v>44397.691935275077</v>
      </c>
      <c r="C42311" s="37">
        <v>0.69193287037037043</v>
      </c>
      <c r="E42311">
        <v>331056</v>
      </c>
      <c r="F42311">
        <f t="shared" si="1323"/>
        <v>2</v>
      </c>
      <c r="G42311" s="37" t="str">
        <f t="shared" si="1322"/>
        <v>будни</v>
      </c>
    </row>
    <row r="42312" spans="1:7" x14ac:dyDescent="0.3">
      <c r="A42312">
        <v>297420</v>
      </c>
      <c r="B42312" s="2">
        <v>44397.691935275077</v>
      </c>
      <c r="C42312" s="37">
        <v>0.69193287037037043</v>
      </c>
      <c r="E42312">
        <v>256448</v>
      </c>
      <c r="F42312">
        <f t="shared" si="1323"/>
        <v>2</v>
      </c>
      <c r="G42312" s="37" t="str">
        <f t="shared" si="1322"/>
        <v>будни</v>
      </c>
    </row>
    <row r="42313" spans="1:7" x14ac:dyDescent="0.3">
      <c r="A42313">
        <v>297421</v>
      </c>
      <c r="B42313" s="2">
        <v>44397.691935275077</v>
      </c>
      <c r="C42313" s="37">
        <v>0.69193287037037043</v>
      </c>
      <c r="E42313">
        <v>74456</v>
      </c>
      <c r="F42313">
        <f t="shared" si="1323"/>
        <v>2</v>
      </c>
      <c r="G42313" s="37" t="str">
        <f t="shared" si="1322"/>
        <v>будни</v>
      </c>
    </row>
    <row r="42314" spans="1:7" x14ac:dyDescent="0.3">
      <c r="A42314">
        <v>297415</v>
      </c>
      <c r="B42314" s="2">
        <v>44397.690317152104</v>
      </c>
      <c r="C42314" s="37">
        <v>0.6903125</v>
      </c>
      <c r="E42314">
        <v>180863</v>
      </c>
      <c r="F42314">
        <f t="shared" si="1323"/>
        <v>2</v>
      </c>
      <c r="G42314" s="37" t="str">
        <f t="shared" si="1322"/>
        <v>будни</v>
      </c>
    </row>
    <row r="42315" spans="1:7" x14ac:dyDescent="0.3">
      <c r="A42315">
        <v>297411</v>
      </c>
      <c r="B42315" s="2">
        <v>44397.689912621361</v>
      </c>
      <c r="C42315" s="37">
        <v>0.6899074074074073</v>
      </c>
      <c r="E42315">
        <v>118549</v>
      </c>
      <c r="F42315">
        <f t="shared" si="1323"/>
        <v>2</v>
      </c>
      <c r="G42315" s="37" t="str">
        <f t="shared" ref="G42315:G42378" si="1324">IF(F42315&gt;=6,"выходные","будни")</f>
        <v>будни</v>
      </c>
    </row>
    <row r="42316" spans="1:7" x14ac:dyDescent="0.3">
      <c r="A42316">
        <v>297412</v>
      </c>
      <c r="B42316" s="2">
        <v>44397.689912621361</v>
      </c>
      <c r="C42316" s="37">
        <v>0.6899074074074073</v>
      </c>
      <c r="E42316">
        <v>129210</v>
      </c>
      <c r="F42316">
        <f t="shared" si="1323"/>
        <v>2</v>
      </c>
      <c r="G42316" s="37" t="str">
        <f t="shared" si="1324"/>
        <v>будни</v>
      </c>
    </row>
    <row r="42317" spans="1:7" x14ac:dyDescent="0.3">
      <c r="A42317">
        <v>297408</v>
      </c>
      <c r="B42317" s="2">
        <v>44397.689508090618</v>
      </c>
      <c r="C42317" s="37">
        <v>0.68950231481481483</v>
      </c>
      <c r="E42317">
        <v>158978</v>
      </c>
      <c r="F42317">
        <f t="shared" si="1323"/>
        <v>2</v>
      </c>
      <c r="G42317" s="37" t="str">
        <f t="shared" si="1324"/>
        <v>будни</v>
      </c>
    </row>
    <row r="42318" spans="1:7" x14ac:dyDescent="0.3">
      <c r="A42318">
        <v>297406</v>
      </c>
      <c r="B42318" s="2">
        <v>44397.689103559867</v>
      </c>
      <c r="C42318" s="37">
        <v>0.6891087962962964</v>
      </c>
      <c r="E42318">
        <v>112334</v>
      </c>
      <c r="F42318">
        <f t="shared" si="1323"/>
        <v>2</v>
      </c>
      <c r="G42318" s="37" t="str">
        <f t="shared" si="1324"/>
        <v>будни</v>
      </c>
    </row>
    <row r="42319" spans="1:7" x14ac:dyDescent="0.3">
      <c r="A42319">
        <v>297398</v>
      </c>
      <c r="B42319" s="2">
        <v>44397.688699029124</v>
      </c>
      <c r="C42319" s="37">
        <v>0.68870370370370371</v>
      </c>
      <c r="E42319">
        <v>285365</v>
      </c>
      <c r="F42319">
        <f t="shared" si="1323"/>
        <v>2</v>
      </c>
      <c r="G42319" s="37" t="str">
        <f t="shared" si="1324"/>
        <v>будни</v>
      </c>
    </row>
    <row r="42320" spans="1:7" x14ac:dyDescent="0.3">
      <c r="A42320">
        <v>297403</v>
      </c>
      <c r="B42320" s="2">
        <v>44397.688699029124</v>
      </c>
      <c r="C42320" s="37">
        <v>0.68870370370370371</v>
      </c>
      <c r="E42320">
        <v>59485</v>
      </c>
      <c r="F42320">
        <f t="shared" si="1323"/>
        <v>2</v>
      </c>
      <c r="G42320" s="37" t="str">
        <f t="shared" si="1324"/>
        <v>будни</v>
      </c>
    </row>
    <row r="42321" spans="1:7" x14ac:dyDescent="0.3">
      <c r="A42321">
        <v>297405</v>
      </c>
      <c r="B42321" s="2">
        <v>44397.688699029124</v>
      </c>
      <c r="C42321" s="37">
        <v>0.68870370370370371</v>
      </c>
      <c r="E42321">
        <v>250679</v>
      </c>
      <c r="F42321">
        <f t="shared" si="1323"/>
        <v>2</v>
      </c>
      <c r="G42321" s="37" t="str">
        <f t="shared" si="1324"/>
        <v>будни</v>
      </c>
    </row>
    <row r="42322" spans="1:7" x14ac:dyDescent="0.3">
      <c r="A42322">
        <v>297396</v>
      </c>
      <c r="B42322" s="2">
        <v>44397.688294498381</v>
      </c>
      <c r="C42322" s="37">
        <v>0.68829861111111112</v>
      </c>
      <c r="E42322">
        <v>351192</v>
      </c>
      <c r="F42322">
        <f t="shared" si="1323"/>
        <v>2</v>
      </c>
      <c r="G42322" s="37" t="str">
        <f t="shared" si="1324"/>
        <v>будни</v>
      </c>
    </row>
    <row r="42323" spans="1:7" x14ac:dyDescent="0.3">
      <c r="A42323">
        <v>297397</v>
      </c>
      <c r="B42323" s="2">
        <v>44397.688294498381</v>
      </c>
      <c r="C42323" s="37">
        <v>0.68829861111111112</v>
      </c>
      <c r="E42323">
        <v>304128</v>
      </c>
      <c r="F42323">
        <f t="shared" si="1323"/>
        <v>2</v>
      </c>
      <c r="G42323" s="37" t="str">
        <f t="shared" si="1324"/>
        <v>будни</v>
      </c>
    </row>
    <row r="42324" spans="1:7" x14ac:dyDescent="0.3">
      <c r="A42324">
        <v>297393</v>
      </c>
      <c r="B42324" s="2">
        <v>44397.687485436894</v>
      </c>
      <c r="C42324" s="37">
        <v>0.68748842592592585</v>
      </c>
      <c r="E42324">
        <v>104958</v>
      </c>
      <c r="F42324">
        <f t="shared" si="1323"/>
        <v>2</v>
      </c>
      <c r="G42324" s="37" t="str">
        <f t="shared" si="1324"/>
        <v>будни</v>
      </c>
    </row>
    <row r="42325" spans="1:7" x14ac:dyDescent="0.3">
      <c r="A42325">
        <v>297392</v>
      </c>
      <c r="B42325" s="2">
        <v>44397.687080906144</v>
      </c>
      <c r="C42325" s="37">
        <v>0.68708333333333327</v>
      </c>
      <c r="E42325">
        <v>347393</v>
      </c>
      <c r="F42325">
        <f t="shared" si="1323"/>
        <v>2</v>
      </c>
      <c r="G42325" s="37" t="str">
        <f t="shared" si="1324"/>
        <v>будни</v>
      </c>
    </row>
    <row r="42326" spans="1:7" x14ac:dyDescent="0.3">
      <c r="A42326">
        <v>297391</v>
      </c>
      <c r="B42326" s="2">
        <v>44397.686271844657</v>
      </c>
      <c r="C42326" s="37">
        <v>0.68627314814814822</v>
      </c>
      <c r="E42326">
        <v>230507</v>
      </c>
      <c r="F42326">
        <f t="shared" si="1323"/>
        <v>2</v>
      </c>
      <c r="G42326" s="37" t="str">
        <f t="shared" si="1324"/>
        <v>будни</v>
      </c>
    </row>
    <row r="42327" spans="1:7" x14ac:dyDescent="0.3">
      <c r="A42327">
        <v>297387</v>
      </c>
      <c r="B42327" s="2">
        <v>44397.684333333338</v>
      </c>
      <c r="C42327" s="37">
        <v>0.68432870370370369</v>
      </c>
      <c r="E42327">
        <v>250679</v>
      </c>
      <c r="F42327">
        <f t="shared" si="1323"/>
        <v>2</v>
      </c>
      <c r="G42327" s="37" t="str">
        <f t="shared" si="1324"/>
        <v>будни</v>
      </c>
    </row>
    <row r="42328" spans="1:7" x14ac:dyDescent="0.3">
      <c r="A42328">
        <v>297384</v>
      </c>
      <c r="B42328" s="2">
        <v>44397.683440129455</v>
      </c>
      <c r="C42328" s="37">
        <v>0.68343750000000003</v>
      </c>
      <c r="E42328">
        <v>102472</v>
      </c>
      <c r="F42328">
        <f t="shared" si="1323"/>
        <v>2</v>
      </c>
      <c r="G42328" s="37" t="str">
        <f t="shared" si="1324"/>
        <v>будни</v>
      </c>
    </row>
    <row r="42329" spans="1:7" x14ac:dyDescent="0.3">
      <c r="A42329">
        <v>297380</v>
      </c>
      <c r="B42329" s="2">
        <v>44397.683440129447</v>
      </c>
      <c r="C42329" s="37">
        <v>0.68343750000000003</v>
      </c>
      <c r="E42329">
        <v>419338</v>
      </c>
      <c r="F42329">
        <f t="shared" si="1323"/>
        <v>2</v>
      </c>
      <c r="G42329" s="37" t="str">
        <f t="shared" si="1324"/>
        <v>будни</v>
      </c>
    </row>
    <row r="42330" spans="1:7" x14ac:dyDescent="0.3">
      <c r="A42330">
        <v>297375</v>
      </c>
      <c r="B42330" s="2">
        <v>44397.681822006474</v>
      </c>
      <c r="C42330" s="37">
        <v>0.6818171296296297</v>
      </c>
      <c r="E42330">
        <v>18620</v>
      </c>
      <c r="F42330">
        <f t="shared" si="1323"/>
        <v>2</v>
      </c>
      <c r="G42330" s="37" t="str">
        <f t="shared" si="1324"/>
        <v>будни</v>
      </c>
    </row>
    <row r="42331" spans="1:7" x14ac:dyDescent="0.3">
      <c r="A42331">
        <v>297367</v>
      </c>
      <c r="B42331" s="2">
        <v>44397.681417475731</v>
      </c>
      <c r="C42331" s="37">
        <v>0.68141203703703701</v>
      </c>
      <c r="E42331">
        <v>411922</v>
      </c>
      <c r="F42331">
        <f t="shared" si="1323"/>
        <v>2</v>
      </c>
      <c r="G42331" s="37" t="str">
        <f t="shared" si="1324"/>
        <v>будни</v>
      </c>
    </row>
    <row r="42332" spans="1:7" x14ac:dyDescent="0.3">
      <c r="A42332">
        <v>297371</v>
      </c>
      <c r="B42332" s="2">
        <v>44397.681417475731</v>
      </c>
      <c r="C42332" s="37">
        <v>0.68141203703703701</v>
      </c>
      <c r="E42332">
        <v>122902</v>
      </c>
      <c r="F42332">
        <f t="shared" si="1323"/>
        <v>2</v>
      </c>
      <c r="G42332" s="37" t="str">
        <f t="shared" si="1324"/>
        <v>будни</v>
      </c>
    </row>
    <row r="42333" spans="1:7" x14ac:dyDescent="0.3">
      <c r="A42333">
        <v>297363</v>
      </c>
      <c r="B42333" s="2">
        <v>44397.68101294498</v>
      </c>
      <c r="C42333" s="37">
        <v>0.68101851851851858</v>
      </c>
      <c r="E42333">
        <v>361821</v>
      </c>
      <c r="F42333">
        <f t="shared" si="1323"/>
        <v>2</v>
      </c>
      <c r="G42333" s="37" t="str">
        <f t="shared" si="1324"/>
        <v>будни</v>
      </c>
    </row>
    <row r="42334" spans="1:7" x14ac:dyDescent="0.3">
      <c r="A42334">
        <v>297360</v>
      </c>
      <c r="B42334" s="2">
        <v>44397.680608414237</v>
      </c>
      <c r="C42334" s="37">
        <v>0.68061342592592589</v>
      </c>
      <c r="E42334">
        <v>249345</v>
      </c>
      <c r="F42334">
        <f t="shared" si="1323"/>
        <v>2</v>
      </c>
      <c r="G42334" s="37" t="str">
        <f t="shared" si="1324"/>
        <v>будни</v>
      </c>
    </row>
    <row r="42335" spans="1:7" x14ac:dyDescent="0.3">
      <c r="A42335">
        <v>297362</v>
      </c>
      <c r="B42335" s="2">
        <v>44397.680608414237</v>
      </c>
      <c r="C42335" s="37">
        <v>0.68061342592592589</v>
      </c>
      <c r="E42335">
        <v>429857</v>
      </c>
      <c r="F42335">
        <f t="shared" si="1323"/>
        <v>2</v>
      </c>
      <c r="G42335" s="37" t="str">
        <f t="shared" si="1324"/>
        <v>будни</v>
      </c>
    </row>
    <row r="42336" spans="1:7" x14ac:dyDescent="0.3">
      <c r="A42336">
        <v>297358</v>
      </c>
      <c r="B42336" s="2">
        <v>44397.680203883494</v>
      </c>
      <c r="C42336" s="37">
        <v>0.6802083333333333</v>
      </c>
      <c r="E42336">
        <v>154256</v>
      </c>
      <c r="F42336">
        <f t="shared" si="1323"/>
        <v>2</v>
      </c>
      <c r="G42336" s="37" t="str">
        <f t="shared" si="1324"/>
        <v>будни</v>
      </c>
    </row>
    <row r="42337" spans="1:7" x14ac:dyDescent="0.3">
      <c r="A42337">
        <v>297355</v>
      </c>
      <c r="B42337" s="2">
        <v>44397.679394822007</v>
      </c>
      <c r="C42337" s="37">
        <v>0.67939814814814825</v>
      </c>
      <c r="E42337">
        <v>158978</v>
      </c>
      <c r="F42337">
        <f t="shared" si="1323"/>
        <v>2</v>
      </c>
      <c r="G42337" s="37" t="str">
        <f t="shared" si="1324"/>
        <v>будни</v>
      </c>
    </row>
    <row r="42338" spans="1:7" x14ac:dyDescent="0.3">
      <c r="A42338">
        <v>297356</v>
      </c>
      <c r="B42338" s="2">
        <v>44397.679394822007</v>
      </c>
      <c r="C42338" s="37">
        <v>0.67939814814814825</v>
      </c>
      <c r="E42338">
        <v>411922</v>
      </c>
      <c r="F42338">
        <f t="shared" si="1323"/>
        <v>2</v>
      </c>
      <c r="G42338" s="37" t="str">
        <f t="shared" si="1324"/>
        <v>будни</v>
      </c>
    </row>
    <row r="42339" spans="1:7" x14ac:dyDescent="0.3">
      <c r="A42339">
        <v>297352</v>
      </c>
      <c r="B42339" s="2">
        <v>44397.678666666667</v>
      </c>
      <c r="C42339" s="37">
        <v>0.67866898148148147</v>
      </c>
      <c r="E42339">
        <v>12149</v>
      </c>
      <c r="F42339">
        <f t="shared" si="1323"/>
        <v>2</v>
      </c>
      <c r="G42339" s="37" t="str">
        <f t="shared" si="1324"/>
        <v>будни</v>
      </c>
    </row>
    <row r="42340" spans="1:7" x14ac:dyDescent="0.3">
      <c r="A42340">
        <v>297351</v>
      </c>
      <c r="B42340" s="2">
        <v>44397.678585760521</v>
      </c>
      <c r="C42340" s="37">
        <v>0.67858796296296298</v>
      </c>
      <c r="E42340">
        <v>478377</v>
      </c>
      <c r="F42340">
        <f t="shared" si="1323"/>
        <v>2</v>
      </c>
      <c r="G42340" s="37" t="str">
        <f t="shared" si="1324"/>
        <v>будни</v>
      </c>
    </row>
    <row r="42341" spans="1:7" x14ac:dyDescent="0.3">
      <c r="A42341">
        <v>297347</v>
      </c>
      <c r="B42341" s="2">
        <v>44397.67818122977</v>
      </c>
      <c r="C42341" s="37">
        <v>0.67818287037037039</v>
      </c>
      <c r="E42341">
        <v>228405</v>
      </c>
      <c r="F42341">
        <f t="shared" si="1323"/>
        <v>2</v>
      </c>
      <c r="G42341" s="37" t="str">
        <f t="shared" si="1324"/>
        <v>будни</v>
      </c>
    </row>
    <row r="42342" spans="1:7" x14ac:dyDescent="0.3">
      <c r="A42342">
        <v>297349</v>
      </c>
      <c r="B42342" s="2">
        <v>44397.67818122977</v>
      </c>
      <c r="C42342" s="37">
        <v>0.67818287037037039</v>
      </c>
      <c r="E42342">
        <v>68023</v>
      </c>
      <c r="F42342">
        <f t="shared" si="1323"/>
        <v>2</v>
      </c>
      <c r="G42342" s="37" t="str">
        <f t="shared" si="1324"/>
        <v>будни</v>
      </c>
    </row>
    <row r="42343" spans="1:7" x14ac:dyDescent="0.3">
      <c r="A42343">
        <v>297346</v>
      </c>
      <c r="B42343" s="2">
        <v>44397.678</v>
      </c>
      <c r="C42343" s="37">
        <v>0.67799768518518511</v>
      </c>
      <c r="E42343">
        <v>194315</v>
      </c>
      <c r="F42343">
        <f t="shared" si="1323"/>
        <v>2</v>
      </c>
      <c r="G42343" s="37" t="str">
        <f t="shared" si="1324"/>
        <v>будни</v>
      </c>
    </row>
    <row r="42344" spans="1:7" x14ac:dyDescent="0.3">
      <c r="A42344">
        <v>297342</v>
      </c>
      <c r="B42344" s="2">
        <v>44397.677776699027</v>
      </c>
      <c r="C42344" s="37">
        <v>0.6777777777777777</v>
      </c>
      <c r="E42344">
        <v>81558</v>
      </c>
      <c r="F42344">
        <f t="shared" si="1323"/>
        <v>2</v>
      </c>
      <c r="G42344" s="37" t="str">
        <f t="shared" si="1324"/>
        <v>будни</v>
      </c>
    </row>
    <row r="42345" spans="1:7" x14ac:dyDescent="0.3">
      <c r="A42345">
        <v>297331</v>
      </c>
      <c r="B42345" s="2">
        <v>44397.677372168284</v>
      </c>
      <c r="C42345" s="37">
        <v>0.67737268518518512</v>
      </c>
      <c r="E42345">
        <v>108801</v>
      </c>
      <c r="F42345">
        <f t="shared" si="1323"/>
        <v>2</v>
      </c>
      <c r="G42345" s="37" t="str">
        <f t="shared" si="1324"/>
        <v>будни</v>
      </c>
    </row>
    <row r="42346" spans="1:7" x14ac:dyDescent="0.3">
      <c r="A42346">
        <v>297336</v>
      </c>
      <c r="B42346" s="2">
        <v>44397.677372168284</v>
      </c>
      <c r="C42346" s="37">
        <v>0.67737268518518512</v>
      </c>
      <c r="E42346">
        <v>250679</v>
      </c>
      <c r="F42346">
        <f t="shared" si="1323"/>
        <v>2</v>
      </c>
      <c r="G42346" s="37" t="str">
        <f t="shared" si="1324"/>
        <v>будни</v>
      </c>
    </row>
    <row r="42347" spans="1:7" x14ac:dyDescent="0.3">
      <c r="A42347">
        <v>297340</v>
      </c>
      <c r="B42347" s="2">
        <v>44397.677372168284</v>
      </c>
      <c r="C42347" s="37">
        <v>0.67737268518518512</v>
      </c>
      <c r="E42347">
        <v>380527</v>
      </c>
      <c r="F42347">
        <f t="shared" si="1323"/>
        <v>2</v>
      </c>
      <c r="G42347" s="37" t="str">
        <f t="shared" si="1324"/>
        <v>будни</v>
      </c>
    </row>
    <row r="42348" spans="1:7" x14ac:dyDescent="0.3">
      <c r="A42348">
        <v>297328</v>
      </c>
      <c r="B42348" s="2">
        <v>44397.676967637541</v>
      </c>
      <c r="C42348" s="37">
        <v>0.67696759259259265</v>
      </c>
      <c r="E42348">
        <v>250679</v>
      </c>
      <c r="F42348">
        <f t="shared" si="1323"/>
        <v>2</v>
      </c>
      <c r="G42348" s="37" t="str">
        <f t="shared" si="1324"/>
        <v>будни</v>
      </c>
    </row>
    <row r="42349" spans="1:7" x14ac:dyDescent="0.3">
      <c r="A42349">
        <v>297324</v>
      </c>
      <c r="B42349" s="2">
        <v>44397.676158576054</v>
      </c>
      <c r="C42349" s="37">
        <v>0.67615740740740737</v>
      </c>
      <c r="E42349">
        <v>324991</v>
      </c>
      <c r="F42349">
        <f t="shared" si="1323"/>
        <v>2</v>
      </c>
      <c r="G42349" s="37" t="str">
        <f t="shared" si="1324"/>
        <v>будни</v>
      </c>
    </row>
    <row r="42350" spans="1:7" x14ac:dyDescent="0.3">
      <c r="A42350">
        <v>297316</v>
      </c>
      <c r="B42350" s="2">
        <v>44397.675754045304</v>
      </c>
      <c r="C42350" s="37">
        <v>0.67575231481481479</v>
      </c>
      <c r="E42350">
        <v>439981</v>
      </c>
      <c r="F42350">
        <f t="shared" si="1323"/>
        <v>2</v>
      </c>
      <c r="G42350" s="37" t="str">
        <f t="shared" si="1324"/>
        <v>будни</v>
      </c>
    </row>
    <row r="42351" spans="1:7" x14ac:dyDescent="0.3">
      <c r="A42351">
        <v>297320</v>
      </c>
      <c r="B42351" s="2">
        <v>44397.675754045304</v>
      </c>
      <c r="C42351" s="37">
        <v>0.67575231481481479</v>
      </c>
      <c r="E42351">
        <v>394087</v>
      </c>
      <c r="F42351">
        <f t="shared" si="1323"/>
        <v>2</v>
      </c>
      <c r="G42351" s="37" t="str">
        <f t="shared" si="1324"/>
        <v>будни</v>
      </c>
    </row>
    <row r="42352" spans="1:7" x14ac:dyDescent="0.3">
      <c r="A42352">
        <v>297312</v>
      </c>
      <c r="B42352" s="2">
        <v>44397.675349514568</v>
      </c>
      <c r="C42352" s="37">
        <v>0.67534722222222221</v>
      </c>
      <c r="E42352">
        <v>439741</v>
      </c>
      <c r="F42352">
        <f t="shared" si="1323"/>
        <v>2</v>
      </c>
      <c r="G42352" s="37" t="str">
        <f t="shared" si="1324"/>
        <v>будни</v>
      </c>
    </row>
    <row r="42353" spans="1:7" x14ac:dyDescent="0.3">
      <c r="A42353">
        <v>297308</v>
      </c>
      <c r="B42353" s="2">
        <v>44397.674540453074</v>
      </c>
      <c r="C42353" s="37">
        <v>0.67453703703703705</v>
      </c>
      <c r="E42353">
        <v>67064</v>
      </c>
      <c r="F42353">
        <f t="shared" si="1323"/>
        <v>2</v>
      </c>
      <c r="G42353" s="37" t="str">
        <f t="shared" si="1324"/>
        <v>будни</v>
      </c>
    </row>
    <row r="42354" spans="1:7" x14ac:dyDescent="0.3">
      <c r="A42354">
        <v>297305</v>
      </c>
      <c r="B42354" s="2">
        <v>44397.673731391587</v>
      </c>
      <c r="C42354" s="37">
        <v>0.67372685185185188</v>
      </c>
      <c r="E42354">
        <v>270904</v>
      </c>
      <c r="F42354">
        <f t="shared" si="1323"/>
        <v>2</v>
      </c>
      <c r="G42354" s="37" t="str">
        <f t="shared" si="1324"/>
        <v>будни</v>
      </c>
    </row>
    <row r="42355" spans="1:7" x14ac:dyDescent="0.3">
      <c r="A42355">
        <v>297306</v>
      </c>
      <c r="B42355" s="2">
        <v>44397.673731391587</v>
      </c>
      <c r="C42355" s="37">
        <v>0.67372685185185188</v>
      </c>
      <c r="E42355">
        <v>154256</v>
      </c>
      <c r="F42355">
        <f t="shared" si="1323"/>
        <v>2</v>
      </c>
      <c r="G42355" s="37" t="str">
        <f t="shared" si="1324"/>
        <v>будни</v>
      </c>
    </row>
    <row r="42356" spans="1:7" x14ac:dyDescent="0.3">
      <c r="A42356">
        <v>297307</v>
      </c>
      <c r="B42356" s="2">
        <v>44397.673731391587</v>
      </c>
      <c r="C42356" s="37">
        <v>0.67372685185185188</v>
      </c>
      <c r="E42356">
        <v>364695</v>
      </c>
      <c r="F42356">
        <f t="shared" si="1323"/>
        <v>2</v>
      </c>
      <c r="G42356" s="37" t="str">
        <f t="shared" si="1324"/>
        <v>будни</v>
      </c>
    </row>
    <row r="42357" spans="1:7" x14ac:dyDescent="0.3">
      <c r="A42357">
        <v>297301</v>
      </c>
      <c r="B42357" s="2">
        <v>44397.673333333332</v>
      </c>
      <c r="C42357" s="37">
        <v>0.67333333333333334</v>
      </c>
      <c r="E42357">
        <v>333091</v>
      </c>
      <c r="F42357">
        <f t="shared" si="1323"/>
        <v>2</v>
      </c>
      <c r="G42357" s="37" t="str">
        <f t="shared" si="1324"/>
        <v>будни</v>
      </c>
    </row>
    <row r="42358" spans="1:7" x14ac:dyDescent="0.3">
      <c r="A42358">
        <v>297300</v>
      </c>
      <c r="B42358" s="2">
        <v>44397.672333333336</v>
      </c>
      <c r="C42358" s="37">
        <v>0.672337962962963</v>
      </c>
      <c r="E42358">
        <v>423730</v>
      </c>
      <c r="F42358">
        <f t="shared" si="1323"/>
        <v>2</v>
      </c>
      <c r="G42358" s="37" t="str">
        <f t="shared" si="1324"/>
        <v>будни</v>
      </c>
    </row>
    <row r="42359" spans="1:7" x14ac:dyDescent="0.3">
      <c r="A42359">
        <v>297296</v>
      </c>
      <c r="B42359" s="2">
        <v>44397.672113268614</v>
      </c>
      <c r="C42359" s="37">
        <v>0.67211805555555548</v>
      </c>
      <c r="E42359">
        <v>230507</v>
      </c>
      <c r="F42359">
        <f t="shared" si="1323"/>
        <v>2</v>
      </c>
      <c r="G42359" s="37" t="str">
        <f t="shared" si="1324"/>
        <v>будни</v>
      </c>
    </row>
    <row r="42360" spans="1:7" x14ac:dyDescent="0.3">
      <c r="A42360">
        <v>297291</v>
      </c>
      <c r="B42360" s="2">
        <v>44397.671708737864</v>
      </c>
      <c r="C42360" s="37">
        <v>0.67171296296296301</v>
      </c>
      <c r="E42360">
        <v>434481</v>
      </c>
      <c r="F42360">
        <f t="shared" si="1323"/>
        <v>2</v>
      </c>
      <c r="G42360" s="37" t="str">
        <f t="shared" si="1324"/>
        <v>будни</v>
      </c>
    </row>
    <row r="42361" spans="1:7" x14ac:dyDescent="0.3">
      <c r="A42361">
        <v>297284</v>
      </c>
      <c r="B42361" s="2">
        <v>44397.671304207121</v>
      </c>
      <c r="C42361" s="37">
        <v>0.67130787037037043</v>
      </c>
      <c r="E42361">
        <v>5151</v>
      </c>
      <c r="F42361">
        <f t="shared" si="1323"/>
        <v>2</v>
      </c>
      <c r="G42361" s="37" t="str">
        <f t="shared" si="1324"/>
        <v>будни</v>
      </c>
    </row>
    <row r="42362" spans="1:7" x14ac:dyDescent="0.3">
      <c r="A42362">
        <v>297286</v>
      </c>
      <c r="B42362" s="2">
        <v>44397.671304207121</v>
      </c>
      <c r="C42362" s="37">
        <v>0.67130787037037043</v>
      </c>
      <c r="E42362">
        <v>52509</v>
      </c>
      <c r="F42362">
        <f t="shared" si="1323"/>
        <v>2</v>
      </c>
      <c r="G42362" s="37" t="str">
        <f t="shared" si="1324"/>
        <v>будни</v>
      </c>
    </row>
    <row r="42363" spans="1:7" x14ac:dyDescent="0.3">
      <c r="A42363">
        <v>297280</v>
      </c>
      <c r="B42363" s="2">
        <v>44397.67089967637</v>
      </c>
      <c r="C42363" s="37">
        <v>0.67090277777777774</v>
      </c>
      <c r="E42363">
        <v>182191</v>
      </c>
      <c r="F42363">
        <f t="shared" si="1323"/>
        <v>2</v>
      </c>
      <c r="G42363" s="37" t="str">
        <f t="shared" si="1324"/>
        <v>будни</v>
      </c>
    </row>
    <row r="42364" spans="1:7" x14ac:dyDescent="0.3">
      <c r="A42364">
        <v>297277</v>
      </c>
      <c r="B42364" s="2">
        <v>44397.670495145634</v>
      </c>
      <c r="C42364" s="37">
        <v>0.67049768518518515</v>
      </c>
      <c r="E42364">
        <v>158978</v>
      </c>
      <c r="F42364">
        <f t="shared" si="1323"/>
        <v>2</v>
      </c>
      <c r="G42364" s="37" t="str">
        <f t="shared" si="1324"/>
        <v>будни</v>
      </c>
    </row>
    <row r="42365" spans="1:7" x14ac:dyDescent="0.3">
      <c r="A42365">
        <v>297275</v>
      </c>
      <c r="B42365" s="2">
        <v>44397.669333333339</v>
      </c>
      <c r="C42365" s="37">
        <v>0.66932870370370379</v>
      </c>
      <c r="E42365">
        <v>60239</v>
      </c>
      <c r="F42365">
        <f t="shared" si="1323"/>
        <v>2</v>
      </c>
      <c r="G42365" s="37" t="str">
        <f t="shared" si="1324"/>
        <v>будни</v>
      </c>
    </row>
    <row r="42366" spans="1:7" x14ac:dyDescent="0.3">
      <c r="A42366">
        <v>297267</v>
      </c>
      <c r="B42366" s="2">
        <v>44397.669281553397</v>
      </c>
      <c r="C42366" s="37">
        <v>0.66928240740740741</v>
      </c>
      <c r="E42366">
        <v>401945</v>
      </c>
      <c r="F42366">
        <f t="shared" si="1323"/>
        <v>2</v>
      </c>
      <c r="G42366" s="37" t="str">
        <f t="shared" si="1324"/>
        <v>будни</v>
      </c>
    </row>
    <row r="42367" spans="1:7" x14ac:dyDescent="0.3">
      <c r="A42367">
        <v>297272</v>
      </c>
      <c r="B42367" s="2">
        <v>44397.669281553397</v>
      </c>
      <c r="C42367" s="37">
        <v>0.66928240740740741</v>
      </c>
      <c r="E42367">
        <v>81734</v>
      </c>
      <c r="F42367">
        <f t="shared" si="1323"/>
        <v>2</v>
      </c>
      <c r="G42367" s="37" t="str">
        <f t="shared" si="1324"/>
        <v>будни</v>
      </c>
    </row>
    <row r="42368" spans="1:7" x14ac:dyDescent="0.3">
      <c r="A42368">
        <v>297262</v>
      </c>
      <c r="B42368" s="2">
        <v>44397.668877022654</v>
      </c>
      <c r="C42368" s="37">
        <v>0.66887731481481483</v>
      </c>
      <c r="E42368">
        <v>59485</v>
      </c>
      <c r="F42368">
        <f t="shared" si="1323"/>
        <v>2</v>
      </c>
      <c r="G42368" s="37" t="str">
        <f t="shared" si="1324"/>
        <v>будни</v>
      </c>
    </row>
    <row r="42369" spans="1:7" x14ac:dyDescent="0.3">
      <c r="A42369">
        <v>297265</v>
      </c>
      <c r="B42369" s="2">
        <v>44397.668877022654</v>
      </c>
      <c r="C42369" s="37">
        <v>0.66887731481481483</v>
      </c>
      <c r="E42369">
        <v>347008</v>
      </c>
      <c r="F42369">
        <f t="shared" si="1323"/>
        <v>2</v>
      </c>
      <c r="G42369" s="37" t="str">
        <f t="shared" si="1324"/>
        <v>будни</v>
      </c>
    </row>
    <row r="42370" spans="1:7" x14ac:dyDescent="0.3">
      <c r="A42370">
        <v>297266</v>
      </c>
      <c r="B42370" s="2">
        <v>44397.668877022654</v>
      </c>
      <c r="C42370" s="37">
        <v>0.66887731481481483</v>
      </c>
      <c r="E42370">
        <v>214179</v>
      </c>
      <c r="F42370">
        <f t="shared" si="1323"/>
        <v>2</v>
      </c>
      <c r="G42370" s="37" t="str">
        <f t="shared" si="1324"/>
        <v>будни</v>
      </c>
    </row>
    <row r="42371" spans="1:7" x14ac:dyDescent="0.3">
      <c r="A42371">
        <v>297255</v>
      </c>
      <c r="B42371" s="2">
        <v>44397.667258899681</v>
      </c>
      <c r="C42371" s="37">
        <v>0.6672569444444445</v>
      </c>
      <c r="E42371">
        <v>411922</v>
      </c>
      <c r="F42371">
        <f t="shared" ref="F42371:F42434" si="1325">WEEKDAY(B42371,2)</f>
        <v>2</v>
      </c>
      <c r="G42371" s="37" t="str">
        <f t="shared" si="1324"/>
        <v>будни</v>
      </c>
    </row>
    <row r="42372" spans="1:7" x14ac:dyDescent="0.3">
      <c r="A42372">
        <v>297258</v>
      </c>
      <c r="B42372" s="2">
        <v>44397.667258899681</v>
      </c>
      <c r="C42372" s="37">
        <v>0.6672569444444445</v>
      </c>
      <c r="E42372">
        <v>324991</v>
      </c>
      <c r="F42372">
        <f t="shared" si="1325"/>
        <v>2</v>
      </c>
      <c r="G42372" s="37" t="str">
        <f t="shared" si="1324"/>
        <v>будни</v>
      </c>
    </row>
    <row r="42373" spans="1:7" x14ac:dyDescent="0.3">
      <c r="A42373">
        <v>297254</v>
      </c>
      <c r="B42373" s="2">
        <v>44397.667258899673</v>
      </c>
      <c r="C42373" s="37">
        <v>0.6672569444444445</v>
      </c>
      <c r="E42373">
        <v>250679</v>
      </c>
      <c r="F42373">
        <f t="shared" si="1325"/>
        <v>2</v>
      </c>
      <c r="G42373" s="37" t="str">
        <f t="shared" si="1324"/>
        <v>будни</v>
      </c>
    </row>
    <row r="42374" spans="1:7" x14ac:dyDescent="0.3">
      <c r="A42374">
        <v>297251</v>
      </c>
      <c r="B42374" s="2">
        <v>44397.666449838187</v>
      </c>
      <c r="C42374" s="37">
        <v>0.66644675925925922</v>
      </c>
      <c r="E42374">
        <v>230507</v>
      </c>
      <c r="F42374">
        <f t="shared" si="1325"/>
        <v>2</v>
      </c>
      <c r="G42374" s="37" t="str">
        <f t="shared" si="1324"/>
        <v>будни</v>
      </c>
    </row>
    <row r="42375" spans="1:7" x14ac:dyDescent="0.3">
      <c r="A42375">
        <v>297247</v>
      </c>
      <c r="B42375" s="2">
        <v>44397.665236245957</v>
      </c>
      <c r="C42375" s="37">
        <v>0.66523148148148148</v>
      </c>
      <c r="E42375">
        <v>6475</v>
      </c>
      <c r="F42375">
        <f t="shared" si="1325"/>
        <v>2</v>
      </c>
      <c r="G42375" s="37" t="str">
        <f t="shared" si="1324"/>
        <v>будни</v>
      </c>
    </row>
    <row r="42376" spans="1:7" x14ac:dyDescent="0.3">
      <c r="A42376">
        <v>297237</v>
      </c>
      <c r="B42376" s="2">
        <v>44397.664427184463</v>
      </c>
      <c r="C42376" s="37">
        <v>0.66443287037037035</v>
      </c>
      <c r="E42376">
        <v>182191</v>
      </c>
      <c r="F42376">
        <f t="shared" si="1325"/>
        <v>2</v>
      </c>
      <c r="G42376" s="37" t="str">
        <f t="shared" si="1324"/>
        <v>будни</v>
      </c>
    </row>
    <row r="42377" spans="1:7" x14ac:dyDescent="0.3">
      <c r="A42377">
        <v>297240</v>
      </c>
      <c r="B42377" s="2">
        <v>44397.664427184463</v>
      </c>
      <c r="C42377" s="37">
        <v>0.66443287037037035</v>
      </c>
      <c r="E42377">
        <v>351192</v>
      </c>
      <c r="F42377">
        <f t="shared" si="1325"/>
        <v>2</v>
      </c>
      <c r="G42377" s="37" t="str">
        <f t="shared" si="1324"/>
        <v>будни</v>
      </c>
    </row>
    <row r="42378" spans="1:7" x14ac:dyDescent="0.3">
      <c r="A42378">
        <v>297245</v>
      </c>
      <c r="B42378" s="2">
        <v>44397.664427184463</v>
      </c>
      <c r="C42378" s="37">
        <v>0.66443287037037035</v>
      </c>
      <c r="E42378">
        <v>308317</v>
      </c>
      <c r="F42378">
        <f t="shared" si="1325"/>
        <v>2</v>
      </c>
      <c r="G42378" s="37" t="str">
        <f t="shared" si="1324"/>
        <v>будни</v>
      </c>
    </row>
    <row r="42379" spans="1:7" x14ac:dyDescent="0.3">
      <c r="A42379">
        <v>297233</v>
      </c>
      <c r="B42379" s="2">
        <v>44397.663618122977</v>
      </c>
      <c r="C42379" s="37">
        <v>0.66362268518518519</v>
      </c>
      <c r="E42379">
        <v>325852</v>
      </c>
      <c r="F42379">
        <f t="shared" si="1325"/>
        <v>2</v>
      </c>
      <c r="G42379" s="37" t="str">
        <f t="shared" ref="G42379:G42442" si="1326">IF(F42379&gt;=6,"выходные","будни")</f>
        <v>будни</v>
      </c>
    </row>
    <row r="42380" spans="1:7" x14ac:dyDescent="0.3">
      <c r="A42380">
        <v>297228</v>
      </c>
      <c r="B42380" s="2">
        <v>44397.663</v>
      </c>
      <c r="C42380" s="37">
        <v>0.6629976851851852</v>
      </c>
      <c r="E42380">
        <v>326690</v>
      </c>
      <c r="F42380">
        <f t="shared" si="1325"/>
        <v>2</v>
      </c>
      <c r="G42380" s="37" t="str">
        <f t="shared" si="1326"/>
        <v>будни</v>
      </c>
    </row>
    <row r="42381" spans="1:7" x14ac:dyDescent="0.3">
      <c r="A42381">
        <v>297225</v>
      </c>
      <c r="B42381" s="2">
        <v>44397.662809061483</v>
      </c>
      <c r="C42381" s="37">
        <v>0.66281250000000003</v>
      </c>
      <c r="E42381">
        <v>445697</v>
      </c>
      <c r="F42381">
        <f t="shared" si="1325"/>
        <v>2</v>
      </c>
      <c r="G42381" s="37" t="str">
        <f t="shared" si="1326"/>
        <v>будни</v>
      </c>
    </row>
    <row r="42382" spans="1:7" x14ac:dyDescent="0.3">
      <c r="A42382">
        <v>297223</v>
      </c>
      <c r="B42382" s="2">
        <v>44397.662404530747</v>
      </c>
      <c r="C42382" s="37">
        <v>0.66240740740740744</v>
      </c>
      <c r="E42382">
        <v>411922</v>
      </c>
      <c r="F42382">
        <f t="shared" si="1325"/>
        <v>2</v>
      </c>
      <c r="G42382" s="37" t="str">
        <f t="shared" si="1326"/>
        <v>будни</v>
      </c>
    </row>
    <row r="42383" spans="1:7" x14ac:dyDescent="0.3">
      <c r="A42383">
        <v>297219</v>
      </c>
      <c r="B42383" s="2">
        <v>44397.661595469253</v>
      </c>
      <c r="C42383" s="37">
        <v>0.66159722222222228</v>
      </c>
      <c r="E42383">
        <v>363811</v>
      </c>
      <c r="F42383">
        <f t="shared" si="1325"/>
        <v>2</v>
      </c>
      <c r="G42383" s="37" t="str">
        <f t="shared" si="1326"/>
        <v>будни</v>
      </c>
    </row>
    <row r="42384" spans="1:7" x14ac:dyDescent="0.3">
      <c r="A42384">
        <v>297214</v>
      </c>
      <c r="B42384" s="2">
        <v>44397.660786407767</v>
      </c>
      <c r="C42384" s="37">
        <v>0.66078703703703701</v>
      </c>
      <c r="E42384">
        <v>41396</v>
      </c>
      <c r="F42384">
        <f t="shared" si="1325"/>
        <v>2</v>
      </c>
      <c r="G42384" s="37" t="str">
        <f t="shared" si="1326"/>
        <v>будни</v>
      </c>
    </row>
    <row r="42385" spans="1:7" x14ac:dyDescent="0.3">
      <c r="A42385">
        <v>297211</v>
      </c>
      <c r="B42385" s="2">
        <v>44397.660381877024</v>
      </c>
      <c r="C42385" s="37">
        <v>0.66038194444444442</v>
      </c>
      <c r="E42385">
        <v>439981</v>
      </c>
      <c r="F42385">
        <f t="shared" si="1325"/>
        <v>2</v>
      </c>
      <c r="G42385" s="37" t="str">
        <f t="shared" si="1326"/>
        <v>будни</v>
      </c>
    </row>
    <row r="42386" spans="1:7" x14ac:dyDescent="0.3">
      <c r="A42386">
        <v>297206</v>
      </c>
      <c r="B42386" s="2">
        <v>44397.65997734628</v>
      </c>
      <c r="C42386" s="37">
        <v>0.65997685185185184</v>
      </c>
      <c r="E42386">
        <v>182191</v>
      </c>
      <c r="F42386">
        <f t="shared" si="1325"/>
        <v>2</v>
      </c>
      <c r="G42386" s="37" t="str">
        <f t="shared" si="1326"/>
        <v>будни</v>
      </c>
    </row>
    <row r="42387" spans="1:7" x14ac:dyDescent="0.3">
      <c r="A42387">
        <v>297202</v>
      </c>
      <c r="B42387" s="2">
        <v>44397.659666666666</v>
      </c>
      <c r="C42387" s="37">
        <v>0.65966435185185179</v>
      </c>
      <c r="E42387">
        <v>420674</v>
      </c>
      <c r="F42387">
        <f t="shared" si="1325"/>
        <v>2</v>
      </c>
      <c r="G42387" s="37" t="str">
        <f t="shared" si="1326"/>
        <v>будни</v>
      </c>
    </row>
    <row r="42388" spans="1:7" x14ac:dyDescent="0.3">
      <c r="A42388">
        <v>297198</v>
      </c>
      <c r="B42388" s="2">
        <v>44397.65957281553</v>
      </c>
      <c r="C42388" s="37">
        <v>0.65957175925925926</v>
      </c>
      <c r="E42388">
        <v>419338</v>
      </c>
      <c r="F42388">
        <f t="shared" si="1325"/>
        <v>2</v>
      </c>
      <c r="G42388" s="37" t="str">
        <f t="shared" si="1326"/>
        <v>будни</v>
      </c>
    </row>
    <row r="42389" spans="1:7" x14ac:dyDescent="0.3">
      <c r="A42389">
        <v>297193</v>
      </c>
      <c r="B42389" s="2">
        <v>44397.659168284794</v>
      </c>
      <c r="C42389" s="37">
        <v>0.65916666666666668</v>
      </c>
      <c r="E42389">
        <v>258219</v>
      </c>
      <c r="F42389">
        <f t="shared" si="1325"/>
        <v>2</v>
      </c>
      <c r="G42389" s="37" t="str">
        <f t="shared" si="1326"/>
        <v>будни</v>
      </c>
    </row>
    <row r="42390" spans="1:7" x14ac:dyDescent="0.3">
      <c r="A42390">
        <v>297189</v>
      </c>
      <c r="B42390" s="2">
        <v>44397.657954692557</v>
      </c>
      <c r="C42390" s="37">
        <v>0.65795138888888893</v>
      </c>
      <c r="E42390">
        <v>158978</v>
      </c>
      <c r="F42390">
        <f t="shared" si="1325"/>
        <v>2</v>
      </c>
      <c r="G42390" s="37" t="str">
        <f t="shared" si="1326"/>
        <v>будни</v>
      </c>
    </row>
    <row r="42391" spans="1:7" x14ac:dyDescent="0.3">
      <c r="A42391">
        <v>297187</v>
      </c>
      <c r="B42391" s="2">
        <v>44397.657550161814</v>
      </c>
      <c r="C42391" s="37">
        <v>0.65754629629629624</v>
      </c>
      <c r="E42391">
        <v>230507</v>
      </c>
      <c r="F42391">
        <f t="shared" si="1325"/>
        <v>2</v>
      </c>
      <c r="G42391" s="37" t="str">
        <f t="shared" si="1326"/>
        <v>будни</v>
      </c>
    </row>
    <row r="42392" spans="1:7" x14ac:dyDescent="0.3">
      <c r="A42392">
        <v>297183</v>
      </c>
      <c r="B42392" s="2">
        <v>44397.656999999999</v>
      </c>
      <c r="C42392" s="37">
        <v>0.65700231481481486</v>
      </c>
      <c r="E42392">
        <v>411922</v>
      </c>
      <c r="F42392">
        <f t="shared" si="1325"/>
        <v>2</v>
      </c>
      <c r="G42392" s="37" t="str">
        <f t="shared" si="1326"/>
        <v>будни</v>
      </c>
    </row>
    <row r="42393" spans="1:7" x14ac:dyDescent="0.3">
      <c r="A42393">
        <v>297180</v>
      </c>
      <c r="B42393" s="2">
        <v>44397.65552750809</v>
      </c>
      <c r="C42393" s="37">
        <v>0.65553240740740748</v>
      </c>
      <c r="E42393">
        <v>324410</v>
      </c>
      <c r="F42393">
        <f t="shared" si="1325"/>
        <v>2</v>
      </c>
      <c r="G42393" s="37" t="str">
        <f t="shared" si="1326"/>
        <v>будни</v>
      </c>
    </row>
    <row r="42394" spans="1:7" x14ac:dyDescent="0.3">
      <c r="A42394">
        <v>297179</v>
      </c>
      <c r="B42394" s="2">
        <v>44397.654718446604</v>
      </c>
      <c r="C42394" s="37">
        <v>0.65472222222222221</v>
      </c>
      <c r="E42394">
        <v>250679</v>
      </c>
      <c r="F42394">
        <f t="shared" si="1325"/>
        <v>2</v>
      </c>
      <c r="G42394" s="37" t="str">
        <f t="shared" si="1326"/>
        <v>будни</v>
      </c>
    </row>
    <row r="42395" spans="1:7" x14ac:dyDescent="0.3">
      <c r="A42395">
        <v>297173</v>
      </c>
      <c r="B42395" s="2">
        <v>44397.654718446596</v>
      </c>
      <c r="C42395" s="37">
        <v>0.65472222222222221</v>
      </c>
      <c r="E42395">
        <v>250679</v>
      </c>
      <c r="F42395">
        <f t="shared" si="1325"/>
        <v>2</v>
      </c>
      <c r="G42395" s="37" t="str">
        <f t="shared" si="1326"/>
        <v>будни</v>
      </c>
    </row>
    <row r="42396" spans="1:7" x14ac:dyDescent="0.3">
      <c r="A42396">
        <v>297178</v>
      </c>
      <c r="B42396" s="2">
        <v>44397.654718446596</v>
      </c>
      <c r="C42396" s="37">
        <v>0.65472222222222221</v>
      </c>
      <c r="E42396">
        <v>111368</v>
      </c>
      <c r="F42396">
        <f t="shared" si="1325"/>
        <v>2</v>
      </c>
      <c r="G42396" s="37" t="str">
        <f t="shared" si="1326"/>
        <v>будни</v>
      </c>
    </row>
    <row r="42397" spans="1:7" x14ac:dyDescent="0.3">
      <c r="A42397">
        <v>297170</v>
      </c>
      <c r="B42397" s="2">
        <v>44397.653504854366</v>
      </c>
      <c r="C42397" s="37">
        <v>0.65350694444444446</v>
      </c>
      <c r="E42397">
        <v>347393</v>
      </c>
      <c r="F42397">
        <f t="shared" si="1325"/>
        <v>2</v>
      </c>
      <c r="G42397" s="37" t="str">
        <f t="shared" si="1326"/>
        <v>будни</v>
      </c>
    </row>
    <row r="42398" spans="1:7" x14ac:dyDescent="0.3">
      <c r="A42398">
        <v>297164</v>
      </c>
      <c r="B42398" s="2">
        <v>44397.653100323623</v>
      </c>
      <c r="C42398" s="37">
        <v>0.65310185185185188</v>
      </c>
      <c r="E42398">
        <v>158978</v>
      </c>
      <c r="F42398">
        <f t="shared" si="1325"/>
        <v>2</v>
      </c>
      <c r="G42398" s="37" t="str">
        <f t="shared" si="1326"/>
        <v>будни</v>
      </c>
    </row>
    <row r="42399" spans="1:7" x14ac:dyDescent="0.3">
      <c r="A42399">
        <v>297166</v>
      </c>
      <c r="B42399" s="2">
        <v>44397.653100323623</v>
      </c>
      <c r="C42399" s="37">
        <v>0.65310185185185188</v>
      </c>
      <c r="E42399">
        <v>450900</v>
      </c>
      <c r="F42399">
        <f t="shared" si="1325"/>
        <v>2</v>
      </c>
      <c r="G42399" s="37" t="str">
        <f t="shared" si="1326"/>
        <v>будни</v>
      </c>
    </row>
    <row r="42400" spans="1:7" x14ac:dyDescent="0.3">
      <c r="A42400">
        <v>297163</v>
      </c>
      <c r="B42400" s="2">
        <v>44397.652291262137</v>
      </c>
      <c r="C42400" s="37">
        <v>0.6522916666666666</v>
      </c>
      <c r="E42400">
        <v>78899</v>
      </c>
      <c r="F42400">
        <f t="shared" si="1325"/>
        <v>2</v>
      </c>
      <c r="G42400" s="37" t="str">
        <f t="shared" si="1326"/>
        <v>будни</v>
      </c>
    </row>
    <row r="42401" spans="1:7" x14ac:dyDescent="0.3">
      <c r="A42401">
        <v>297162</v>
      </c>
      <c r="B42401" s="2">
        <v>44397.651886731393</v>
      </c>
      <c r="C42401" s="37">
        <v>0.65188657407407413</v>
      </c>
      <c r="E42401">
        <v>347393</v>
      </c>
      <c r="F42401">
        <f t="shared" si="1325"/>
        <v>2</v>
      </c>
      <c r="G42401" s="37" t="str">
        <f t="shared" si="1326"/>
        <v>будни</v>
      </c>
    </row>
    <row r="42402" spans="1:7" x14ac:dyDescent="0.3">
      <c r="A42402">
        <v>297159</v>
      </c>
      <c r="B42402" s="2">
        <v>44397.651482200643</v>
      </c>
      <c r="C42402" s="37">
        <v>0.65148148148148144</v>
      </c>
      <c r="E42402">
        <v>411922</v>
      </c>
      <c r="F42402">
        <f t="shared" si="1325"/>
        <v>2</v>
      </c>
      <c r="G42402" s="37" t="str">
        <f t="shared" si="1326"/>
        <v>будни</v>
      </c>
    </row>
    <row r="42403" spans="1:7" x14ac:dyDescent="0.3">
      <c r="A42403">
        <v>297155</v>
      </c>
      <c r="B42403" s="2">
        <v>44397.6510776699</v>
      </c>
      <c r="C42403" s="37">
        <v>0.65107638888888886</v>
      </c>
      <c r="E42403">
        <v>429857</v>
      </c>
      <c r="F42403">
        <f t="shared" si="1325"/>
        <v>2</v>
      </c>
      <c r="G42403" s="37" t="str">
        <f t="shared" si="1326"/>
        <v>будни</v>
      </c>
    </row>
    <row r="42404" spans="1:7" x14ac:dyDescent="0.3">
      <c r="A42404">
        <v>297151</v>
      </c>
      <c r="B42404" s="2">
        <v>44397.650268608413</v>
      </c>
      <c r="C42404" s="37">
        <v>0.65026620370370369</v>
      </c>
      <c r="E42404">
        <v>380182</v>
      </c>
      <c r="F42404">
        <f t="shared" si="1325"/>
        <v>2</v>
      </c>
      <c r="G42404" s="37" t="str">
        <f t="shared" si="1326"/>
        <v>будни</v>
      </c>
    </row>
    <row r="42405" spans="1:7" x14ac:dyDescent="0.3">
      <c r="A42405">
        <v>297145</v>
      </c>
      <c r="B42405" s="2">
        <v>44397.64986407767</v>
      </c>
      <c r="C42405" s="37">
        <v>0.64986111111111111</v>
      </c>
      <c r="E42405">
        <v>452568</v>
      </c>
      <c r="F42405">
        <f t="shared" si="1325"/>
        <v>2</v>
      </c>
      <c r="G42405" s="37" t="str">
        <f t="shared" si="1326"/>
        <v>будни</v>
      </c>
    </row>
    <row r="42406" spans="1:7" x14ac:dyDescent="0.3">
      <c r="A42406">
        <v>297146</v>
      </c>
      <c r="B42406" s="2">
        <v>44397.64986407767</v>
      </c>
      <c r="C42406" s="37">
        <v>0.64986111111111111</v>
      </c>
      <c r="E42406">
        <v>76405</v>
      </c>
      <c r="F42406">
        <f t="shared" si="1325"/>
        <v>2</v>
      </c>
      <c r="G42406" s="37" t="str">
        <f t="shared" si="1326"/>
        <v>будни</v>
      </c>
    </row>
    <row r="42407" spans="1:7" x14ac:dyDescent="0.3">
      <c r="A42407">
        <v>297142</v>
      </c>
      <c r="B42407" s="2">
        <v>44397.649459546927</v>
      </c>
      <c r="C42407" s="37">
        <v>0.64945601851851853</v>
      </c>
      <c r="E42407">
        <v>62068</v>
      </c>
      <c r="F42407">
        <f t="shared" si="1325"/>
        <v>2</v>
      </c>
      <c r="G42407" s="37" t="str">
        <f t="shared" si="1326"/>
        <v>будни</v>
      </c>
    </row>
    <row r="42408" spans="1:7" x14ac:dyDescent="0.3">
      <c r="A42408">
        <v>297143</v>
      </c>
      <c r="B42408" s="2">
        <v>44397.649459546927</v>
      </c>
      <c r="C42408" s="37">
        <v>0.64945601851851853</v>
      </c>
      <c r="E42408">
        <v>212383</v>
      </c>
      <c r="F42408">
        <f t="shared" si="1325"/>
        <v>2</v>
      </c>
      <c r="G42408" s="37" t="str">
        <f t="shared" si="1326"/>
        <v>будни</v>
      </c>
    </row>
    <row r="42409" spans="1:7" x14ac:dyDescent="0.3">
      <c r="A42409">
        <v>297141</v>
      </c>
      <c r="B42409" s="2">
        <v>44397.648000000001</v>
      </c>
      <c r="C42409" s="37">
        <v>0.64799768518518519</v>
      </c>
      <c r="E42409">
        <v>347393</v>
      </c>
      <c r="F42409">
        <f t="shared" si="1325"/>
        <v>2</v>
      </c>
      <c r="G42409" s="37" t="str">
        <f t="shared" si="1326"/>
        <v>будни</v>
      </c>
    </row>
    <row r="42410" spans="1:7" x14ac:dyDescent="0.3">
      <c r="A42410">
        <v>297139</v>
      </c>
      <c r="B42410" s="2">
        <v>44397.647841423946</v>
      </c>
      <c r="C42410" s="37">
        <v>0.64783564814814809</v>
      </c>
      <c r="E42410">
        <v>244574</v>
      </c>
      <c r="F42410">
        <f t="shared" si="1325"/>
        <v>2</v>
      </c>
      <c r="G42410" s="37" t="str">
        <f t="shared" si="1326"/>
        <v>будни</v>
      </c>
    </row>
    <row r="42411" spans="1:7" x14ac:dyDescent="0.3">
      <c r="A42411">
        <v>297134</v>
      </c>
      <c r="B42411" s="2">
        <v>44397.647666666664</v>
      </c>
      <c r="C42411" s="37">
        <v>0.64766203703703706</v>
      </c>
      <c r="E42411">
        <v>305608</v>
      </c>
      <c r="F42411">
        <f t="shared" si="1325"/>
        <v>2</v>
      </c>
      <c r="G42411" s="37" t="str">
        <f t="shared" si="1326"/>
        <v>будни</v>
      </c>
    </row>
    <row r="42412" spans="1:7" x14ac:dyDescent="0.3">
      <c r="A42412">
        <v>297129</v>
      </c>
      <c r="B42412" s="2">
        <v>44397.647436893203</v>
      </c>
      <c r="C42412" s="37">
        <v>0.64744212962962966</v>
      </c>
      <c r="E42412">
        <v>75550</v>
      </c>
      <c r="F42412">
        <f t="shared" si="1325"/>
        <v>2</v>
      </c>
      <c r="G42412" s="37" t="str">
        <f t="shared" si="1326"/>
        <v>будни</v>
      </c>
    </row>
    <row r="42413" spans="1:7" x14ac:dyDescent="0.3">
      <c r="A42413">
        <v>297128</v>
      </c>
      <c r="B42413" s="2">
        <v>44397.646627831709</v>
      </c>
      <c r="C42413" s="37">
        <v>0.6466319444444445</v>
      </c>
      <c r="E42413">
        <v>351192</v>
      </c>
      <c r="F42413">
        <f t="shared" si="1325"/>
        <v>2</v>
      </c>
      <c r="G42413" s="37" t="str">
        <f t="shared" si="1326"/>
        <v>будни</v>
      </c>
    </row>
    <row r="42414" spans="1:7" x14ac:dyDescent="0.3">
      <c r="A42414">
        <v>297124</v>
      </c>
      <c r="B42414" s="2">
        <v>44397.645818770223</v>
      </c>
      <c r="C42414" s="37">
        <v>0.64582175925925933</v>
      </c>
      <c r="E42414">
        <v>63278</v>
      </c>
      <c r="F42414">
        <f t="shared" si="1325"/>
        <v>2</v>
      </c>
      <c r="G42414" s="37" t="str">
        <f t="shared" si="1326"/>
        <v>будни</v>
      </c>
    </row>
    <row r="42415" spans="1:7" x14ac:dyDescent="0.3">
      <c r="A42415">
        <v>297121</v>
      </c>
      <c r="B42415" s="2">
        <v>44397.64541423948</v>
      </c>
      <c r="C42415" s="37">
        <v>0.64541666666666664</v>
      </c>
      <c r="E42415">
        <v>21760</v>
      </c>
      <c r="F42415">
        <f t="shared" si="1325"/>
        <v>2</v>
      </c>
      <c r="G42415" s="37" t="str">
        <f t="shared" si="1326"/>
        <v>будни</v>
      </c>
    </row>
    <row r="42416" spans="1:7" x14ac:dyDescent="0.3">
      <c r="A42416">
        <v>297120</v>
      </c>
      <c r="B42416" s="2">
        <v>44397.645009708736</v>
      </c>
      <c r="C42416" s="37">
        <v>0.64501157407407406</v>
      </c>
      <c r="E42416">
        <v>231092</v>
      </c>
      <c r="F42416">
        <f t="shared" si="1325"/>
        <v>2</v>
      </c>
      <c r="G42416" s="37" t="str">
        <f t="shared" si="1326"/>
        <v>будни</v>
      </c>
    </row>
    <row r="42417" spans="1:7" x14ac:dyDescent="0.3">
      <c r="A42417">
        <v>297114</v>
      </c>
      <c r="B42417" s="2">
        <v>44397.64420064725</v>
      </c>
      <c r="C42417" s="37">
        <v>0.64420138888888889</v>
      </c>
      <c r="E42417">
        <v>133953</v>
      </c>
      <c r="F42417">
        <f t="shared" si="1325"/>
        <v>2</v>
      </c>
      <c r="G42417" s="37" t="str">
        <f t="shared" si="1326"/>
        <v>будни</v>
      </c>
    </row>
    <row r="42418" spans="1:7" x14ac:dyDescent="0.3">
      <c r="A42418">
        <v>297115</v>
      </c>
      <c r="B42418" s="2">
        <v>44397.64420064725</v>
      </c>
      <c r="C42418" s="37">
        <v>0.64420138888888889</v>
      </c>
      <c r="E42418">
        <v>473327</v>
      </c>
      <c r="F42418">
        <f t="shared" si="1325"/>
        <v>2</v>
      </c>
      <c r="G42418" s="37" t="str">
        <f t="shared" si="1326"/>
        <v>будни</v>
      </c>
    </row>
    <row r="42419" spans="1:7" x14ac:dyDescent="0.3">
      <c r="A42419">
        <v>297109</v>
      </c>
      <c r="B42419" s="2">
        <v>44397.643796116507</v>
      </c>
      <c r="C42419" s="37">
        <v>0.64379629629629631</v>
      </c>
      <c r="E42419">
        <v>249070</v>
      </c>
      <c r="F42419">
        <f t="shared" si="1325"/>
        <v>2</v>
      </c>
      <c r="G42419" s="37" t="str">
        <f t="shared" si="1326"/>
        <v>будни</v>
      </c>
    </row>
    <row r="42420" spans="1:7" x14ac:dyDescent="0.3">
      <c r="A42420">
        <v>297104</v>
      </c>
      <c r="B42420" s="2">
        <v>44397.643391585756</v>
      </c>
      <c r="C42420" s="37">
        <v>0.64339120370370373</v>
      </c>
      <c r="E42420">
        <v>102086</v>
      </c>
      <c r="F42420">
        <f t="shared" si="1325"/>
        <v>2</v>
      </c>
      <c r="G42420" s="37" t="str">
        <f t="shared" si="1326"/>
        <v>будни</v>
      </c>
    </row>
    <row r="42421" spans="1:7" x14ac:dyDescent="0.3">
      <c r="A42421">
        <v>297097</v>
      </c>
      <c r="B42421" s="2">
        <v>44397.64298705502</v>
      </c>
      <c r="C42421" s="37">
        <v>0.64298611111111115</v>
      </c>
      <c r="E42421">
        <v>230507</v>
      </c>
      <c r="F42421">
        <f t="shared" si="1325"/>
        <v>2</v>
      </c>
      <c r="G42421" s="37" t="str">
        <f t="shared" si="1326"/>
        <v>будни</v>
      </c>
    </row>
    <row r="42422" spans="1:7" x14ac:dyDescent="0.3">
      <c r="A42422">
        <v>297099</v>
      </c>
      <c r="B42422" s="2">
        <v>44397.64298705502</v>
      </c>
      <c r="C42422" s="37">
        <v>0.64298611111111115</v>
      </c>
      <c r="E42422">
        <v>351192</v>
      </c>
      <c r="F42422">
        <f t="shared" si="1325"/>
        <v>2</v>
      </c>
      <c r="G42422" s="37" t="str">
        <f t="shared" si="1326"/>
        <v>будни</v>
      </c>
    </row>
    <row r="42423" spans="1:7" x14ac:dyDescent="0.3">
      <c r="A42423">
        <v>297096</v>
      </c>
      <c r="B42423" s="2">
        <v>44397.64258252427</v>
      </c>
      <c r="C42423" s="37">
        <v>0.64258101851851845</v>
      </c>
      <c r="E42423">
        <v>78899</v>
      </c>
      <c r="F42423">
        <f t="shared" si="1325"/>
        <v>2</v>
      </c>
      <c r="G42423" s="37" t="str">
        <f t="shared" si="1326"/>
        <v>будни</v>
      </c>
    </row>
    <row r="42424" spans="1:7" x14ac:dyDescent="0.3">
      <c r="A42424">
        <v>297093</v>
      </c>
      <c r="B42424" s="2">
        <v>44397.641773462783</v>
      </c>
      <c r="C42424" s="37">
        <v>0.64177083333333329</v>
      </c>
      <c r="E42424">
        <v>304128</v>
      </c>
      <c r="F42424">
        <f t="shared" si="1325"/>
        <v>2</v>
      </c>
      <c r="G42424" s="37" t="str">
        <f t="shared" si="1326"/>
        <v>будни</v>
      </c>
    </row>
    <row r="42425" spans="1:7" x14ac:dyDescent="0.3">
      <c r="A42425">
        <v>297090</v>
      </c>
      <c r="B42425" s="2">
        <v>44397.64136893204</v>
      </c>
      <c r="C42425" s="37">
        <v>0.64136574074074071</v>
      </c>
      <c r="E42425">
        <v>251150</v>
      </c>
      <c r="F42425">
        <f t="shared" si="1325"/>
        <v>2</v>
      </c>
      <c r="G42425" s="37" t="str">
        <f t="shared" si="1326"/>
        <v>будни</v>
      </c>
    </row>
    <row r="42426" spans="1:7" x14ac:dyDescent="0.3">
      <c r="A42426">
        <v>297084</v>
      </c>
      <c r="B42426" s="2">
        <v>44397.640155339803</v>
      </c>
      <c r="C42426" s="37">
        <v>0.64015046296296296</v>
      </c>
      <c r="E42426">
        <v>158978</v>
      </c>
      <c r="F42426">
        <f t="shared" si="1325"/>
        <v>2</v>
      </c>
      <c r="G42426" s="37" t="str">
        <f t="shared" si="1326"/>
        <v>будни</v>
      </c>
    </row>
    <row r="42427" spans="1:7" x14ac:dyDescent="0.3">
      <c r="A42427">
        <v>297086</v>
      </c>
      <c r="B42427" s="2">
        <v>44397.640155339803</v>
      </c>
      <c r="C42427" s="37">
        <v>0.64015046296296296</v>
      </c>
      <c r="E42427">
        <v>471403</v>
      </c>
      <c r="F42427">
        <f t="shared" si="1325"/>
        <v>2</v>
      </c>
      <c r="G42427" s="37" t="str">
        <f t="shared" si="1326"/>
        <v>будни</v>
      </c>
    </row>
    <row r="42428" spans="1:7" x14ac:dyDescent="0.3">
      <c r="A42428">
        <v>297080</v>
      </c>
      <c r="B42428" s="2">
        <v>44397.638941747573</v>
      </c>
      <c r="C42428" s="37">
        <v>0.63894675925925926</v>
      </c>
      <c r="E42428">
        <v>215663</v>
      </c>
      <c r="F42428">
        <f t="shared" si="1325"/>
        <v>2</v>
      </c>
      <c r="G42428" s="37" t="str">
        <f t="shared" si="1326"/>
        <v>будни</v>
      </c>
    </row>
    <row r="42429" spans="1:7" x14ac:dyDescent="0.3">
      <c r="A42429">
        <v>297075</v>
      </c>
      <c r="B42429" s="2">
        <v>44397.63853721683</v>
      </c>
      <c r="C42429" s="37">
        <v>0.63854166666666667</v>
      </c>
      <c r="E42429">
        <v>416489</v>
      </c>
      <c r="F42429">
        <f t="shared" si="1325"/>
        <v>2</v>
      </c>
      <c r="G42429" s="37" t="str">
        <f t="shared" si="1326"/>
        <v>будни</v>
      </c>
    </row>
    <row r="42430" spans="1:7" x14ac:dyDescent="0.3">
      <c r="A42430">
        <v>297072</v>
      </c>
      <c r="B42430" s="2">
        <v>44397.637728155343</v>
      </c>
      <c r="C42430" s="37">
        <v>0.63773148148148151</v>
      </c>
      <c r="E42430">
        <v>432003</v>
      </c>
      <c r="F42430">
        <f t="shared" si="1325"/>
        <v>2</v>
      </c>
      <c r="G42430" s="37" t="str">
        <f t="shared" si="1326"/>
        <v>будни</v>
      </c>
    </row>
    <row r="42431" spans="1:7" x14ac:dyDescent="0.3">
      <c r="A42431">
        <v>297063</v>
      </c>
      <c r="B42431" s="2">
        <v>44397.636514563106</v>
      </c>
      <c r="C42431" s="37">
        <v>0.63651620370370365</v>
      </c>
      <c r="E42431">
        <v>296654</v>
      </c>
      <c r="F42431">
        <f t="shared" si="1325"/>
        <v>2</v>
      </c>
      <c r="G42431" s="37" t="str">
        <f t="shared" si="1326"/>
        <v>будни</v>
      </c>
    </row>
    <row r="42432" spans="1:7" x14ac:dyDescent="0.3">
      <c r="A42432">
        <v>297064</v>
      </c>
      <c r="B42432" s="2">
        <v>44397.636514563106</v>
      </c>
      <c r="C42432" s="37">
        <v>0.63651620370370365</v>
      </c>
      <c r="E42432">
        <v>17134</v>
      </c>
      <c r="F42432">
        <f t="shared" si="1325"/>
        <v>2</v>
      </c>
      <c r="G42432" s="37" t="str">
        <f t="shared" si="1326"/>
        <v>будни</v>
      </c>
    </row>
    <row r="42433" spans="1:7" x14ac:dyDescent="0.3">
      <c r="A42433">
        <v>297068</v>
      </c>
      <c r="B42433" s="2">
        <v>44397.636514563106</v>
      </c>
      <c r="C42433" s="37">
        <v>0.63651620370370365</v>
      </c>
      <c r="E42433">
        <v>8805</v>
      </c>
      <c r="F42433">
        <f t="shared" si="1325"/>
        <v>2</v>
      </c>
      <c r="G42433" s="37" t="str">
        <f t="shared" si="1326"/>
        <v>будни</v>
      </c>
    </row>
    <row r="42434" spans="1:7" x14ac:dyDescent="0.3">
      <c r="A42434">
        <v>297071</v>
      </c>
      <c r="B42434" s="2">
        <v>44397.636514563106</v>
      </c>
      <c r="C42434" s="37">
        <v>0.63651620370370365</v>
      </c>
      <c r="E42434">
        <v>401945</v>
      </c>
      <c r="F42434">
        <f t="shared" si="1325"/>
        <v>2</v>
      </c>
      <c r="G42434" s="37" t="str">
        <f t="shared" si="1326"/>
        <v>будни</v>
      </c>
    </row>
    <row r="42435" spans="1:7" x14ac:dyDescent="0.3">
      <c r="A42435">
        <v>297058</v>
      </c>
      <c r="B42435" s="2">
        <v>44397.636110032363</v>
      </c>
      <c r="C42435" s="37">
        <v>0.63611111111111118</v>
      </c>
      <c r="E42435">
        <v>472908</v>
      </c>
      <c r="F42435">
        <f t="shared" ref="F42435:F42498" si="1327">WEEKDAY(B42435,2)</f>
        <v>2</v>
      </c>
      <c r="G42435" s="37" t="str">
        <f t="shared" si="1326"/>
        <v>будни</v>
      </c>
    </row>
    <row r="42436" spans="1:7" x14ac:dyDescent="0.3">
      <c r="A42436">
        <v>297054</v>
      </c>
      <c r="B42436" s="2">
        <v>44397.635300970869</v>
      </c>
      <c r="C42436" s="37">
        <v>0.63530092592592591</v>
      </c>
      <c r="E42436">
        <v>242428</v>
      </c>
      <c r="F42436">
        <f t="shared" si="1327"/>
        <v>2</v>
      </c>
      <c r="G42436" s="37" t="str">
        <f t="shared" si="1326"/>
        <v>будни</v>
      </c>
    </row>
    <row r="42437" spans="1:7" x14ac:dyDescent="0.3">
      <c r="A42437">
        <v>297052</v>
      </c>
      <c r="B42437" s="2">
        <v>44397.633682847896</v>
      </c>
      <c r="C42437" s="37">
        <v>0.63368055555555558</v>
      </c>
      <c r="E42437">
        <v>434688</v>
      </c>
      <c r="F42437">
        <f t="shared" si="1327"/>
        <v>2</v>
      </c>
      <c r="G42437" s="37" t="str">
        <f t="shared" si="1326"/>
        <v>будни</v>
      </c>
    </row>
    <row r="42438" spans="1:7" x14ac:dyDescent="0.3">
      <c r="A42438">
        <v>297049</v>
      </c>
      <c r="B42438" s="2">
        <v>44397.632469255666</v>
      </c>
      <c r="C42438" s="37">
        <v>0.63246527777777783</v>
      </c>
      <c r="E42438">
        <v>217497</v>
      </c>
      <c r="F42438">
        <f t="shared" si="1327"/>
        <v>2</v>
      </c>
      <c r="G42438" s="37" t="str">
        <f t="shared" si="1326"/>
        <v>будни</v>
      </c>
    </row>
    <row r="42439" spans="1:7" x14ac:dyDescent="0.3">
      <c r="A42439">
        <v>297045</v>
      </c>
      <c r="B42439" s="2">
        <v>44397.631999999998</v>
      </c>
      <c r="C42439" s="37">
        <v>0.63200231481481484</v>
      </c>
      <c r="E42439">
        <v>128523</v>
      </c>
      <c r="F42439">
        <f t="shared" si="1327"/>
        <v>2</v>
      </c>
      <c r="G42439" s="37" t="str">
        <f t="shared" si="1326"/>
        <v>будни</v>
      </c>
    </row>
    <row r="42440" spans="1:7" x14ac:dyDescent="0.3">
      <c r="A42440">
        <v>297043</v>
      </c>
      <c r="B42440" s="2">
        <v>44397.63166019418</v>
      </c>
      <c r="C42440" s="37">
        <v>0.63165509259259256</v>
      </c>
      <c r="E42440">
        <v>250679</v>
      </c>
      <c r="F42440">
        <f t="shared" si="1327"/>
        <v>2</v>
      </c>
      <c r="G42440" s="37" t="str">
        <f t="shared" si="1326"/>
        <v>будни</v>
      </c>
    </row>
    <row r="42441" spans="1:7" x14ac:dyDescent="0.3">
      <c r="A42441">
        <v>297038</v>
      </c>
      <c r="B42441" s="2">
        <v>44397.630851132686</v>
      </c>
      <c r="C42441" s="37">
        <v>0.63085648148148155</v>
      </c>
      <c r="E42441">
        <v>330333</v>
      </c>
      <c r="F42441">
        <f t="shared" si="1327"/>
        <v>2</v>
      </c>
      <c r="G42441" s="37" t="str">
        <f t="shared" si="1326"/>
        <v>будни</v>
      </c>
    </row>
    <row r="42442" spans="1:7" x14ac:dyDescent="0.3">
      <c r="A42442">
        <v>297032</v>
      </c>
      <c r="B42442" s="2">
        <v>44397.6300420712</v>
      </c>
      <c r="C42442" s="37">
        <v>0.63004629629629627</v>
      </c>
      <c r="E42442">
        <v>227775</v>
      </c>
      <c r="F42442">
        <f t="shared" si="1327"/>
        <v>2</v>
      </c>
      <c r="G42442" s="37" t="str">
        <f t="shared" si="1326"/>
        <v>будни</v>
      </c>
    </row>
    <row r="42443" spans="1:7" x14ac:dyDescent="0.3">
      <c r="A42443">
        <v>297033</v>
      </c>
      <c r="B42443" s="2">
        <v>44397.6300420712</v>
      </c>
      <c r="C42443" s="37">
        <v>0.63004629629629627</v>
      </c>
      <c r="E42443">
        <v>158978</v>
      </c>
      <c r="F42443">
        <f t="shared" si="1327"/>
        <v>2</v>
      </c>
      <c r="G42443" s="37" t="str">
        <f t="shared" ref="G42443:G42506" si="1328">IF(F42443&gt;=6,"выходные","будни")</f>
        <v>будни</v>
      </c>
    </row>
    <row r="42444" spans="1:7" x14ac:dyDescent="0.3">
      <c r="A42444">
        <v>297028</v>
      </c>
      <c r="B42444" s="2">
        <v>44397.629233009713</v>
      </c>
      <c r="C42444" s="37">
        <v>0.62923611111111111</v>
      </c>
      <c r="E42444">
        <v>330333</v>
      </c>
      <c r="F42444">
        <f t="shared" si="1327"/>
        <v>2</v>
      </c>
      <c r="G42444" s="37" t="str">
        <f t="shared" si="1328"/>
        <v>будни</v>
      </c>
    </row>
    <row r="42445" spans="1:7" x14ac:dyDescent="0.3">
      <c r="A42445">
        <v>297026</v>
      </c>
      <c r="B42445" s="2">
        <v>44397.629233009706</v>
      </c>
      <c r="C42445" s="37">
        <v>0.62923611111111111</v>
      </c>
      <c r="E42445">
        <v>42705</v>
      </c>
      <c r="F42445">
        <f t="shared" si="1327"/>
        <v>2</v>
      </c>
      <c r="G42445" s="37" t="str">
        <f t="shared" si="1328"/>
        <v>будни</v>
      </c>
    </row>
    <row r="42446" spans="1:7" x14ac:dyDescent="0.3">
      <c r="A42446">
        <v>297024</v>
      </c>
      <c r="B42446" s="2">
        <v>44397.628828478963</v>
      </c>
      <c r="C42446" s="37">
        <v>0.62883101851851853</v>
      </c>
      <c r="E42446">
        <v>34712</v>
      </c>
      <c r="F42446">
        <f t="shared" si="1327"/>
        <v>2</v>
      </c>
      <c r="G42446" s="37" t="str">
        <f t="shared" si="1328"/>
        <v>будни</v>
      </c>
    </row>
    <row r="42447" spans="1:7" x14ac:dyDescent="0.3">
      <c r="A42447">
        <v>297023</v>
      </c>
      <c r="B42447" s="2">
        <v>44397.628423948219</v>
      </c>
      <c r="C42447" s="37">
        <v>0.62842592592592594</v>
      </c>
      <c r="E42447">
        <v>4316</v>
      </c>
      <c r="F42447">
        <f t="shared" si="1327"/>
        <v>2</v>
      </c>
      <c r="G42447" s="37" t="str">
        <f t="shared" si="1328"/>
        <v>будни</v>
      </c>
    </row>
    <row r="42448" spans="1:7" x14ac:dyDescent="0.3">
      <c r="A42448">
        <v>297017</v>
      </c>
      <c r="B42448" s="2">
        <v>44397.627614886733</v>
      </c>
      <c r="C42448" s="37">
        <v>0.62761574074074067</v>
      </c>
      <c r="E42448">
        <v>466283</v>
      </c>
      <c r="F42448">
        <f t="shared" si="1327"/>
        <v>2</v>
      </c>
      <c r="G42448" s="37" t="str">
        <f t="shared" si="1328"/>
        <v>будни</v>
      </c>
    </row>
    <row r="42449" spans="1:7" x14ac:dyDescent="0.3">
      <c r="A42449">
        <v>297020</v>
      </c>
      <c r="B42449" s="2">
        <v>44397.627614886733</v>
      </c>
      <c r="C42449" s="37">
        <v>0.62761574074074067</v>
      </c>
      <c r="E42449">
        <v>5151</v>
      </c>
      <c r="F42449">
        <f t="shared" si="1327"/>
        <v>2</v>
      </c>
      <c r="G42449" s="37" t="str">
        <f t="shared" si="1328"/>
        <v>будни</v>
      </c>
    </row>
    <row r="42450" spans="1:7" x14ac:dyDescent="0.3">
      <c r="A42450">
        <v>297014</v>
      </c>
      <c r="B42450" s="2">
        <v>44397.626805825246</v>
      </c>
      <c r="C42450" s="37">
        <v>0.6268055555555555</v>
      </c>
      <c r="E42450">
        <v>226824</v>
      </c>
      <c r="F42450">
        <f t="shared" si="1327"/>
        <v>2</v>
      </c>
      <c r="G42450" s="37" t="str">
        <f t="shared" si="1328"/>
        <v>будни</v>
      </c>
    </row>
    <row r="42451" spans="1:7" x14ac:dyDescent="0.3">
      <c r="A42451">
        <v>297010</v>
      </c>
      <c r="B42451" s="2">
        <v>44397.626401294503</v>
      </c>
      <c r="C42451" s="37">
        <v>0.62640046296296303</v>
      </c>
      <c r="E42451">
        <v>112334</v>
      </c>
      <c r="F42451">
        <f t="shared" si="1327"/>
        <v>2</v>
      </c>
      <c r="G42451" s="37" t="str">
        <f t="shared" si="1328"/>
        <v>будни</v>
      </c>
    </row>
    <row r="42452" spans="1:7" x14ac:dyDescent="0.3">
      <c r="A42452">
        <v>297005</v>
      </c>
      <c r="B42452" s="2">
        <v>44397.62599676376</v>
      </c>
      <c r="C42452" s="37">
        <v>0.62599537037037034</v>
      </c>
      <c r="E42452">
        <v>21760</v>
      </c>
      <c r="F42452">
        <f t="shared" si="1327"/>
        <v>2</v>
      </c>
      <c r="G42452" s="37" t="str">
        <f t="shared" si="1328"/>
        <v>будни</v>
      </c>
    </row>
    <row r="42453" spans="1:7" x14ac:dyDescent="0.3">
      <c r="A42453">
        <v>297003</v>
      </c>
      <c r="B42453" s="2">
        <v>44397.625996763752</v>
      </c>
      <c r="C42453" s="37">
        <v>0.62599537037037034</v>
      </c>
      <c r="E42453">
        <v>122902</v>
      </c>
      <c r="F42453">
        <f t="shared" si="1327"/>
        <v>2</v>
      </c>
      <c r="G42453" s="37" t="str">
        <f t="shared" si="1328"/>
        <v>будни</v>
      </c>
    </row>
    <row r="42454" spans="1:7" x14ac:dyDescent="0.3">
      <c r="A42454">
        <v>296993</v>
      </c>
      <c r="B42454" s="2">
        <v>44397.625592233009</v>
      </c>
      <c r="C42454" s="37">
        <v>0.62559027777777776</v>
      </c>
      <c r="E42454">
        <v>324893</v>
      </c>
      <c r="F42454">
        <f t="shared" si="1327"/>
        <v>2</v>
      </c>
      <c r="G42454" s="37" t="str">
        <f t="shared" si="1328"/>
        <v>будни</v>
      </c>
    </row>
    <row r="42455" spans="1:7" x14ac:dyDescent="0.3">
      <c r="A42455">
        <v>296996</v>
      </c>
      <c r="B42455" s="2">
        <v>44397.625592233009</v>
      </c>
      <c r="C42455" s="37">
        <v>0.62559027777777776</v>
      </c>
      <c r="E42455">
        <v>459455</v>
      </c>
      <c r="F42455">
        <f t="shared" si="1327"/>
        <v>2</v>
      </c>
      <c r="G42455" s="37" t="str">
        <f t="shared" si="1328"/>
        <v>будни</v>
      </c>
    </row>
    <row r="42456" spans="1:7" x14ac:dyDescent="0.3">
      <c r="A42456">
        <v>297000</v>
      </c>
      <c r="B42456" s="2">
        <v>44397.625592233009</v>
      </c>
      <c r="C42456" s="37">
        <v>0.62559027777777776</v>
      </c>
      <c r="E42456">
        <v>168838</v>
      </c>
      <c r="F42456">
        <f t="shared" si="1327"/>
        <v>2</v>
      </c>
      <c r="G42456" s="37" t="str">
        <f t="shared" si="1328"/>
        <v>будни</v>
      </c>
    </row>
    <row r="42457" spans="1:7" x14ac:dyDescent="0.3">
      <c r="A42457">
        <v>296990</v>
      </c>
      <c r="B42457" s="2">
        <v>44397.625187702266</v>
      </c>
      <c r="C42457" s="37">
        <v>0.62518518518518518</v>
      </c>
      <c r="E42457">
        <v>83655</v>
      </c>
      <c r="F42457">
        <f t="shared" si="1327"/>
        <v>2</v>
      </c>
      <c r="G42457" s="37" t="str">
        <f t="shared" si="1328"/>
        <v>будни</v>
      </c>
    </row>
    <row r="42458" spans="1:7" x14ac:dyDescent="0.3">
      <c r="A42458">
        <v>296986</v>
      </c>
      <c r="B42458" s="2">
        <v>44397.624000000003</v>
      </c>
      <c r="C42458" s="37">
        <v>0.62400462962962966</v>
      </c>
      <c r="E42458">
        <v>347393</v>
      </c>
      <c r="F42458">
        <f t="shared" si="1327"/>
        <v>2</v>
      </c>
      <c r="G42458" s="37" t="str">
        <f t="shared" si="1328"/>
        <v>будни</v>
      </c>
    </row>
    <row r="42459" spans="1:7" x14ac:dyDescent="0.3">
      <c r="A42459">
        <v>296980</v>
      </c>
      <c r="B42459" s="2">
        <v>44397.623974110029</v>
      </c>
      <c r="C42459" s="37">
        <v>0.62396990740740743</v>
      </c>
      <c r="E42459">
        <v>470762</v>
      </c>
      <c r="F42459">
        <f t="shared" si="1327"/>
        <v>2</v>
      </c>
      <c r="G42459" s="37" t="str">
        <f t="shared" si="1328"/>
        <v>будни</v>
      </c>
    </row>
    <row r="42460" spans="1:7" x14ac:dyDescent="0.3">
      <c r="A42460">
        <v>296985</v>
      </c>
      <c r="B42460" s="2">
        <v>44397.623974110029</v>
      </c>
      <c r="C42460" s="37">
        <v>0.62396990740740743</v>
      </c>
      <c r="E42460">
        <v>304722</v>
      </c>
      <c r="F42460">
        <f t="shared" si="1327"/>
        <v>2</v>
      </c>
      <c r="G42460" s="37" t="str">
        <f t="shared" si="1328"/>
        <v>будни</v>
      </c>
    </row>
    <row r="42461" spans="1:7" x14ac:dyDescent="0.3">
      <c r="A42461">
        <v>296975</v>
      </c>
      <c r="B42461" s="2">
        <v>44397.623569579293</v>
      </c>
      <c r="C42461" s="37">
        <v>0.62356481481481485</v>
      </c>
      <c r="E42461">
        <v>21760</v>
      </c>
      <c r="F42461">
        <f t="shared" si="1327"/>
        <v>2</v>
      </c>
      <c r="G42461" s="37" t="str">
        <f t="shared" si="1328"/>
        <v>будни</v>
      </c>
    </row>
    <row r="42462" spans="1:7" x14ac:dyDescent="0.3">
      <c r="A42462">
        <v>296971</v>
      </c>
      <c r="B42462" s="2">
        <v>44397.621546925569</v>
      </c>
      <c r="C42462" s="37">
        <v>0.62155092592592587</v>
      </c>
      <c r="E42462">
        <v>154256</v>
      </c>
      <c r="F42462">
        <f t="shared" si="1327"/>
        <v>2</v>
      </c>
      <c r="G42462" s="37" t="str">
        <f t="shared" si="1328"/>
        <v>будни</v>
      </c>
    </row>
    <row r="42463" spans="1:7" x14ac:dyDescent="0.3">
      <c r="A42463">
        <v>296966</v>
      </c>
      <c r="B42463" s="2">
        <v>44397.621142394819</v>
      </c>
      <c r="C42463" s="37">
        <v>0.6211458333333334</v>
      </c>
      <c r="E42463">
        <v>14478</v>
      </c>
      <c r="F42463">
        <f t="shared" si="1327"/>
        <v>2</v>
      </c>
      <c r="G42463" s="37" t="str">
        <f t="shared" si="1328"/>
        <v>будни</v>
      </c>
    </row>
    <row r="42464" spans="1:7" x14ac:dyDescent="0.3">
      <c r="A42464">
        <v>296962</v>
      </c>
      <c r="B42464" s="2">
        <v>44397.620737864076</v>
      </c>
      <c r="C42464" s="37">
        <v>0.6207407407407407</v>
      </c>
      <c r="E42464">
        <v>411922</v>
      </c>
      <c r="F42464">
        <f t="shared" si="1327"/>
        <v>2</v>
      </c>
      <c r="G42464" s="37" t="str">
        <f t="shared" si="1328"/>
        <v>будни</v>
      </c>
    </row>
    <row r="42465" spans="1:7" x14ac:dyDescent="0.3">
      <c r="A42465">
        <v>296955</v>
      </c>
      <c r="B42465" s="2">
        <v>44397.620333333332</v>
      </c>
      <c r="C42465" s="37">
        <v>0.62033564814814812</v>
      </c>
      <c r="E42465">
        <v>153893</v>
      </c>
      <c r="F42465">
        <f t="shared" si="1327"/>
        <v>2</v>
      </c>
      <c r="G42465" s="37" t="str">
        <f t="shared" si="1328"/>
        <v>будни</v>
      </c>
    </row>
    <row r="42466" spans="1:7" x14ac:dyDescent="0.3">
      <c r="A42466">
        <v>296957</v>
      </c>
      <c r="B42466" s="2">
        <v>44397.620333333332</v>
      </c>
      <c r="C42466" s="37">
        <v>0.62033564814814812</v>
      </c>
      <c r="E42466">
        <v>154374</v>
      </c>
      <c r="F42466">
        <f t="shared" si="1327"/>
        <v>2</v>
      </c>
      <c r="G42466" s="37" t="str">
        <f t="shared" si="1328"/>
        <v>будни</v>
      </c>
    </row>
    <row r="42467" spans="1:7" x14ac:dyDescent="0.3">
      <c r="A42467">
        <v>296951</v>
      </c>
      <c r="B42467" s="2">
        <v>44397.619119741103</v>
      </c>
      <c r="C42467" s="37">
        <v>0.61912037037037038</v>
      </c>
      <c r="E42467">
        <v>347367</v>
      </c>
      <c r="F42467">
        <f t="shared" si="1327"/>
        <v>2</v>
      </c>
      <c r="G42467" s="37" t="str">
        <f t="shared" si="1328"/>
        <v>будни</v>
      </c>
    </row>
    <row r="42468" spans="1:7" x14ac:dyDescent="0.3">
      <c r="A42468">
        <v>296948</v>
      </c>
      <c r="B42468" s="2">
        <v>44397.619119741095</v>
      </c>
      <c r="C42468" s="37">
        <v>0.61912037037037038</v>
      </c>
      <c r="E42468">
        <v>388561</v>
      </c>
      <c r="F42468">
        <f t="shared" si="1327"/>
        <v>2</v>
      </c>
      <c r="G42468" s="37" t="str">
        <f t="shared" si="1328"/>
        <v>будни</v>
      </c>
    </row>
    <row r="42469" spans="1:7" x14ac:dyDescent="0.3">
      <c r="A42469">
        <v>296944</v>
      </c>
      <c r="B42469" s="2">
        <v>44397.618715210352</v>
      </c>
      <c r="C42469" s="37">
        <v>0.61871527777777779</v>
      </c>
      <c r="E42469">
        <v>411922</v>
      </c>
      <c r="F42469">
        <f t="shared" si="1327"/>
        <v>2</v>
      </c>
      <c r="G42469" s="37" t="str">
        <f t="shared" si="1328"/>
        <v>будни</v>
      </c>
    </row>
    <row r="42470" spans="1:7" x14ac:dyDescent="0.3">
      <c r="A42470">
        <v>296943</v>
      </c>
      <c r="B42470" s="2">
        <v>44397.618310679609</v>
      </c>
      <c r="C42470" s="37">
        <v>0.61831018518518521</v>
      </c>
      <c r="E42470">
        <v>477780</v>
      </c>
      <c r="F42470">
        <f t="shared" si="1327"/>
        <v>2</v>
      </c>
      <c r="G42470" s="37" t="str">
        <f t="shared" si="1328"/>
        <v>будни</v>
      </c>
    </row>
    <row r="42471" spans="1:7" x14ac:dyDescent="0.3">
      <c r="A42471">
        <v>296941</v>
      </c>
      <c r="B42471" s="2">
        <v>44397.617906148866</v>
      </c>
      <c r="C42471" s="37">
        <v>0.61790509259259252</v>
      </c>
      <c r="E42471">
        <v>241927</v>
      </c>
      <c r="F42471">
        <f t="shared" si="1327"/>
        <v>2</v>
      </c>
      <c r="G42471" s="37" t="str">
        <f t="shared" si="1328"/>
        <v>будни</v>
      </c>
    </row>
    <row r="42472" spans="1:7" x14ac:dyDescent="0.3">
      <c r="A42472">
        <v>296938</v>
      </c>
      <c r="B42472" s="2">
        <v>44397.617501618122</v>
      </c>
      <c r="C42472" s="37">
        <v>0.61750000000000005</v>
      </c>
      <c r="E42472">
        <v>180863</v>
      </c>
      <c r="F42472">
        <f t="shared" si="1327"/>
        <v>2</v>
      </c>
      <c r="G42472" s="37" t="str">
        <f t="shared" si="1328"/>
        <v>будни</v>
      </c>
    </row>
    <row r="42473" spans="1:7" x14ac:dyDescent="0.3">
      <c r="A42473">
        <v>296933</v>
      </c>
      <c r="B42473" s="2">
        <v>44397.617097087379</v>
      </c>
      <c r="C42473" s="37">
        <v>0.61709490740740736</v>
      </c>
      <c r="E42473">
        <v>284325</v>
      </c>
      <c r="F42473">
        <f t="shared" si="1327"/>
        <v>2</v>
      </c>
      <c r="G42473" s="37" t="str">
        <f t="shared" si="1328"/>
        <v>будни</v>
      </c>
    </row>
    <row r="42474" spans="1:7" x14ac:dyDescent="0.3">
      <c r="A42474">
        <v>296928</v>
      </c>
      <c r="B42474" s="2">
        <v>44397.616288025893</v>
      </c>
      <c r="C42474" s="37">
        <v>0.61628472222222219</v>
      </c>
      <c r="E42474">
        <v>328524</v>
      </c>
      <c r="F42474">
        <f t="shared" si="1327"/>
        <v>2</v>
      </c>
      <c r="G42474" s="37" t="str">
        <f t="shared" si="1328"/>
        <v>будни</v>
      </c>
    </row>
    <row r="42475" spans="1:7" x14ac:dyDescent="0.3">
      <c r="A42475">
        <v>296921</v>
      </c>
      <c r="B42475" s="2">
        <v>44397.615883495142</v>
      </c>
      <c r="C42475" s="37">
        <v>0.61587962962962961</v>
      </c>
      <c r="E42475">
        <v>227775</v>
      </c>
      <c r="F42475">
        <f t="shared" si="1327"/>
        <v>2</v>
      </c>
      <c r="G42475" s="37" t="str">
        <f t="shared" si="1328"/>
        <v>будни</v>
      </c>
    </row>
    <row r="42476" spans="1:7" x14ac:dyDescent="0.3">
      <c r="A42476">
        <v>296924</v>
      </c>
      <c r="B42476" s="2">
        <v>44397.615883495142</v>
      </c>
      <c r="C42476" s="37">
        <v>0.61587962962962961</v>
      </c>
      <c r="E42476">
        <v>240291</v>
      </c>
      <c r="F42476">
        <f t="shared" si="1327"/>
        <v>2</v>
      </c>
      <c r="G42476" s="37" t="str">
        <f t="shared" si="1328"/>
        <v>будни</v>
      </c>
    </row>
    <row r="42477" spans="1:7" x14ac:dyDescent="0.3">
      <c r="A42477">
        <v>296927</v>
      </c>
      <c r="B42477" s="2">
        <v>44397.615883495142</v>
      </c>
      <c r="C42477" s="37">
        <v>0.61587962962962961</v>
      </c>
      <c r="E42477">
        <v>179296</v>
      </c>
      <c r="F42477">
        <f t="shared" si="1327"/>
        <v>2</v>
      </c>
      <c r="G42477" s="37" t="str">
        <f t="shared" si="1328"/>
        <v>будни</v>
      </c>
    </row>
    <row r="42478" spans="1:7" x14ac:dyDescent="0.3">
      <c r="A42478">
        <v>296916</v>
      </c>
      <c r="B42478" s="2">
        <v>44397.615666666665</v>
      </c>
      <c r="C42478" s="37">
        <v>0.61567129629629636</v>
      </c>
      <c r="E42478">
        <v>177852</v>
      </c>
      <c r="F42478">
        <f t="shared" si="1327"/>
        <v>2</v>
      </c>
      <c r="G42478" s="37" t="str">
        <f t="shared" si="1328"/>
        <v>будни</v>
      </c>
    </row>
    <row r="42479" spans="1:7" x14ac:dyDescent="0.3">
      <c r="A42479">
        <v>296915</v>
      </c>
      <c r="B42479" s="2">
        <v>44397.615478964406</v>
      </c>
      <c r="C42479" s="37">
        <v>0.61547453703703703</v>
      </c>
      <c r="E42479">
        <v>104958</v>
      </c>
      <c r="F42479">
        <f t="shared" si="1327"/>
        <v>2</v>
      </c>
      <c r="G42479" s="37" t="str">
        <f t="shared" si="1328"/>
        <v>будни</v>
      </c>
    </row>
    <row r="42480" spans="1:7" x14ac:dyDescent="0.3">
      <c r="A42480">
        <v>296910</v>
      </c>
      <c r="B42480" s="2">
        <v>44397.615074433656</v>
      </c>
      <c r="C42480" s="37">
        <v>0.61506944444444445</v>
      </c>
      <c r="E42480">
        <v>228405</v>
      </c>
      <c r="F42480">
        <f t="shared" si="1327"/>
        <v>2</v>
      </c>
      <c r="G42480" s="37" t="str">
        <f t="shared" si="1328"/>
        <v>будни</v>
      </c>
    </row>
    <row r="42481" spans="1:7" x14ac:dyDescent="0.3">
      <c r="A42481">
        <v>296909</v>
      </c>
      <c r="B42481" s="2">
        <v>44397.614669902912</v>
      </c>
      <c r="C42481" s="37">
        <v>0.61466435185185186</v>
      </c>
      <c r="E42481">
        <v>56396</v>
      </c>
      <c r="F42481">
        <f t="shared" si="1327"/>
        <v>2</v>
      </c>
      <c r="G42481" s="37" t="str">
        <f t="shared" si="1328"/>
        <v>будни</v>
      </c>
    </row>
    <row r="42482" spans="1:7" x14ac:dyDescent="0.3">
      <c r="A42482">
        <v>296902</v>
      </c>
      <c r="B42482" s="2">
        <v>44397.613456310683</v>
      </c>
      <c r="C42482" s="37">
        <v>0.61346064814814816</v>
      </c>
      <c r="E42482">
        <v>378738</v>
      </c>
      <c r="F42482">
        <f t="shared" si="1327"/>
        <v>2</v>
      </c>
      <c r="G42482" s="37" t="str">
        <f t="shared" si="1328"/>
        <v>будни</v>
      </c>
    </row>
    <row r="42483" spans="1:7" x14ac:dyDescent="0.3">
      <c r="A42483">
        <v>296907</v>
      </c>
      <c r="B42483" s="2">
        <v>44397.613456310683</v>
      </c>
      <c r="C42483" s="37">
        <v>0.61346064814814816</v>
      </c>
      <c r="E42483">
        <v>244574</v>
      </c>
      <c r="F42483">
        <f t="shared" si="1327"/>
        <v>2</v>
      </c>
      <c r="G42483" s="37" t="str">
        <f t="shared" si="1328"/>
        <v>будни</v>
      </c>
    </row>
    <row r="42484" spans="1:7" x14ac:dyDescent="0.3">
      <c r="A42484">
        <v>296899</v>
      </c>
      <c r="B42484" s="2">
        <v>44397.613051779932</v>
      </c>
      <c r="C42484" s="37">
        <v>0.61305555555555558</v>
      </c>
      <c r="E42484">
        <v>251574</v>
      </c>
      <c r="F42484">
        <f t="shared" si="1327"/>
        <v>2</v>
      </c>
      <c r="G42484" s="37" t="str">
        <f t="shared" si="1328"/>
        <v>будни</v>
      </c>
    </row>
    <row r="42485" spans="1:7" x14ac:dyDescent="0.3">
      <c r="A42485">
        <v>296892</v>
      </c>
      <c r="B42485" s="2">
        <v>44397.612242718445</v>
      </c>
      <c r="C42485" s="37">
        <v>0.61224537037037041</v>
      </c>
      <c r="E42485">
        <v>82901</v>
      </c>
      <c r="F42485">
        <f t="shared" si="1327"/>
        <v>2</v>
      </c>
      <c r="G42485" s="37" t="str">
        <f t="shared" si="1328"/>
        <v>будни</v>
      </c>
    </row>
    <row r="42486" spans="1:7" x14ac:dyDescent="0.3">
      <c r="A42486">
        <v>296896</v>
      </c>
      <c r="B42486" s="2">
        <v>44397.612242718445</v>
      </c>
      <c r="C42486" s="37">
        <v>0.61224537037037041</v>
      </c>
      <c r="E42486">
        <v>168838</v>
      </c>
      <c r="F42486">
        <f t="shared" si="1327"/>
        <v>2</v>
      </c>
      <c r="G42486" s="37" t="str">
        <f t="shared" si="1328"/>
        <v>будни</v>
      </c>
    </row>
    <row r="42487" spans="1:7" x14ac:dyDescent="0.3">
      <c r="A42487">
        <v>296882</v>
      </c>
      <c r="B42487" s="2">
        <v>44397.611433656959</v>
      </c>
      <c r="C42487" s="37">
        <v>0.61143518518518525</v>
      </c>
      <c r="E42487">
        <v>230027</v>
      </c>
      <c r="F42487">
        <f t="shared" si="1327"/>
        <v>2</v>
      </c>
      <c r="G42487" s="37" t="str">
        <f t="shared" si="1328"/>
        <v>будни</v>
      </c>
    </row>
    <row r="42488" spans="1:7" x14ac:dyDescent="0.3">
      <c r="A42488">
        <v>296887</v>
      </c>
      <c r="B42488" s="2">
        <v>44397.611433656959</v>
      </c>
      <c r="C42488" s="37">
        <v>0.61143518518518525</v>
      </c>
      <c r="E42488">
        <v>324893</v>
      </c>
      <c r="F42488">
        <f t="shared" si="1327"/>
        <v>2</v>
      </c>
      <c r="G42488" s="37" t="str">
        <f t="shared" si="1328"/>
        <v>будни</v>
      </c>
    </row>
    <row r="42489" spans="1:7" x14ac:dyDescent="0.3">
      <c r="A42489">
        <v>296878</v>
      </c>
      <c r="B42489" s="2">
        <v>44397.611333333334</v>
      </c>
      <c r="C42489" s="37">
        <v>0.61133101851851845</v>
      </c>
      <c r="E42489">
        <v>86587</v>
      </c>
      <c r="F42489">
        <f t="shared" si="1327"/>
        <v>2</v>
      </c>
      <c r="G42489" s="37" t="str">
        <f t="shared" si="1328"/>
        <v>будни</v>
      </c>
    </row>
    <row r="42490" spans="1:7" x14ac:dyDescent="0.3">
      <c r="A42490">
        <v>296876</v>
      </c>
      <c r="B42490" s="2">
        <v>44397.611029126208</v>
      </c>
      <c r="C42490" s="37">
        <v>0.61103009259259256</v>
      </c>
      <c r="E42490">
        <v>204725</v>
      </c>
      <c r="F42490">
        <f t="shared" si="1327"/>
        <v>2</v>
      </c>
      <c r="G42490" s="37" t="str">
        <f t="shared" si="1328"/>
        <v>будни</v>
      </c>
    </row>
    <row r="42491" spans="1:7" x14ac:dyDescent="0.3">
      <c r="A42491">
        <v>296874</v>
      </c>
      <c r="B42491" s="2">
        <v>44397.610624595472</v>
      </c>
      <c r="C42491" s="37">
        <v>0.61062499999999997</v>
      </c>
      <c r="E42491">
        <v>289620</v>
      </c>
      <c r="F42491">
        <f t="shared" si="1327"/>
        <v>2</v>
      </c>
      <c r="G42491" s="37" t="str">
        <f t="shared" si="1328"/>
        <v>будни</v>
      </c>
    </row>
    <row r="42492" spans="1:7" x14ac:dyDescent="0.3">
      <c r="A42492">
        <v>296873</v>
      </c>
      <c r="B42492" s="2">
        <v>44397.609815533986</v>
      </c>
      <c r="C42492" s="37">
        <v>0.60981481481481481</v>
      </c>
      <c r="E42492">
        <v>206501</v>
      </c>
      <c r="F42492">
        <f t="shared" si="1327"/>
        <v>2</v>
      </c>
      <c r="G42492" s="37" t="str">
        <f t="shared" si="1328"/>
        <v>будни</v>
      </c>
    </row>
    <row r="42493" spans="1:7" x14ac:dyDescent="0.3">
      <c r="A42493">
        <v>296869</v>
      </c>
      <c r="B42493" s="2">
        <v>44397.608666666667</v>
      </c>
      <c r="C42493" s="37">
        <v>0.60866898148148152</v>
      </c>
      <c r="E42493">
        <v>80850</v>
      </c>
      <c r="F42493">
        <f t="shared" si="1327"/>
        <v>2</v>
      </c>
      <c r="G42493" s="37" t="str">
        <f t="shared" si="1328"/>
        <v>будни</v>
      </c>
    </row>
    <row r="42494" spans="1:7" x14ac:dyDescent="0.3">
      <c r="A42494">
        <v>296865</v>
      </c>
      <c r="B42494" s="2">
        <v>44397.608197411006</v>
      </c>
      <c r="C42494" s="37">
        <v>0.60819444444444437</v>
      </c>
      <c r="E42494">
        <v>230507</v>
      </c>
      <c r="F42494">
        <f t="shared" si="1327"/>
        <v>2</v>
      </c>
      <c r="G42494" s="37" t="str">
        <f t="shared" si="1328"/>
        <v>будни</v>
      </c>
    </row>
    <row r="42495" spans="1:7" x14ac:dyDescent="0.3">
      <c r="A42495">
        <v>296862</v>
      </c>
      <c r="B42495" s="2">
        <v>44397.607792880262</v>
      </c>
      <c r="C42495" s="37">
        <v>0.6077893518518519</v>
      </c>
      <c r="E42495">
        <v>7650</v>
      </c>
      <c r="F42495">
        <f t="shared" si="1327"/>
        <v>2</v>
      </c>
      <c r="G42495" s="37" t="str">
        <f t="shared" si="1328"/>
        <v>будни</v>
      </c>
    </row>
    <row r="42496" spans="1:7" x14ac:dyDescent="0.3">
      <c r="A42496">
        <v>296859</v>
      </c>
      <c r="B42496" s="2">
        <v>44397.607388349519</v>
      </c>
      <c r="C42496" s="37">
        <v>0.60738425925925921</v>
      </c>
      <c r="E42496">
        <v>22056</v>
      </c>
      <c r="F42496">
        <f t="shared" si="1327"/>
        <v>2</v>
      </c>
      <c r="G42496" s="37" t="str">
        <f t="shared" si="1328"/>
        <v>будни</v>
      </c>
    </row>
    <row r="42497" spans="1:7" x14ac:dyDescent="0.3">
      <c r="A42497">
        <v>296854</v>
      </c>
      <c r="B42497" s="2">
        <v>44397.603747572815</v>
      </c>
      <c r="C42497" s="37">
        <v>0.60375000000000001</v>
      </c>
      <c r="E42497">
        <v>170967</v>
      </c>
      <c r="F42497">
        <f t="shared" si="1327"/>
        <v>2</v>
      </c>
      <c r="G42497" s="37" t="str">
        <f t="shared" si="1328"/>
        <v>будни</v>
      </c>
    </row>
    <row r="42498" spans="1:7" x14ac:dyDescent="0.3">
      <c r="A42498">
        <v>296850</v>
      </c>
      <c r="B42498" s="2">
        <v>44397.603343042072</v>
      </c>
      <c r="C42498" s="37">
        <v>0.60334490740740743</v>
      </c>
      <c r="E42498">
        <v>258251</v>
      </c>
      <c r="F42498">
        <f t="shared" si="1327"/>
        <v>2</v>
      </c>
      <c r="G42498" s="37" t="str">
        <f t="shared" si="1328"/>
        <v>будни</v>
      </c>
    </row>
    <row r="42499" spans="1:7" x14ac:dyDescent="0.3">
      <c r="A42499">
        <v>296846</v>
      </c>
      <c r="B42499" s="2">
        <v>44397.602533980586</v>
      </c>
      <c r="C42499" s="37">
        <v>0.60253472222222226</v>
      </c>
      <c r="E42499">
        <v>272114</v>
      </c>
      <c r="F42499">
        <f t="shared" ref="F42499:F42562" si="1329">WEEKDAY(B42499,2)</f>
        <v>2</v>
      </c>
      <c r="G42499" s="37" t="str">
        <f t="shared" si="1328"/>
        <v>будни</v>
      </c>
    </row>
    <row r="42500" spans="1:7" x14ac:dyDescent="0.3">
      <c r="A42500">
        <v>296841</v>
      </c>
      <c r="B42500" s="2">
        <v>44397.601724919099</v>
      </c>
      <c r="C42500" s="37">
        <v>0.6017245370370371</v>
      </c>
      <c r="E42500">
        <v>293572</v>
      </c>
      <c r="F42500">
        <f t="shared" si="1329"/>
        <v>2</v>
      </c>
      <c r="G42500" s="37" t="str">
        <f t="shared" si="1328"/>
        <v>будни</v>
      </c>
    </row>
    <row r="42501" spans="1:7" x14ac:dyDescent="0.3">
      <c r="A42501">
        <v>296839</v>
      </c>
      <c r="B42501" s="2">
        <v>44397.601724919092</v>
      </c>
      <c r="C42501" s="37">
        <v>0.6017245370370371</v>
      </c>
      <c r="E42501">
        <v>404226</v>
      </c>
      <c r="F42501">
        <f t="shared" si="1329"/>
        <v>2</v>
      </c>
      <c r="G42501" s="37" t="str">
        <f t="shared" si="1328"/>
        <v>будни</v>
      </c>
    </row>
    <row r="42502" spans="1:7" x14ac:dyDescent="0.3">
      <c r="A42502">
        <v>296834</v>
      </c>
      <c r="B42502" s="2">
        <v>44397.599297734632</v>
      </c>
      <c r="C42502" s="37">
        <v>0.5992939814814815</v>
      </c>
      <c r="E42502">
        <v>380039</v>
      </c>
      <c r="F42502">
        <f t="shared" si="1329"/>
        <v>2</v>
      </c>
      <c r="G42502" s="37" t="str">
        <f t="shared" si="1328"/>
        <v>будни</v>
      </c>
    </row>
    <row r="42503" spans="1:7" x14ac:dyDescent="0.3">
      <c r="A42503">
        <v>296832</v>
      </c>
      <c r="B42503" s="2">
        <v>44397.599000000002</v>
      </c>
      <c r="C42503" s="37">
        <v>0.59900462962962964</v>
      </c>
      <c r="E42503">
        <v>85253</v>
      </c>
      <c r="F42503">
        <f t="shared" si="1329"/>
        <v>2</v>
      </c>
      <c r="G42503" s="37" t="str">
        <f t="shared" si="1328"/>
        <v>будни</v>
      </c>
    </row>
    <row r="42504" spans="1:7" x14ac:dyDescent="0.3">
      <c r="A42504">
        <v>296828</v>
      </c>
      <c r="B42504" s="2">
        <v>44397.598893203882</v>
      </c>
      <c r="C42504" s="37">
        <v>0.59888888888888892</v>
      </c>
      <c r="E42504">
        <v>325094</v>
      </c>
      <c r="F42504">
        <f t="shared" si="1329"/>
        <v>2</v>
      </c>
      <c r="G42504" s="37" t="str">
        <f t="shared" si="1328"/>
        <v>будни</v>
      </c>
    </row>
    <row r="42505" spans="1:7" x14ac:dyDescent="0.3">
      <c r="A42505">
        <v>296824</v>
      </c>
      <c r="B42505" s="2">
        <v>44397.597679611652</v>
      </c>
      <c r="C42505" s="37">
        <v>0.59768518518518521</v>
      </c>
      <c r="E42505">
        <v>347008</v>
      </c>
      <c r="F42505">
        <f t="shared" si="1329"/>
        <v>2</v>
      </c>
      <c r="G42505" s="37" t="str">
        <f t="shared" si="1328"/>
        <v>будни</v>
      </c>
    </row>
    <row r="42506" spans="1:7" x14ac:dyDescent="0.3">
      <c r="A42506">
        <v>296819</v>
      </c>
      <c r="B42506" s="2">
        <v>44397.596466019415</v>
      </c>
      <c r="C42506" s="37">
        <v>0.59646990740740746</v>
      </c>
      <c r="E42506">
        <v>182191</v>
      </c>
      <c r="F42506">
        <f t="shared" si="1329"/>
        <v>2</v>
      </c>
      <c r="G42506" s="37" t="str">
        <f t="shared" si="1328"/>
        <v>будни</v>
      </c>
    </row>
    <row r="42507" spans="1:7" x14ac:dyDescent="0.3">
      <c r="A42507">
        <v>296820</v>
      </c>
      <c r="B42507" s="2">
        <v>44397.596466019415</v>
      </c>
      <c r="C42507" s="37">
        <v>0.59646990740740746</v>
      </c>
      <c r="E42507">
        <v>104958</v>
      </c>
      <c r="F42507">
        <f t="shared" si="1329"/>
        <v>2</v>
      </c>
      <c r="G42507" s="37" t="str">
        <f t="shared" ref="G42507:G42570" si="1330">IF(F42507&gt;=6,"выходные","будни")</f>
        <v>будни</v>
      </c>
    </row>
    <row r="42508" spans="1:7" x14ac:dyDescent="0.3">
      <c r="A42508">
        <v>296817</v>
      </c>
      <c r="B42508" s="2">
        <v>44397.595252427185</v>
      </c>
      <c r="C42508" s="37">
        <v>0.59525462962962961</v>
      </c>
      <c r="E42508">
        <v>162482</v>
      </c>
      <c r="F42508">
        <f t="shared" si="1329"/>
        <v>2</v>
      </c>
      <c r="G42508" s="37" t="str">
        <f t="shared" si="1330"/>
        <v>будни</v>
      </c>
    </row>
    <row r="42509" spans="1:7" x14ac:dyDescent="0.3">
      <c r="A42509">
        <v>296816</v>
      </c>
      <c r="B42509" s="2">
        <v>44397.594847896442</v>
      </c>
      <c r="C42509" s="37">
        <v>0.59484953703703702</v>
      </c>
      <c r="E42509">
        <v>351192</v>
      </c>
      <c r="F42509">
        <f t="shared" si="1329"/>
        <v>2</v>
      </c>
      <c r="G42509" s="37" t="str">
        <f t="shared" si="1330"/>
        <v>будни</v>
      </c>
    </row>
    <row r="42510" spans="1:7" x14ac:dyDescent="0.3">
      <c r="A42510">
        <v>296815</v>
      </c>
      <c r="B42510" s="2">
        <v>44397.594333333334</v>
      </c>
      <c r="C42510" s="37">
        <v>0.59432870370370372</v>
      </c>
      <c r="E42510">
        <v>389195</v>
      </c>
      <c r="F42510">
        <f t="shared" si="1329"/>
        <v>2</v>
      </c>
      <c r="G42510" s="37" t="str">
        <f t="shared" si="1330"/>
        <v>будни</v>
      </c>
    </row>
    <row r="42511" spans="1:7" x14ac:dyDescent="0.3">
      <c r="A42511">
        <v>296814</v>
      </c>
      <c r="B42511" s="2">
        <v>44397.593634304212</v>
      </c>
      <c r="C42511" s="37">
        <v>0.59363425925925928</v>
      </c>
      <c r="E42511">
        <v>419184</v>
      </c>
      <c r="F42511">
        <f t="shared" si="1329"/>
        <v>2</v>
      </c>
      <c r="G42511" s="37" t="str">
        <f t="shared" si="1330"/>
        <v>будни</v>
      </c>
    </row>
    <row r="42512" spans="1:7" x14ac:dyDescent="0.3">
      <c r="A42512">
        <v>296811</v>
      </c>
      <c r="B42512" s="2">
        <v>44397.592825242718</v>
      </c>
      <c r="C42512" s="37">
        <v>0.59282407407407411</v>
      </c>
      <c r="E42512">
        <v>472712</v>
      </c>
      <c r="F42512">
        <f t="shared" si="1329"/>
        <v>2</v>
      </c>
      <c r="G42512" s="37" t="str">
        <f t="shared" si="1330"/>
        <v>будни</v>
      </c>
    </row>
    <row r="42513" spans="1:7" x14ac:dyDescent="0.3">
      <c r="A42513">
        <v>296806</v>
      </c>
      <c r="B42513" s="2">
        <v>44397.592016181232</v>
      </c>
      <c r="C42513" s="37">
        <v>0.59201388888888895</v>
      </c>
      <c r="E42513">
        <v>252370</v>
      </c>
      <c r="F42513">
        <f t="shared" si="1329"/>
        <v>2</v>
      </c>
      <c r="G42513" s="37" t="str">
        <f t="shared" si="1330"/>
        <v>будни</v>
      </c>
    </row>
    <row r="42514" spans="1:7" x14ac:dyDescent="0.3">
      <c r="A42514">
        <v>296803</v>
      </c>
      <c r="B42514" s="2">
        <v>44397.592016181225</v>
      </c>
      <c r="C42514" s="37">
        <v>0.59201388888888895</v>
      </c>
      <c r="E42514">
        <v>130721</v>
      </c>
      <c r="F42514">
        <f t="shared" si="1329"/>
        <v>2</v>
      </c>
      <c r="G42514" s="37" t="str">
        <f t="shared" si="1330"/>
        <v>будни</v>
      </c>
    </row>
    <row r="42515" spans="1:7" x14ac:dyDescent="0.3">
      <c r="A42515">
        <v>296802</v>
      </c>
      <c r="B42515" s="2">
        <v>44397.591611650481</v>
      </c>
      <c r="C42515" s="37">
        <v>0.59160879629629626</v>
      </c>
      <c r="E42515">
        <v>411922</v>
      </c>
      <c r="F42515">
        <f t="shared" si="1329"/>
        <v>2</v>
      </c>
      <c r="G42515" s="37" t="str">
        <f t="shared" si="1330"/>
        <v>будни</v>
      </c>
    </row>
    <row r="42516" spans="1:7" x14ac:dyDescent="0.3">
      <c r="A42516">
        <v>296797</v>
      </c>
      <c r="B42516" s="2">
        <v>44397.590398058252</v>
      </c>
      <c r="C42516" s="37">
        <v>0.59039351851851851</v>
      </c>
      <c r="E42516">
        <v>5151</v>
      </c>
      <c r="F42516">
        <f t="shared" si="1329"/>
        <v>2</v>
      </c>
      <c r="G42516" s="37" t="str">
        <f t="shared" si="1330"/>
        <v>будни</v>
      </c>
    </row>
    <row r="42517" spans="1:7" x14ac:dyDescent="0.3">
      <c r="A42517">
        <v>296792</v>
      </c>
      <c r="B42517" s="2">
        <v>44397.588779935279</v>
      </c>
      <c r="C42517" s="37">
        <v>0.58878472222222222</v>
      </c>
      <c r="E42517">
        <v>347008</v>
      </c>
      <c r="F42517">
        <f t="shared" si="1329"/>
        <v>2</v>
      </c>
      <c r="G42517" s="37" t="str">
        <f t="shared" si="1330"/>
        <v>будни</v>
      </c>
    </row>
    <row r="42518" spans="1:7" x14ac:dyDescent="0.3">
      <c r="A42518">
        <v>296784</v>
      </c>
      <c r="B42518" s="2">
        <v>44397.588375404528</v>
      </c>
      <c r="C42518" s="37">
        <v>0.58837962962962964</v>
      </c>
      <c r="E42518">
        <v>112334</v>
      </c>
      <c r="F42518">
        <f t="shared" si="1329"/>
        <v>2</v>
      </c>
      <c r="G42518" s="37" t="str">
        <f t="shared" si="1330"/>
        <v>будни</v>
      </c>
    </row>
    <row r="42519" spans="1:7" x14ac:dyDescent="0.3">
      <c r="A42519">
        <v>296788</v>
      </c>
      <c r="B42519" s="2">
        <v>44397.588375404528</v>
      </c>
      <c r="C42519" s="37">
        <v>0.58837962962962964</v>
      </c>
      <c r="E42519">
        <v>405774</v>
      </c>
      <c r="F42519">
        <f t="shared" si="1329"/>
        <v>2</v>
      </c>
      <c r="G42519" s="37" t="str">
        <f t="shared" si="1330"/>
        <v>будни</v>
      </c>
    </row>
    <row r="42520" spans="1:7" x14ac:dyDescent="0.3">
      <c r="A42520">
        <v>296778</v>
      </c>
      <c r="B42520" s="2">
        <v>44397.587970873792</v>
      </c>
      <c r="C42520" s="37">
        <v>0.58797453703703706</v>
      </c>
      <c r="E42520">
        <v>79374</v>
      </c>
      <c r="F42520">
        <f t="shared" si="1329"/>
        <v>2</v>
      </c>
      <c r="G42520" s="37" t="str">
        <f t="shared" si="1330"/>
        <v>будни</v>
      </c>
    </row>
    <row r="42521" spans="1:7" x14ac:dyDescent="0.3">
      <c r="A42521">
        <v>296780</v>
      </c>
      <c r="B42521" s="2">
        <v>44397.587970873792</v>
      </c>
      <c r="C42521" s="37">
        <v>0.58797453703703706</v>
      </c>
      <c r="E42521">
        <v>273920</v>
      </c>
      <c r="F42521">
        <f t="shared" si="1329"/>
        <v>2</v>
      </c>
      <c r="G42521" s="37" t="str">
        <f t="shared" si="1330"/>
        <v>будни</v>
      </c>
    </row>
    <row r="42522" spans="1:7" x14ac:dyDescent="0.3">
      <c r="A42522">
        <v>296776</v>
      </c>
      <c r="B42522" s="2">
        <v>44397.587566343042</v>
      </c>
      <c r="C42522" s="37">
        <v>0.58756944444444448</v>
      </c>
      <c r="E42522">
        <v>21760</v>
      </c>
      <c r="F42522">
        <f t="shared" si="1329"/>
        <v>2</v>
      </c>
      <c r="G42522" s="37" t="str">
        <f t="shared" si="1330"/>
        <v>будни</v>
      </c>
    </row>
    <row r="42523" spans="1:7" x14ac:dyDescent="0.3">
      <c r="A42523">
        <v>296771</v>
      </c>
      <c r="B42523" s="2">
        <v>44397.587161812298</v>
      </c>
      <c r="C42523" s="37">
        <v>0.58716435185185178</v>
      </c>
      <c r="E42523">
        <v>230507</v>
      </c>
      <c r="F42523">
        <f t="shared" si="1329"/>
        <v>2</v>
      </c>
      <c r="G42523" s="37" t="str">
        <f t="shared" si="1330"/>
        <v>будни</v>
      </c>
    </row>
    <row r="42524" spans="1:7" x14ac:dyDescent="0.3">
      <c r="A42524">
        <v>296774</v>
      </c>
      <c r="B42524" s="2">
        <v>44397.587161812298</v>
      </c>
      <c r="C42524" s="37">
        <v>0.58716435185185178</v>
      </c>
      <c r="E42524">
        <v>389985</v>
      </c>
      <c r="F42524">
        <f t="shared" si="1329"/>
        <v>2</v>
      </c>
      <c r="G42524" s="37" t="str">
        <f t="shared" si="1330"/>
        <v>будни</v>
      </c>
    </row>
    <row r="42525" spans="1:7" x14ac:dyDescent="0.3">
      <c r="A42525">
        <v>296766</v>
      </c>
      <c r="B42525" s="2">
        <v>44397.586352750805</v>
      </c>
      <c r="C42525" s="37">
        <v>0.58635416666666662</v>
      </c>
      <c r="E42525">
        <v>180863</v>
      </c>
      <c r="F42525">
        <f t="shared" si="1329"/>
        <v>2</v>
      </c>
      <c r="G42525" s="37" t="str">
        <f t="shared" si="1330"/>
        <v>будни</v>
      </c>
    </row>
    <row r="42526" spans="1:7" x14ac:dyDescent="0.3">
      <c r="A42526">
        <v>296761</v>
      </c>
      <c r="B42526" s="2">
        <v>44397.585543689325</v>
      </c>
      <c r="C42526" s="37">
        <v>0.58554398148148146</v>
      </c>
      <c r="E42526">
        <v>122902</v>
      </c>
      <c r="F42526">
        <f t="shared" si="1329"/>
        <v>2</v>
      </c>
      <c r="G42526" s="37" t="str">
        <f t="shared" si="1330"/>
        <v>будни</v>
      </c>
    </row>
    <row r="42527" spans="1:7" x14ac:dyDescent="0.3">
      <c r="A42527">
        <v>296755</v>
      </c>
      <c r="B42527" s="2">
        <v>44397.585139158575</v>
      </c>
      <c r="C42527" s="37">
        <v>0.58513888888888888</v>
      </c>
      <c r="E42527">
        <v>250679</v>
      </c>
      <c r="F42527">
        <f t="shared" si="1329"/>
        <v>2</v>
      </c>
      <c r="G42527" s="37" t="str">
        <f t="shared" si="1330"/>
        <v>будни</v>
      </c>
    </row>
    <row r="42528" spans="1:7" x14ac:dyDescent="0.3">
      <c r="A42528">
        <v>296760</v>
      </c>
      <c r="B42528" s="2">
        <v>44397.585139158575</v>
      </c>
      <c r="C42528" s="37">
        <v>0.58513888888888888</v>
      </c>
      <c r="E42528">
        <v>458081</v>
      </c>
      <c r="F42528">
        <f t="shared" si="1329"/>
        <v>2</v>
      </c>
      <c r="G42528" s="37" t="str">
        <f t="shared" si="1330"/>
        <v>будни</v>
      </c>
    </row>
    <row r="42529" spans="1:7" x14ac:dyDescent="0.3">
      <c r="A42529">
        <v>296753</v>
      </c>
      <c r="B42529" s="2">
        <v>44397.584734627831</v>
      </c>
      <c r="C42529" s="37">
        <v>0.58473379629629629</v>
      </c>
      <c r="E42529">
        <v>351192</v>
      </c>
      <c r="F42529">
        <f t="shared" si="1329"/>
        <v>2</v>
      </c>
      <c r="G42529" s="37" t="str">
        <f t="shared" si="1330"/>
        <v>будни</v>
      </c>
    </row>
    <row r="42530" spans="1:7" x14ac:dyDescent="0.3">
      <c r="A42530">
        <v>296750</v>
      </c>
      <c r="B42530" s="2">
        <v>44397.583925566345</v>
      </c>
      <c r="C42530" s="37">
        <v>0.58392361111111113</v>
      </c>
      <c r="E42530">
        <v>471403</v>
      </c>
      <c r="F42530">
        <f t="shared" si="1329"/>
        <v>2</v>
      </c>
      <c r="G42530" s="37" t="str">
        <f t="shared" si="1330"/>
        <v>будни</v>
      </c>
    </row>
    <row r="42531" spans="1:7" x14ac:dyDescent="0.3">
      <c r="A42531">
        <v>296748</v>
      </c>
      <c r="B42531" s="2">
        <v>44397.583116504858</v>
      </c>
      <c r="C42531" s="37">
        <v>0.58311342592592597</v>
      </c>
      <c r="E42531">
        <v>286645</v>
      </c>
      <c r="F42531">
        <f t="shared" si="1329"/>
        <v>2</v>
      </c>
      <c r="G42531" s="37" t="str">
        <f t="shared" si="1330"/>
        <v>будни</v>
      </c>
    </row>
    <row r="42532" spans="1:7" x14ac:dyDescent="0.3">
      <c r="A42532">
        <v>296747</v>
      </c>
      <c r="B42532" s="2">
        <v>44397.582711974108</v>
      </c>
      <c r="C42532" s="37">
        <v>0.58270833333333327</v>
      </c>
      <c r="E42532">
        <v>228405</v>
      </c>
      <c r="F42532">
        <f t="shared" si="1329"/>
        <v>2</v>
      </c>
      <c r="G42532" s="37" t="str">
        <f t="shared" si="1330"/>
        <v>будни</v>
      </c>
    </row>
    <row r="42533" spans="1:7" x14ac:dyDescent="0.3">
      <c r="A42533">
        <v>296739</v>
      </c>
      <c r="B42533" s="2">
        <v>44397.582307443365</v>
      </c>
      <c r="C42533" s="37">
        <v>0.5823032407407408</v>
      </c>
      <c r="E42533">
        <v>351192</v>
      </c>
      <c r="F42533">
        <f t="shared" si="1329"/>
        <v>2</v>
      </c>
      <c r="G42533" s="37" t="str">
        <f t="shared" si="1330"/>
        <v>будни</v>
      </c>
    </row>
    <row r="42534" spans="1:7" x14ac:dyDescent="0.3">
      <c r="A42534">
        <v>296742</v>
      </c>
      <c r="B42534" s="2">
        <v>44397.582307443365</v>
      </c>
      <c r="C42534" s="37">
        <v>0.5823032407407408</v>
      </c>
      <c r="E42534">
        <v>12149</v>
      </c>
      <c r="F42534">
        <f t="shared" si="1329"/>
        <v>2</v>
      </c>
      <c r="G42534" s="37" t="str">
        <f t="shared" si="1330"/>
        <v>будни</v>
      </c>
    </row>
    <row r="42535" spans="1:7" x14ac:dyDescent="0.3">
      <c r="A42535">
        <v>296734</v>
      </c>
      <c r="B42535" s="2">
        <v>44397.581902912621</v>
      </c>
      <c r="C42535" s="37">
        <v>0.58189814814814811</v>
      </c>
      <c r="E42535">
        <v>88863</v>
      </c>
      <c r="F42535">
        <f t="shared" si="1329"/>
        <v>2</v>
      </c>
      <c r="G42535" s="37" t="str">
        <f t="shared" si="1330"/>
        <v>будни</v>
      </c>
    </row>
    <row r="42536" spans="1:7" x14ac:dyDescent="0.3">
      <c r="A42536">
        <v>296732</v>
      </c>
      <c r="B42536" s="2">
        <v>44397.580689320392</v>
      </c>
      <c r="C42536" s="37">
        <v>0.58069444444444451</v>
      </c>
      <c r="E42536">
        <v>154256</v>
      </c>
      <c r="F42536">
        <f t="shared" si="1329"/>
        <v>2</v>
      </c>
      <c r="G42536" s="37" t="str">
        <f t="shared" si="1330"/>
        <v>будни</v>
      </c>
    </row>
    <row r="42537" spans="1:7" x14ac:dyDescent="0.3">
      <c r="A42537">
        <v>296727</v>
      </c>
      <c r="B42537" s="2">
        <v>44397.579475728155</v>
      </c>
      <c r="C42537" s="37">
        <v>0.57947916666666666</v>
      </c>
      <c r="E42537">
        <v>411922</v>
      </c>
      <c r="F42537">
        <f t="shared" si="1329"/>
        <v>2</v>
      </c>
      <c r="G42537" s="37" t="str">
        <f t="shared" si="1330"/>
        <v>будни</v>
      </c>
    </row>
    <row r="42538" spans="1:7" x14ac:dyDescent="0.3">
      <c r="A42538">
        <v>296723</v>
      </c>
      <c r="B42538" s="2">
        <v>44397.578262135925</v>
      </c>
      <c r="C42538" s="37">
        <v>0.57826388888888891</v>
      </c>
      <c r="E42538">
        <v>307391</v>
      </c>
      <c r="F42538">
        <f t="shared" si="1329"/>
        <v>2</v>
      </c>
      <c r="G42538" s="37" t="str">
        <f t="shared" si="1330"/>
        <v>будни</v>
      </c>
    </row>
    <row r="42539" spans="1:7" x14ac:dyDescent="0.3">
      <c r="A42539">
        <v>296720</v>
      </c>
      <c r="B42539" s="2">
        <v>44397.577048543688</v>
      </c>
      <c r="C42539" s="37">
        <v>0.57704861111111116</v>
      </c>
      <c r="E42539">
        <v>455346</v>
      </c>
      <c r="F42539">
        <f t="shared" si="1329"/>
        <v>2</v>
      </c>
      <c r="G42539" s="37" t="str">
        <f t="shared" si="1330"/>
        <v>будни</v>
      </c>
    </row>
    <row r="42540" spans="1:7" x14ac:dyDescent="0.3">
      <c r="A42540">
        <v>296719</v>
      </c>
      <c r="B42540" s="2">
        <v>44397.576644012945</v>
      </c>
      <c r="C42540" s="37">
        <v>0.57664351851851847</v>
      </c>
      <c r="E42540">
        <v>88863</v>
      </c>
      <c r="F42540">
        <f t="shared" si="1329"/>
        <v>2</v>
      </c>
      <c r="G42540" s="37" t="str">
        <f t="shared" si="1330"/>
        <v>будни</v>
      </c>
    </row>
    <row r="42541" spans="1:7" x14ac:dyDescent="0.3">
      <c r="A42541">
        <v>296714</v>
      </c>
      <c r="B42541" s="2">
        <v>44397.575834951458</v>
      </c>
      <c r="C42541" s="37">
        <v>0.57583333333333331</v>
      </c>
      <c r="E42541">
        <v>369308</v>
      </c>
      <c r="F42541">
        <f t="shared" si="1329"/>
        <v>2</v>
      </c>
      <c r="G42541" s="37" t="str">
        <f t="shared" si="1330"/>
        <v>будни</v>
      </c>
    </row>
    <row r="42542" spans="1:7" x14ac:dyDescent="0.3">
      <c r="A42542">
        <v>296709</v>
      </c>
      <c r="B42542" s="2">
        <v>44397.575430420715</v>
      </c>
      <c r="C42542" s="37">
        <v>0.57542824074074073</v>
      </c>
      <c r="E42542">
        <v>63994</v>
      </c>
      <c r="F42542">
        <f t="shared" si="1329"/>
        <v>2</v>
      </c>
      <c r="G42542" s="37" t="str">
        <f t="shared" si="1330"/>
        <v>будни</v>
      </c>
    </row>
    <row r="42543" spans="1:7" x14ac:dyDescent="0.3">
      <c r="A42543">
        <v>296705</v>
      </c>
      <c r="B42543" s="2">
        <v>44397.575430420708</v>
      </c>
      <c r="C42543" s="37">
        <v>0.57542824074074073</v>
      </c>
      <c r="E42543">
        <v>180863</v>
      </c>
      <c r="F42543">
        <f t="shared" si="1329"/>
        <v>2</v>
      </c>
      <c r="G42543" s="37" t="str">
        <f t="shared" si="1330"/>
        <v>будни</v>
      </c>
    </row>
    <row r="42544" spans="1:7" x14ac:dyDescent="0.3">
      <c r="A42544">
        <v>296702</v>
      </c>
      <c r="B42544" s="2">
        <v>44397.575025889972</v>
      </c>
      <c r="C42544" s="37">
        <v>0.57502314814814814</v>
      </c>
      <c r="E42544">
        <v>99975</v>
      </c>
      <c r="F42544">
        <f t="shared" si="1329"/>
        <v>2</v>
      </c>
      <c r="G42544" s="37" t="str">
        <f t="shared" si="1330"/>
        <v>будни</v>
      </c>
    </row>
    <row r="42545" spans="1:7" x14ac:dyDescent="0.3">
      <c r="A42545">
        <v>296700</v>
      </c>
      <c r="B42545" s="2">
        <v>44397.574216828478</v>
      </c>
      <c r="C42545" s="37">
        <v>0.57421296296296298</v>
      </c>
      <c r="E42545">
        <v>347008</v>
      </c>
      <c r="F42545">
        <f t="shared" si="1329"/>
        <v>2</v>
      </c>
      <c r="G42545" s="37" t="str">
        <f t="shared" si="1330"/>
        <v>будни</v>
      </c>
    </row>
    <row r="42546" spans="1:7" x14ac:dyDescent="0.3">
      <c r="A42546">
        <v>296696</v>
      </c>
      <c r="B42546" s="2">
        <v>44397.573407766991</v>
      </c>
      <c r="C42546" s="37">
        <v>0.57340277777777782</v>
      </c>
      <c r="E42546">
        <v>228405</v>
      </c>
      <c r="F42546">
        <f t="shared" si="1329"/>
        <v>2</v>
      </c>
      <c r="G42546" s="37" t="str">
        <f t="shared" si="1330"/>
        <v>будни</v>
      </c>
    </row>
    <row r="42547" spans="1:7" x14ac:dyDescent="0.3">
      <c r="A42547">
        <v>296693</v>
      </c>
      <c r="B42547" s="2">
        <v>44397.573333333334</v>
      </c>
      <c r="C42547" s="37">
        <v>0.57333333333333336</v>
      </c>
      <c r="E42547">
        <v>439981</v>
      </c>
      <c r="F42547">
        <f t="shared" si="1329"/>
        <v>2</v>
      </c>
      <c r="G42547" s="37" t="str">
        <f t="shared" si="1330"/>
        <v>будни</v>
      </c>
    </row>
    <row r="42548" spans="1:7" x14ac:dyDescent="0.3">
      <c r="A42548">
        <v>296691</v>
      </c>
      <c r="B42548" s="2">
        <v>44397.572598705505</v>
      </c>
      <c r="C42548" s="37">
        <v>0.57260416666666669</v>
      </c>
      <c r="E42548">
        <v>347393</v>
      </c>
      <c r="F42548">
        <f t="shared" si="1329"/>
        <v>2</v>
      </c>
      <c r="G42548" s="37" t="str">
        <f t="shared" si="1330"/>
        <v>будни</v>
      </c>
    </row>
    <row r="42549" spans="1:7" x14ac:dyDescent="0.3">
      <c r="A42549">
        <v>296677</v>
      </c>
      <c r="B42549" s="2">
        <v>44397.572194174754</v>
      </c>
      <c r="C42549" s="37">
        <v>0.57219907407407411</v>
      </c>
      <c r="E42549">
        <v>120139</v>
      </c>
      <c r="F42549">
        <f t="shared" si="1329"/>
        <v>2</v>
      </c>
      <c r="G42549" s="37" t="str">
        <f t="shared" si="1330"/>
        <v>будни</v>
      </c>
    </row>
    <row r="42550" spans="1:7" x14ac:dyDescent="0.3">
      <c r="A42550">
        <v>296680</v>
      </c>
      <c r="B42550" s="2">
        <v>44397.572194174754</v>
      </c>
      <c r="C42550" s="37">
        <v>0.57219907407407411</v>
      </c>
      <c r="E42550">
        <v>283433</v>
      </c>
      <c r="F42550">
        <f t="shared" si="1329"/>
        <v>2</v>
      </c>
      <c r="G42550" s="37" t="str">
        <f t="shared" si="1330"/>
        <v>будни</v>
      </c>
    </row>
    <row r="42551" spans="1:7" x14ac:dyDescent="0.3">
      <c r="A42551">
        <v>296685</v>
      </c>
      <c r="B42551" s="2">
        <v>44397.572194174754</v>
      </c>
      <c r="C42551" s="37">
        <v>0.57219907407407411</v>
      </c>
      <c r="E42551">
        <v>212452</v>
      </c>
      <c r="F42551">
        <f t="shared" si="1329"/>
        <v>2</v>
      </c>
      <c r="G42551" s="37" t="str">
        <f t="shared" si="1330"/>
        <v>будни</v>
      </c>
    </row>
    <row r="42552" spans="1:7" x14ac:dyDescent="0.3">
      <c r="A42552">
        <v>296690</v>
      </c>
      <c r="B42552" s="2">
        <v>44397.572194174754</v>
      </c>
      <c r="C42552" s="37">
        <v>0.57219907407407411</v>
      </c>
      <c r="E42552">
        <v>411922</v>
      </c>
      <c r="F42552">
        <f t="shared" si="1329"/>
        <v>2</v>
      </c>
      <c r="G42552" s="37" t="str">
        <f t="shared" si="1330"/>
        <v>будни</v>
      </c>
    </row>
    <row r="42553" spans="1:7" x14ac:dyDescent="0.3">
      <c r="A42553">
        <v>296673</v>
      </c>
      <c r="B42553" s="2">
        <v>44397.571789644018</v>
      </c>
      <c r="C42553" s="37">
        <v>0.57179398148148153</v>
      </c>
      <c r="E42553">
        <v>439981</v>
      </c>
      <c r="F42553">
        <f t="shared" si="1329"/>
        <v>2</v>
      </c>
      <c r="G42553" s="37" t="str">
        <f t="shared" si="1330"/>
        <v>будни</v>
      </c>
    </row>
    <row r="42554" spans="1:7" x14ac:dyDescent="0.3">
      <c r="A42554">
        <v>296672</v>
      </c>
      <c r="B42554" s="2">
        <v>44397.571385113268</v>
      </c>
      <c r="C42554" s="37">
        <v>0.57138888888888884</v>
      </c>
      <c r="E42554">
        <v>122982</v>
      </c>
      <c r="F42554">
        <f t="shared" si="1329"/>
        <v>2</v>
      </c>
      <c r="G42554" s="37" t="str">
        <f t="shared" si="1330"/>
        <v>будни</v>
      </c>
    </row>
    <row r="42555" spans="1:7" x14ac:dyDescent="0.3">
      <c r="A42555">
        <v>296669</v>
      </c>
      <c r="B42555" s="2">
        <v>44397.570980582524</v>
      </c>
      <c r="C42555" s="37">
        <v>0.57098379629629636</v>
      </c>
      <c r="E42555">
        <v>267852</v>
      </c>
      <c r="F42555">
        <f t="shared" si="1329"/>
        <v>2</v>
      </c>
      <c r="G42555" s="37" t="str">
        <f t="shared" si="1330"/>
        <v>будни</v>
      </c>
    </row>
    <row r="42556" spans="1:7" x14ac:dyDescent="0.3">
      <c r="A42556">
        <v>296664</v>
      </c>
      <c r="B42556" s="2">
        <v>44397.570666666667</v>
      </c>
      <c r="C42556" s="37">
        <v>0.57067129629629632</v>
      </c>
      <c r="E42556">
        <v>75550</v>
      </c>
      <c r="F42556">
        <f t="shared" si="1329"/>
        <v>2</v>
      </c>
      <c r="G42556" s="37" t="str">
        <f t="shared" si="1330"/>
        <v>будни</v>
      </c>
    </row>
    <row r="42557" spans="1:7" x14ac:dyDescent="0.3">
      <c r="A42557">
        <v>296654</v>
      </c>
      <c r="B42557" s="2">
        <v>44397.570576051774</v>
      </c>
      <c r="C42557" s="37">
        <v>0.57057870370370367</v>
      </c>
      <c r="E42557">
        <v>377180</v>
      </c>
      <c r="F42557">
        <f t="shared" si="1329"/>
        <v>2</v>
      </c>
      <c r="G42557" s="37" t="str">
        <f t="shared" si="1330"/>
        <v>будни</v>
      </c>
    </row>
    <row r="42558" spans="1:7" x14ac:dyDescent="0.3">
      <c r="A42558">
        <v>296656</v>
      </c>
      <c r="B42558" s="2">
        <v>44397.570576051774</v>
      </c>
      <c r="C42558" s="37">
        <v>0.57057870370370367</v>
      </c>
      <c r="E42558">
        <v>472712</v>
      </c>
      <c r="F42558">
        <f t="shared" si="1329"/>
        <v>2</v>
      </c>
      <c r="G42558" s="37" t="str">
        <f t="shared" si="1330"/>
        <v>будни</v>
      </c>
    </row>
    <row r="42559" spans="1:7" x14ac:dyDescent="0.3">
      <c r="A42559">
        <v>296661</v>
      </c>
      <c r="B42559" s="2">
        <v>44397.570576051774</v>
      </c>
      <c r="C42559" s="37">
        <v>0.57057870370370367</v>
      </c>
      <c r="E42559">
        <v>154256</v>
      </c>
      <c r="F42559">
        <f t="shared" si="1329"/>
        <v>2</v>
      </c>
      <c r="G42559" s="37" t="str">
        <f t="shared" si="1330"/>
        <v>будни</v>
      </c>
    </row>
    <row r="42560" spans="1:7" x14ac:dyDescent="0.3">
      <c r="A42560">
        <v>296645</v>
      </c>
      <c r="B42560" s="2">
        <v>44397.569362459544</v>
      </c>
      <c r="C42560" s="37">
        <v>0.56936342592592593</v>
      </c>
      <c r="E42560">
        <v>351192</v>
      </c>
      <c r="F42560">
        <f t="shared" si="1329"/>
        <v>2</v>
      </c>
      <c r="G42560" s="37" t="str">
        <f t="shared" si="1330"/>
        <v>будни</v>
      </c>
    </row>
    <row r="42561" spans="1:7" x14ac:dyDescent="0.3">
      <c r="A42561">
        <v>296648</v>
      </c>
      <c r="B42561" s="2">
        <v>44397.569362459544</v>
      </c>
      <c r="C42561" s="37">
        <v>0.56936342592592593</v>
      </c>
      <c r="E42561">
        <v>69722</v>
      </c>
      <c r="F42561">
        <f t="shared" si="1329"/>
        <v>2</v>
      </c>
      <c r="G42561" s="37" t="str">
        <f t="shared" si="1330"/>
        <v>будни</v>
      </c>
    </row>
    <row r="42562" spans="1:7" x14ac:dyDescent="0.3">
      <c r="A42562">
        <v>296653</v>
      </c>
      <c r="B42562" s="2">
        <v>44397.569362459544</v>
      </c>
      <c r="C42562" s="37">
        <v>0.56936342592592593</v>
      </c>
      <c r="E42562">
        <v>230507</v>
      </c>
      <c r="F42562">
        <f t="shared" si="1329"/>
        <v>2</v>
      </c>
      <c r="G42562" s="37" t="str">
        <f t="shared" si="1330"/>
        <v>будни</v>
      </c>
    </row>
    <row r="42563" spans="1:7" x14ac:dyDescent="0.3">
      <c r="A42563">
        <v>296640</v>
      </c>
      <c r="B42563" s="2">
        <v>44397.566935275085</v>
      </c>
      <c r="C42563" s="37">
        <v>0.56693287037037032</v>
      </c>
      <c r="E42563">
        <v>74456</v>
      </c>
      <c r="F42563">
        <f t="shared" ref="F42563:F42626" si="1331">WEEKDAY(B42563,2)</f>
        <v>2</v>
      </c>
      <c r="G42563" s="37" t="str">
        <f t="shared" si="1330"/>
        <v>будни</v>
      </c>
    </row>
    <row r="42564" spans="1:7" x14ac:dyDescent="0.3">
      <c r="A42564">
        <v>296644</v>
      </c>
      <c r="B42564" s="2">
        <v>44397.566935275085</v>
      </c>
      <c r="C42564" s="37">
        <v>0.56693287037037032</v>
      </c>
      <c r="E42564">
        <v>106813</v>
      </c>
      <c r="F42564">
        <f t="shared" si="1331"/>
        <v>2</v>
      </c>
      <c r="G42564" s="37" t="str">
        <f t="shared" si="1330"/>
        <v>будни</v>
      </c>
    </row>
    <row r="42565" spans="1:7" x14ac:dyDescent="0.3">
      <c r="A42565">
        <v>296635</v>
      </c>
      <c r="B42565" s="2">
        <v>44397.566530744334</v>
      </c>
      <c r="C42565" s="37">
        <v>0.56652777777777774</v>
      </c>
      <c r="E42565">
        <v>112334</v>
      </c>
      <c r="F42565">
        <f t="shared" si="1331"/>
        <v>2</v>
      </c>
      <c r="G42565" s="37" t="str">
        <f t="shared" si="1330"/>
        <v>будни</v>
      </c>
    </row>
    <row r="42566" spans="1:7" x14ac:dyDescent="0.3">
      <c r="A42566">
        <v>296634</v>
      </c>
      <c r="B42566" s="2">
        <v>44397.565317152104</v>
      </c>
      <c r="C42566" s="37">
        <v>0.5653125</v>
      </c>
      <c r="E42566">
        <v>406648</v>
      </c>
      <c r="F42566">
        <f t="shared" si="1331"/>
        <v>2</v>
      </c>
      <c r="G42566" s="37" t="str">
        <f t="shared" si="1330"/>
        <v>будни</v>
      </c>
    </row>
    <row r="42567" spans="1:7" x14ac:dyDescent="0.3">
      <c r="A42567">
        <v>296633</v>
      </c>
      <c r="B42567" s="2">
        <v>44397.564103559867</v>
      </c>
      <c r="C42567" s="37">
        <v>0.56410879629629629</v>
      </c>
      <c r="E42567">
        <v>21760</v>
      </c>
      <c r="F42567">
        <f t="shared" si="1331"/>
        <v>2</v>
      </c>
      <c r="G42567" s="37" t="str">
        <f t="shared" si="1330"/>
        <v>будни</v>
      </c>
    </row>
    <row r="42568" spans="1:7" x14ac:dyDescent="0.3">
      <c r="A42568">
        <v>296628</v>
      </c>
      <c r="B42568" s="2">
        <v>44397.563699029131</v>
      </c>
      <c r="C42568" s="37">
        <v>0.56370370370370371</v>
      </c>
      <c r="E42568">
        <v>154374</v>
      </c>
      <c r="F42568">
        <f t="shared" si="1331"/>
        <v>2</v>
      </c>
      <c r="G42568" s="37" t="str">
        <f t="shared" si="1330"/>
        <v>будни</v>
      </c>
    </row>
    <row r="42569" spans="1:7" x14ac:dyDescent="0.3">
      <c r="A42569">
        <v>296623</v>
      </c>
      <c r="B42569" s="2">
        <v>44397.562485436894</v>
      </c>
      <c r="C42569" s="37">
        <v>0.56248842592592596</v>
      </c>
      <c r="E42569">
        <v>411922</v>
      </c>
      <c r="F42569">
        <f t="shared" si="1331"/>
        <v>2</v>
      </c>
      <c r="G42569" s="37" t="str">
        <f t="shared" si="1330"/>
        <v>будни</v>
      </c>
    </row>
    <row r="42570" spans="1:7" x14ac:dyDescent="0.3">
      <c r="A42570">
        <v>296624</v>
      </c>
      <c r="B42570" s="2">
        <v>44397.562485436894</v>
      </c>
      <c r="C42570" s="37">
        <v>0.56248842592592596</v>
      </c>
      <c r="E42570">
        <v>51581</v>
      </c>
      <c r="F42570">
        <f t="shared" si="1331"/>
        <v>2</v>
      </c>
      <c r="G42570" s="37" t="str">
        <f t="shared" si="1330"/>
        <v>будни</v>
      </c>
    </row>
    <row r="42571" spans="1:7" x14ac:dyDescent="0.3">
      <c r="A42571">
        <v>296619</v>
      </c>
      <c r="B42571" s="2">
        <v>44397.560462783171</v>
      </c>
      <c r="C42571" s="37">
        <v>0.56046296296296294</v>
      </c>
      <c r="E42571">
        <v>105200</v>
      </c>
      <c r="F42571">
        <f t="shared" si="1331"/>
        <v>2</v>
      </c>
      <c r="G42571" s="37" t="str">
        <f t="shared" ref="G42571:G42634" si="1332">IF(F42571&gt;=6,"выходные","будни")</f>
        <v>будни</v>
      </c>
    </row>
    <row r="42572" spans="1:7" x14ac:dyDescent="0.3">
      <c r="A42572">
        <v>296614</v>
      </c>
      <c r="B42572" s="2">
        <v>44397.560058252428</v>
      </c>
      <c r="C42572" s="37">
        <v>0.56005787037037036</v>
      </c>
      <c r="E42572">
        <v>41396</v>
      </c>
      <c r="F42572">
        <f t="shared" si="1331"/>
        <v>2</v>
      </c>
      <c r="G42572" s="37" t="str">
        <f t="shared" si="1332"/>
        <v>будни</v>
      </c>
    </row>
    <row r="42573" spans="1:7" x14ac:dyDescent="0.3">
      <c r="A42573">
        <v>296612</v>
      </c>
      <c r="B42573" s="2">
        <v>44397.558844660198</v>
      </c>
      <c r="C42573" s="37">
        <v>0.55884259259259261</v>
      </c>
      <c r="E42573">
        <v>254768</v>
      </c>
      <c r="F42573">
        <f t="shared" si="1331"/>
        <v>2</v>
      </c>
      <c r="G42573" s="37" t="str">
        <f t="shared" si="1332"/>
        <v>будни</v>
      </c>
    </row>
    <row r="42574" spans="1:7" x14ac:dyDescent="0.3">
      <c r="A42574">
        <v>296608</v>
      </c>
      <c r="B42574" s="2">
        <v>44397.557226537218</v>
      </c>
      <c r="C42574" s="37">
        <v>0.55722222222222217</v>
      </c>
      <c r="E42574">
        <v>244574</v>
      </c>
      <c r="F42574">
        <f t="shared" si="1331"/>
        <v>2</v>
      </c>
      <c r="G42574" s="37" t="str">
        <f t="shared" si="1332"/>
        <v>будни</v>
      </c>
    </row>
    <row r="42575" spans="1:7" x14ac:dyDescent="0.3">
      <c r="A42575">
        <v>296603</v>
      </c>
      <c r="B42575" s="2">
        <v>44397.556417475731</v>
      </c>
      <c r="C42575" s="37">
        <v>0.55641203703703701</v>
      </c>
      <c r="E42575">
        <v>123413</v>
      </c>
      <c r="F42575">
        <f t="shared" si="1331"/>
        <v>2</v>
      </c>
      <c r="G42575" s="37" t="str">
        <f t="shared" si="1332"/>
        <v>будни</v>
      </c>
    </row>
    <row r="42576" spans="1:7" x14ac:dyDescent="0.3">
      <c r="A42576">
        <v>296601</v>
      </c>
      <c r="B42576" s="2">
        <v>44397.555999999997</v>
      </c>
      <c r="C42576" s="37">
        <v>0.55599537037037039</v>
      </c>
      <c r="E42576">
        <v>411922</v>
      </c>
      <c r="F42576">
        <f t="shared" si="1331"/>
        <v>2</v>
      </c>
      <c r="G42576" s="37" t="str">
        <f t="shared" si="1332"/>
        <v>будни</v>
      </c>
    </row>
    <row r="42577" spans="1:7" x14ac:dyDescent="0.3">
      <c r="A42577">
        <v>296599</v>
      </c>
      <c r="B42577" s="2">
        <v>44397.555608414244</v>
      </c>
      <c r="C42577" s="37">
        <v>0.55561342592592589</v>
      </c>
      <c r="E42577">
        <v>398201</v>
      </c>
      <c r="F42577">
        <f t="shared" si="1331"/>
        <v>2</v>
      </c>
      <c r="G42577" s="37" t="str">
        <f t="shared" si="1332"/>
        <v>будни</v>
      </c>
    </row>
    <row r="42578" spans="1:7" x14ac:dyDescent="0.3">
      <c r="A42578">
        <v>296597</v>
      </c>
      <c r="B42578" s="2">
        <v>44397.554333333333</v>
      </c>
      <c r="C42578" s="37">
        <v>0.55432870370370368</v>
      </c>
      <c r="E42578">
        <v>158978</v>
      </c>
      <c r="F42578">
        <f t="shared" si="1331"/>
        <v>2</v>
      </c>
      <c r="G42578" s="37" t="str">
        <f t="shared" si="1332"/>
        <v>будни</v>
      </c>
    </row>
    <row r="42579" spans="1:7" x14ac:dyDescent="0.3">
      <c r="A42579">
        <v>296593</v>
      </c>
      <c r="B42579" s="2">
        <v>44397.55318122977</v>
      </c>
      <c r="C42579" s="37">
        <v>0.55318287037037039</v>
      </c>
      <c r="E42579">
        <v>97699</v>
      </c>
      <c r="F42579">
        <f t="shared" si="1331"/>
        <v>2</v>
      </c>
      <c r="G42579" s="37" t="str">
        <f t="shared" si="1332"/>
        <v>будни</v>
      </c>
    </row>
    <row r="42580" spans="1:7" x14ac:dyDescent="0.3">
      <c r="A42580">
        <v>296589</v>
      </c>
      <c r="B42580" s="2">
        <v>44397.549135922331</v>
      </c>
      <c r="C42580" s="37">
        <v>0.54913194444444446</v>
      </c>
      <c r="E42580">
        <v>180863</v>
      </c>
      <c r="F42580">
        <f t="shared" si="1331"/>
        <v>2</v>
      </c>
      <c r="G42580" s="37" t="str">
        <f t="shared" si="1332"/>
        <v>будни</v>
      </c>
    </row>
    <row r="42581" spans="1:7" x14ac:dyDescent="0.3">
      <c r="A42581">
        <v>296583</v>
      </c>
      <c r="B42581" s="2">
        <v>44397.547113268614</v>
      </c>
      <c r="C42581" s="37">
        <v>0.54711805555555559</v>
      </c>
      <c r="E42581">
        <v>153893</v>
      </c>
      <c r="F42581">
        <f t="shared" si="1331"/>
        <v>2</v>
      </c>
      <c r="G42581" s="37" t="str">
        <f t="shared" si="1332"/>
        <v>будни</v>
      </c>
    </row>
    <row r="42582" spans="1:7" x14ac:dyDescent="0.3">
      <c r="A42582">
        <v>296585</v>
      </c>
      <c r="B42582" s="2">
        <v>44397.547113268614</v>
      </c>
      <c r="C42582" s="37">
        <v>0.54711805555555559</v>
      </c>
      <c r="E42582">
        <v>325852</v>
      </c>
      <c r="F42582">
        <f t="shared" si="1331"/>
        <v>2</v>
      </c>
      <c r="G42582" s="37" t="str">
        <f t="shared" si="1332"/>
        <v>будни</v>
      </c>
    </row>
    <row r="42583" spans="1:7" x14ac:dyDescent="0.3">
      <c r="A42583">
        <v>296579</v>
      </c>
      <c r="B42583" s="2">
        <v>44397.546708737864</v>
      </c>
      <c r="C42583" s="37">
        <v>0.5467129629629629</v>
      </c>
      <c r="E42583">
        <v>96633</v>
      </c>
      <c r="F42583">
        <f t="shared" si="1331"/>
        <v>2</v>
      </c>
      <c r="G42583" s="37" t="str">
        <f t="shared" si="1332"/>
        <v>будни</v>
      </c>
    </row>
    <row r="42584" spans="1:7" x14ac:dyDescent="0.3">
      <c r="A42584">
        <v>296574</v>
      </c>
      <c r="B42584" s="2">
        <v>44397.546304207121</v>
      </c>
      <c r="C42584" s="37">
        <v>0.54630787037037043</v>
      </c>
      <c r="E42584">
        <v>472330</v>
      </c>
      <c r="F42584">
        <f t="shared" si="1331"/>
        <v>2</v>
      </c>
      <c r="G42584" s="37" t="str">
        <f t="shared" si="1332"/>
        <v>будни</v>
      </c>
    </row>
    <row r="42585" spans="1:7" x14ac:dyDescent="0.3">
      <c r="A42585">
        <v>296570</v>
      </c>
      <c r="B42585" s="2">
        <v>44397.545899676377</v>
      </c>
      <c r="C42585" s="37">
        <v>0.54590277777777774</v>
      </c>
      <c r="E42585">
        <v>273454</v>
      </c>
      <c r="F42585">
        <f t="shared" si="1331"/>
        <v>2</v>
      </c>
      <c r="G42585" s="37" t="str">
        <f t="shared" si="1332"/>
        <v>будни</v>
      </c>
    </row>
    <row r="42586" spans="1:7" x14ac:dyDescent="0.3">
      <c r="A42586">
        <v>296573</v>
      </c>
      <c r="B42586" s="2">
        <v>44397.545899676377</v>
      </c>
      <c r="C42586" s="37">
        <v>0.54590277777777774</v>
      </c>
      <c r="E42586">
        <v>467908</v>
      </c>
      <c r="F42586">
        <f t="shared" si="1331"/>
        <v>2</v>
      </c>
      <c r="G42586" s="37" t="str">
        <f t="shared" si="1332"/>
        <v>будни</v>
      </c>
    </row>
    <row r="42587" spans="1:7" x14ac:dyDescent="0.3">
      <c r="A42587">
        <v>296567</v>
      </c>
      <c r="B42587" s="2">
        <v>44397.545090614884</v>
      </c>
      <c r="C42587" s="37">
        <v>0.54509259259259257</v>
      </c>
      <c r="E42587">
        <v>461611</v>
      </c>
      <c r="F42587">
        <f t="shared" si="1331"/>
        <v>2</v>
      </c>
      <c r="G42587" s="37" t="str">
        <f t="shared" si="1332"/>
        <v>будни</v>
      </c>
    </row>
    <row r="42588" spans="1:7" x14ac:dyDescent="0.3">
      <c r="A42588">
        <v>296564</v>
      </c>
      <c r="B42588" s="2">
        <v>44397.544999999998</v>
      </c>
      <c r="C42588" s="37">
        <v>0.54500000000000004</v>
      </c>
      <c r="E42588">
        <v>371920</v>
      </c>
      <c r="F42588">
        <f t="shared" si="1331"/>
        <v>2</v>
      </c>
      <c r="G42588" s="37" t="str">
        <f t="shared" si="1332"/>
        <v>будни</v>
      </c>
    </row>
    <row r="42589" spans="1:7" x14ac:dyDescent="0.3">
      <c r="A42589">
        <v>296560</v>
      </c>
      <c r="B42589" s="2">
        <v>44397.543877022654</v>
      </c>
      <c r="C42589" s="37">
        <v>0.54387731481481483</v>
      </c>
      <c r="E42589">
        <v>258251</v>
      </c>
      <c r="F42589">
        <f t="shared" si="1331"/>
        <v>2</v>
      </c>
      <c r="G42589" s="37" t="str">
        <f t="shared" si="1332"/>
        <v>будни</v>
      </c>
    </row>
    <row r="42590" spans="1:7" x14ac:dyDescent="0.3">
      <c r="A42590">
        <v>296550</v>
      </c>
      <c r="B42590" s="2">
        <v>44397.543472491911</v>
      </c>
      <c r="C42590" s="37">
        <v>0.54347222222222225</v>
      </c>
      <c r="E42590">
        <v>88863</v>
      </c>
      <c r="F42590">
        <f t="shared" si="1331"/>
        <v>2</v>
      </c>
      <c r="G42590" s="37" t="str">
        <f t="shared" si="1332"/>
        <v>будни</v>
      </c>
    </row>
    <row r="42591" spans="1:7" x14ac:dyDescent="0.3">
      <c r="A42591">
        <v>296553</v>
      </c>
      <c r="B42591" s="2">
        <v>44397.543472491911</v>
      </c>
      <c r="C42591" s="37">
        <v>0.54347222222222225</v>
      </c>
      <c r="E42591">
        <v>259288</v>
      </c>
      <c r="F42591">
        <f t="shared" si="1331"/>
        <v>2</v>
      </c>
      <c r="G42591" s="37" t="str">
        <f t="shared" si="1332"/>
        <v>будни</v>
      </c>
    </row>
    <row r="42592" spans="1:7" x14ac:dyDescent="0.3">
      <c r="A42592">
        <v>296555</v>
      </c>
      <c r="B42592" s="2">
        <v>44397.543472491911</v>
      </c>
      <c r="C42592" s="37">
        <v>0.54347222222222225</v>
      </c>
      <c r="E42592">
        <v>286726</v>
      </c>
      <c r="F42592">
        <f t="shared" si="1331"/>
        <v>2</v>
      </c>
      <c r="G42592" s="37" t="str">
        <f t="shared" si="1332"/>
        <v>будни</v>
      </c>
    </row>
    <row r="42593" spans="1:7" x14ac:dyDescent="0.3">
      <c r="A42593">
        <v>296545</v>
      </c>
      <c r="B42593" s="2">
        <v>44397.543333333335</v>
      </c>
      <c r="C42593" s="37">
        <v>0.54333333333333333</v>
      </c>
      <c r="E42593">
        <v>433508</v>
      </c>
      <c r="F42593">
        <f t="shared" si="1331"/>
        <v>2</v>
      </c>
      <c r="G42593" s="37" t="str">
        <f t="shared" si="1332"/>
        <v>будни</v>
      </c>
    </row>
    <row r="42594" spans="1:7" x14ac:dyDescent="0.3">
      <c r="A42594">
        <v>296544</v>
      </c>
      <c r="B42594" s="2">
        <v>44397.54306796116</v>
      </c>
      <c r="C42594" s="37">
        <v>0.54306712962962966</v>
      </c>
      <c r="E42594">
        <v>5151</v>
      </c>
      <c r="F42594">
        <f t="shared" si="1331"/>
        <v>2</v>
      </c>
      <c r="G42594" s="37" t="str">
        <f t="shared" si="1332"/>
        <v>будни</v>
      </c>
    </row>
    <row r="42595" spans="1:7" x14ac:dyDescent="0.3">
      <c r="A42595">
        <v>296542</v>
      </c>
      <c r="B42595" s="2">
        <v>44397.541666666664</v>
      </c>
      <c r="C42595" s="37">
        <v>0.54166666666666663</v>
      </c>
      <c r="E42595">
        <v>238747</v>
      </c>
      <c r="F42595">
        <f t="shared" si="1331"/>
        <v>2</v>
      </c>
      <c r="G42595" s="37" t="str">
        <f t="shared" si="1332"/>
        <v>будни</v>
      </c>
    </row>
    <row r="42596" spans="1:7" x14ac:dyDescent="0.3">
      <c r="A42596">
        <v>296537</v>
      </c>
      <c r="B42596" s="2">
        <v>44397.539427184471</v>
      </c>
      <c r="C42596" s="37">
        <v>0.53943287037037035</v>
      </c>
      <c r="E42596">
        <v>19714</v>
      </c>
      <c r="F42596">
        <f t="shared" si="1331"/>
        <v>2</v>
      </c>
      <c r="G42596" s="37" t="str">
        <f t="shared" si="1332"/>
        <v>будни</v>
      </c>
    </row>
    <row r="42597" spans="1:7" x14ac:dyDescent="0.3">
      <c r="A42597">
        <v>296533</v>
      </c>
      <c r="B42597" s="2">
        <v>44397.538618122977</v>
      </c>
      <c r="C42597" s="37">
        <v>0.53862268518518519</v>
      </c>
      <c r="E42597">
        <v>182191</v>
      </c>
      <c r="F42597">
        <f t="shared" si="1331"/>
        <v>2</v>
      </c>
      <c r="G42597" s="37" t="str">
        <f t="shared" si="1332"/>
        <v>будни</v>
      </c>
    </row>
    <row r="42598" spans="1:7" x14ac:dyDescent="0.3">
      <c r="A42598">
        <v>296531</v>
      </c>
      <c r="B42598" s="2">
        <v>44397.538333333338</v>
      </c>
      <c r="C42598" s="37">
        <v>0.53833333333333333</v>
      </c>
      <c r="E42598">
        <v>463334</v>
      </c>
      <c r="F42598">
        <f t="shared" si="1331"/>
        <v>2</v>
      </c>
      <c r="G42598" s="37" t="str">
        <f t="shared" si="1332"/>
        <v>будни</v>
      </c>
    </row>
    <row r="42599" spans="1:7" x14ac:dyDescent="0.3">
      <c r="A42599">
        <v>296530</v>
      </c>
      <c r="B42599" s="2">
        <v>44397.53780906149</v>
      </c>
      <c r="C42599" s="37">
        <v>0.53781250000000003</v>
      </c>
      <c r="E42599">
        <v>82776</v>
      </c>
      <c r="F42599">
        <f t="shared" si="1331"/>
        <v>2</v>
      </c>
      <c r="G42599" s="37" t="str">
        <f t="shared" si="1332"/>
        <v>будни</v>
      </c>
    </row>
    <row r="42600" spans="1:7" x14ac:dyDescent="0.3">
      <c r="A42600">
        <v>296527</v>
      </c>
      <c r="B42600" s="2">
        <v>44397.536999999997</v>
      </c>
      <c r="C42600" s="37">
        <v>0.53700231481481475</v>
      </c>
      <c r="E42600">
        <v>230507</v>
      </c>
      <c r="F42600">
        <f t="shared" si="1331"/>
        <v>2</v>
      </c>
      <c r="G42600" s="37" t="str">
        <f t="shared" si="1332"/>
        <v>будни</v>
      </c>
    </row>
    <row r="42601" spans="1:7" x14ac:dyDescent="0.3">
      <c r="A42601">
        <v>296522</v>
      </c>
      <c r="B42601" s="2">
        <v>44397.535381877024</v>
      </c>
      <c r="C42601" s="37">
        <v>0.53538194444444442</v>
      </c>
      <c r="E42601">
        <v>68095</v>
      </c>
      <c r="F42601">
        <f t="shared" si="1331"/>
        <v>2</v>
      </c>
      <c r="G42601" s="37" t="str">
        <f t="shared" si="1332"/>
        <v>будни</v>
      </c>
    </row>
    <row r="42602" spans="1:7" x14ac:dyDescent="0.3">
      <c r="A42602">
        <v>296519</v>
      </c>
      <c r="B42602" s="2">
        <v>44397.533763754051</v>
      </c>
      <c r="C42602" s="37">
        <v>0.5337615740740741</v>
      </c>
      <c r="E42602">
        <v>411922</v>
      </c>
      <c r="F42602">
        <f t="shared" si="1331"/>
        <v>2</v>
      </c>
      <c r="G42602" s="37" t="str">
        <f t="shared" si="1332"/>
        <v>будни</v>
      </c>
    </row>
    <row r="42603" spans="1:7" x14ac:dyDescent="0.3">
      <c r="A42603">
        <v>296518</v>
      </c>
      <c r="B42603" s="2">
        <v>44397.532550161814</v>
      </c>
      <c r="C42603" s="37">
        <v>0.53254629629629624</v>
      </c>
      <c r="E42603">
        <v>347393</v>
      </c>
      <c r="F42603">
        <f t="shared" si="1331"/>
        <v>2</v>
      </c>
      <c r="G42603" s="37" t="str">
        <f t="shared" si="1332"/>
        <v>будни</v>
      </c>
    </row>
    <row r="42604" spans="1:7" x14ac:dyDescent="0.3">
      <c r="A42604">
        <v>296515</v>
      </c>
      <c r="B42604" s="2">
        <v>44397.531336569577</v>
      </c>
      <c r="C42604" s="37">
        <v>0.53133101851851849</v>
      </c>
      <c r="E42604">
        <v>191893</v>
      </c>
      <c r="F42604">
        <f t="shared" si="1331"/>
        <v>2</v>
      </c>
      <c r="G42604" s="37" t="str">
        <f t="shared" si="1332"/>
        <v>будни</v>
      </c>
    </row>
    <row r="42605" spans="1:7" x14ac:dyDescent="0.3">
      <c r="A42605">
        <v>296509</v>
      </c>
      <c r="B42605" s="2">
        <v>44397.52890938511</v>
      </c>
      <c r="C42605" s="37">
        <v>0.52891203703703704</v>
      </c>
      <c r="E42605">
        <v>250679</v>
      </c>
      <c r="F42605">
        <f t="shared" si="1331"/>
        <v>2</v>
      </c>
      <c r="G42605" s="37" t="str">
        <f t="shared" si="1332"/>
        <v>будни</v>
      </c>
    </row>
    <row r="42606" spans="1:7" x14ac:dyDescent="0.3">
      <c r="A42606">
        <v>296513</v>
      </c>
      <c r="B42606" s="2">
        <v>44397.52890938511</v>
      </c>
      <c r="C42606" s="37">
        <v>0.52891203703703704</v>
      </c>
      <c r="E42606">
        <v>250679</v>
      </c>
      <c r="F42606">
        <f t="shared" si="1331"/>
        <v>2</v>
      </c>
      <c r="G42606" s="37" t="str">
        <f t="shared" si="1332"/>
        <v>будни</v>
      </c>
    </row>
    <row r="42607" spans="1:7" x14ac:dyDescent="0.3">
      <c r="A42607">
        <v>296504</v>
      </c>
      <c r="B42607" s="2">
        <v>44397.528100323623</v>
      </c>
      <c r="C42607" s="37">
        <v>0.52810185185185188</v>
      </c>
      <c r="E42607">
        <v>373415</v>
      </c>
      <c r="F42607">
        <f t="shared" si="1331"/>
        <v>2</v>
      </c>
      <c r="G42607" s="37" t="str">
        <f t="shared" si="1332"/>
        <v>будни</v>
      </c>
    </row>
    <row r="42608" spans="1:7" x14ac:dyDescent="0.3">
      <c r="A42608">
        <v>296501</v>
      </c>
      <c r="B42608" s="2">
        <v>44397.52486407767</v>
      </c>
      <c r="C42608" s="37">
        <v>0.52486111111111111</v>
      </c>
      <c r="E42608">
        <v>470762</v>
      </c>
      <c r="F42608">
        <f t="shared" si="1331"/>
        <v>2</v>
      </c>
      <c r="G42608" s="37" t="str">
        <f t="shared" si="1332"/>
        <v>будни</v>
      </c>
    </row>
    <row r="42609" spans="1:7" x14ac:dyDescent="0.3">
      <c r="A42609">
        <v>296493</v>
      </c>
      <c r="B42609" s="2">
        <v>44397.524666666664</v>
      </c>
      <c r="C42609" s="37">
        <v>0.52466435185185178</v>
      </c>
      <c r="E42609">
        <v>227775</v>
      </c>
      <c r="F42609">
        <f t="shared" si="1331"/>
        <v>2</v>
      </c>
      <c r="G42609" s="37" t="str">
        <f t="shared" si="1332"/>
        <v>будни</v>
      </c>
    </row>
    <row r="42610" spans="1:7" x14ac:dyDescent="0.3">
      <c r="A42610">
        <v>296497</v>
      </c>
      <c r="B42610" s="2">
        <v>44397.524666666664</v>
      </c>
      <c r="C42610" s="37">
        <v>0.52466435185185178</v>
      </c>
      <c r="E42610">
        <v>310440</v>
      </c>
      <c r="F42610">
        <f t="shared" si="1331"/>
        <v>2</v>
      </c>
      <c r="G42610" s="37" t="str">
        <f t="shared" si="1332"/>
        <v>будни</v>
      </c>
    </row>
    <row r="42611" spans="1:7" x14ac:dyDescent="0.3">
      <c r="A42611">
        <v>296492</v>
      </c>
      <c r="B42611" s="2">
        <v>44397.52324595469</v>
      </c>
      <c r="C42611" s="37">
        <v>0.52324074074074078</v>
      </c>
      <c r="E42611">
        <v>313853</v>
      </c>
      <c r="F42611">
        <f t="shared" si="1331"/>
        <v>2</v>
      </c>
      <c r="G42611" s="37" t="str">
        <f t="shared" si="1332"/>
        <v>будни</v>
      </c>
    </row>
    <row r="42612" spans="1:7" x14ac:dyDescent="0.3">
      <c r="A42612">
        <v>296490</v>
      </c>
      <c r="B42612" s="2">
        <v>44397.522666666664</v>
      </c>
      <c r="C42612" s="37">
        <v>0.52266203703703706</v>
      </c>
      <c r="E42612">
        <v>198146</v>
      </c>
      <c r="F42612">
        <f t="shared" si="1331"/>
        <v>2</v>
      </c>
      <c r="G42612" s="37" t="str">
        <f t="shared" si="1332"/>
        <v>будни</v>
      </c>
    </row>
    <row r="42613" spans="1:7" x14ac:dyDescent="0.3">
      <c r="A42613">
        <v>296488</v>
      </c>
      <c r="B42613" s="2">
        <v>44397.521627831709</v>
      </c>
      <c r="C42613" s="37">
        <v>0.5216319444444445</v>
      </c>
      <c r="E42613">
        <v>432277</v>
      </c>
      <c r="F42613">
        <f t="shared" si="1331"/>
        <v>2</v>
      </c>
      <c r="G42613" s="37" t="str">
        <f t="shared" si="1332"/>
        <v>будни</v>
      </c>
    </row>
    <row r="42614" spans="1:7" x14ac:dyDescent="0.3">
      <c r="A42614">
        <v>296486</v>
      </c>
      <c r="B42614" s="2">
        <v>44397.52041423948</v>
      </c>
      <c r="C42614" s="37">
        <v>0.52041666666666664</v>
      </c>
      <c r="E42614">
        <v>330333</v>
      </c>
      <c r="F42614">
        <f t="shared" si="1331"/>
        <v>2</v>
      </c>
      <c r="G42614" s="37" t="str">
        <f t="shared" si="1332"/>
        <v>будни</v>
      </c>
    </row>
    <row r="42615" spans="1:7" x14ac:dyDescent="0.3">
      <c r="A42615">
        <v>296476</v>
      </c>
      <c r="B42615" s="2">
        <v>44397.51920064725</v>
      </c>
      <c r="C42615" s="37">
        <v>0.51920138888888889</v>
      </c>
      <c r="E42615">
        <v>269108</v>
      </c>
      <c r="F42615">
        <f t="shared" si="1331"/>
        <v>2</v>
      </c>
      <c r="G42615" s="37" t="str">
        <f t="shared" si="1332"/>
        <v>будни</v>
      </c>
    </row>
    <row r="42616" spans="1:7" x14ac:dyDescent="0.3">
      <c r="A42616">
        <v>296478</v>
      </c>
      <c r="B42616" s="2">
        <v>44397.51920064725</v>
      </c>
      <c r="C42616" s="37">
        <v>0.51920138888888889</v>
      </c>
      <c r="E42616">
        <v>447858</v>
      </c>
      <c r="F42616">
        <f t="shared" si="1331"/>
        <v>2</v>
      </c>
      <c r="G42616" s="37" t="str">
        <f t="shared" si="1332"/>
        <v>будни</v>
      </c>
    </row>
    <row r="42617" spans="1:7" x14ac:dyDescent="0.3">
      <c r="A42617">
        <v>296482</v>
      </c>
      <c r="B42617" s="2">
        <v>44397.51920064725</v>
      </c>
      <c r="C42617" s="37">
        <v>0.51920138888888889</v>
      </c>
      <c r="E42617">
        <v>88863</v>
      </c>
      <c r="F42617">
        <f t="shared" si="1331"/>
        <v>2</v>
      </c>
      <c r="G42617" s="37" t="str">
        <f t="shared" si="1332"/>
        <v>будни</v>
      </c>
    </row>
    <row r="42618" spans="1:7" x14ac:dyDescent="0.3">
      <c r="A42618">
        <v>296474</v>
      </c>
      <c r="B42618" s="2">
        <v>44397.518796116507</v>
      </c>
      <c r="C42618" s="37">
        <v>0.51879629629629631</v>
      </c>
      <c r="E42618">
        <v>158978</v>
      </c>
      <c r="F42618">
        <f t="shared" si="1331"/>
        <v>2</v>
      </c>
      <c r="G42618" s="37" t="str">
        <f t="shared" si="1332"/>
        <v>будни</v>
      </c>
    </row>
    <row r="42619" spans="1:7" x14ac:dyDescent="0.3">
      <c r="A42619">
        <v>296472</v>
      </c>
      <c r="B42619" s="2">
        <v>44397.518391585756</v>
      </c>
      <c r="C42619" s="37">
        <v>0.51839120370370373</v>
      </c>
      <c r="E42619">
        <v>351192</v>
      </c>
      <c r="F42619">
        <f t="shared" si="1331"/>
        <v>2</v>
      </c>
      <c r="G42619" s="37" t="str">
        <f t="shared" si="1332"/>
        <v>будни</v>
      </c>
    </row>
    <row r="42620" spans="1:7" x14ac:dyDescent="0.3">
      <c r="A42620">
        <v>296470</v>
      </c>
      <c r="B42620" s="2">
        <v>44397.516773462783</v>
      </c>
      <c r="C42620" s="37">
        <v>0.51677083333333329</v>
      </c>
      <c r="E42620">
        <v>347008</v>
      </c>
      <c r="F42620">
        <f t="shared" si="1331"/>
        <v>2</v>
      </c>
      <c r="G42620" s="37" t="str">
        <f t="shared" si="1332"/>
        <v>будни</v>
      </c>
    </row>
    <row r="42621" spans="1:7" x14ac:dyDescent="0.3">
      <c r="A42621">
        <v>296466</v>
      </c>
      <c r="B42621" s="2">
        <v>44397.515964401297</v>
      </c>
      <c r="C42621" s="37">
        <v>0.51596064814814813</v>
      </c>
      <c r="E42621">
        <v>242135</v>
      </c>
      <c r="F42621">
        <f t="shared" si="1331"/>
        <v>2</v>
      </c>
      <c r="G42621" s="37" t="str">
        <f t="shared" si="1332"/>
        <v>будни</v>
      </c>
    </row>
    <row r="42622" spans="1:7" x14ac:dyDescent="0.3">
      <c r="A42622">
        <v>296463</v>
      </c>
      <c r="B42622" s="2">
        <v>44397.515155339803</v>
      </c>
      <c r="C42622" s="37">
        <v>0.51515046296296296</v>
      </c>
      <c r="E42622">
        <v>285680</v>
      </c>
      <c r="F42622">
        <f t="shared" si="1331"/>
        <v>2</v>
      </c>
      <c r="G42622" s="37" t="str">
        <f t="shared" si="1332"/>
        <v>будни</v>
      </c>
    </row>
    <row r="42623" spans="1:7" x14ac:dyDescent="0.3">
      <c r="A42623">
        <v>296460</v>
      </c>
      <c r="B42623" s="2">
        <v>44397.513941747573</v>
      </c>
      <c r="C42623" s="37">
        <v>0.51394675925925926</v>
      </c>
      <c r="E42623">
        <v>458081</v>
      </c>
      <c r="F42623">
        <f t="shared" si="1331"/>
        <v>2</v>
      </c>
      <c r="G42623" s="37" t="str">
        <f t="shared" si="1332"/>
        <v>будни</v>
      </c>
    </row>
    <row r="42624" spans="1:7" x14ac:dyDescent="0.3">
      <c r="A42624">
        <v>296455</v>
      </c>
      <c r="B42624" s="2">
        <v>44397.511514563106</v>
      </c>
      <c r="C42624" s="37">
        <v>0.51151620370370365</v>
      </c>
      <c r="E42624">
        <v>182984</v>
      </c>
      <c r="F42624">
        <f t="shared" si="1331"/>
        <v>2</v>
      </c>
      <c r="G42624" s="37" t="str">
        <f t="shared" si="1332"/>
        <v>будни</v>
      </c>
    </row>
    <row r="42625" spans="1:7" x14ac:dyDescent="0.3">
      <c r="A42625">
        <v>296453</v>
      </c>
      <c r="B42625" s="2">
        <v>44397.511110032363</v>
      </c>
      <c r="C42625" s="37">
        <v>0.51111111111111118</v>
      </c>
      <c r="E42625">
        <v>21760</v>
      </c>
      <c r="F42625">
        <f t="shared" si="1331"/>
        <v>2</v>
      </c>
      <c r="G42625" s="37" t="str">
        <f t="shared" si="1332"/>
        <v>будни</v>
      </c>
    </row>
    <row r="42626" spans="1:7" x14ac:dyDescent="0.3">
      <c r="A42626">
        <v>296452</v>
      </c>
      <c r="B42626" s="2">
        <v>44397.510300970876</v>
      </c>
      <c r="C42626" s="37">
        <v>0.51030092592592591</v>
      </c>
      <c r="E42626">
        <v>132149</v>
      </c>
      <c r="F42626">
        <f t="shared" si="1331"/>
        <v>2</v>
      </c>
      <c r="G42626" s="37" t="str">
        <f t="shared" si="1332"/>
        <v>будни</v>
      </c>
    </row>
    <row r="42627" spans="1:7" x14ac:dyDescent="0.3">
      <c r="A42627">
        <v>296451</v>
      </c>
      <c r="B42627" s="2">
        <v>44397.507064724923</v>
      </c>
      <c r="C42627" s="37">
        <v>0.50706018518518514</v>
      </c>
      <c r="E42627">
        <v>415715</v>
      </c>
      <c r="F42627">
        <f t="shared" ref="F42627:F42690" si="1333">WEEKDAY(B42627,2)</f>
        <v>2</v>
      </c>
      <c r="G42627" s="37" t="str">
        <f t="shared" si="1332"/>
        <v>будни</v>
      </c>
    </row>
    <row r="42628" spans="1:7" x14ac:dyDescent="0.3">
      <c r="A42628">
        <v>296447</v>
      </c>
      <c r="B42628" s="2">
        <v>44397.506000000001</v>
      </c>
      <c r="C42628" s="37">
        <v>0.50599537037037035</v>
      </c>
      <c r="E42628">
        <v>472712</v>
      </c>
      <c r="F42628">
        <f t="shared" si="1333"/>
        <v>2</v>
      </c>
      <c r="G42628" s="37" t="str">
        <f t="shared" si="1332"/>
        <v>будни</v>
      </c>
    </row>
    <row r="42629" spans="1:7" x14ac:dyDescent="0.3">
      <c r="A42629">
        <v>296444</v>
      </c>
      <c r="B42629" s="2">
        <v>44397.504233009706</v>
      </c>
      <c r="C42629" s="37">
        <v>0.50423611111111111</v>
      </c>
      <c r="E42629">
        <v>411922</v>
      </c>
      <c r="F42629">
        <f t="shared" si="1333"/>
        <v>2</v>
      </c>
      <c r="G42629" s="37" t="str">
        <f t="shared" si="1332"/>
        <v>будни</v>
      </c>
    </row>
    <row r="42630" spans="1:7" x14ac:dyDescent="0.3">
      <c r="A42630">
        <v>296441</v>
      </c>
      <c r="B42630" s="2">
        <v>44397.503828478963</v>
      </c>
      <c r="C42630" s="37">
        <v>0.50383101851851853</v>
      </c>
      <c r="E42630">
        <v>158978</v>
      </c>
      <c r="F42630">
        <f t="shared" si="1333"/>
        <v>2</v>
      </c>
      <c r="G42630" s="37" t="str">
        <f t="shared" si="1332"/>
        <v>будни</v>
      </c>
    </row>
    <row r="42631" spans="1:7" x14ac:dyDescent="0.3">
      <c r="A42631">
        <v>296436</v>
      </c>
      <c r="B42631" s="2">
        <v>44397.500187702266</v>
      </c>
      <c r="C42631" s="37">
        <v>0.50018518518518518</v>
      </c>
      <c r="E42631">
        <v>102086</v>
      </c>
      <c r="F42631">
        <f t="shared" si="1333"/>
        <v>2</v>
      </c>
      <c r="G42631" s="37" t="str">
        <f t="shared" si="1332"/>
        <v>будни</v>
      </c>
    </row>
    <row r="42632" spans="1:7" x14ac:dyDescent="0.3">
      <c r="A42632">
        <v>296431</v>
      </c>
      <c r="B42632" s="2">
        <v>44397.498569579286</v>
      </c>
      <c r="C42632" s="37">
        <v>0.49856481481481479</v>
      </c>
      <c r="E42632">
        <v>76405</v>
      </c>
      <c r="F42632">
        <f t="shared" si="1333"/>
        <v>2</v>
      </c>
      <c r="G42632" s="37" t="str">
        <f t="shared" si="1332"/>
        <v>будни</v>
      </c>
    </row>
    <row r="42633" spans="1:7" x14ac:dyDescent="0.3">
      <c r="A42633">
        <v>296428</v>
      </c>
      <c r="B42633" s="2">
        <v>44397.494119741103</v>
      </c>
      <c r="C42633" s="37">
        <v>0.49412037037037032</v>
      </c>
      <c r="E42633">
        <v>266896</v>
      </c>
      <c r="F42633">
        <f t="shared" si="1333"/>
        <v>2</v>
      </c>
      <c r="G42633" s="37" t="str">
        <f t="shared" si="1332"/>
        <v>будни</v>
      </c>
    </row>
    <row r="42634" spans="1:7" x14ac:dyDescent="0.3">
      <c r="A42634">
        <v>296426</v>
      </c>
      <c r="B42634" s="2">
        <v>44397.492501618122</v>
      </c>
      <c r="C42634" s="37">
        <v>0.49249999999999999</v>
      </c>
      <c r="E42634">
        <v>351192</v>
      </c>
      <c r="F42634">
        <f t="shared" si="1333"/>
        <v>2</v>
      </c>
      <c r="G42634" s="37" t="str">
        <f t="shared" si="1332"/>
        <v>будни</v>
      </c>
    </row>
    <row r="42635" spans="1:7" x14ac:dyDescent="0.3">
      <c r="A42635">
        <v>296420</v>
      </c>
      <c r="B42635" s="2">
        <v>44397.490074433663</v>
      </c>
      <c r="C42635" s="37">
        <v>0.49006944444444445</v>
      </c>
      <c r="E42635">
        <v>275247</v>
      </c>
      <c r="F42635">
        <f t="shared" si="1333"/>
        <v>2</v>
      </c>
      <c r="G42635" s="37" t="str">
        <f t="shared" ref="G42635:G42698" si="1334">IF(F42635&gt;=6,"выходные","будни")</f>
        <v>будни</v>
      </c>
    </row>
    <row r="42636" spans="1:7" x14ac:dyDescent="0.3">
      <c r="A42636">
        <v>296422</v>
      </c>
      <c r="B42636" s="2">
        <v>44397.490074433663</v>
      </c>
      <c r="C42636" s="37">
        <v>0.49006944444444445</v>
      </c>
      <c r="E42636">
        <v>347393</v>
      </c>
      <c r="F42636">
        <f t="shared" si="1333"/>
        <v>2</v>
      </c>
      <c r="G42636" s="37" t="str">
        <f t="shared" si="1334"/>
        <v>будни</v>
      </c>
    </row>
    <row r="42637" spans="1:7" x14ac:dyDescent="0.3">
      <c r="A42637">
        <v>296419</v>
      </c>
      <c r="B42637" s="2">
        <v>44397.484815533979</v>
      </c>
      <c r="C42637" s="37">
        <v>0.48481481481481481</v>
      </c>
      <c r="E42637">
        <v>143750</v>
      </c>
      <c r="F42637">
        <f t="shared" si="1333"/>
        <v>2</v>
      </c>
      <c r="G42637" s="37" t="str">
        <f t="shared" si="1334"/>
        <v>будни</v>
      </c>
    </row>
    <row r="42638" spans="1:7" x14ac:dyDescent="0.3">
      <c r="A42638">
        <v>296417</v>
      </c>
      <c r="B42638" s="2">
        <v>44397.481983818769</v>
      </c>
      <c r="C42638" s="37">
        <v>0.48197916666666668</v>
      </c>
      <c r="E42638">
        <v>351192</v>
      </c>
      <c r="F42638">
        <f t="shared" si="1333"/>
        <v>2</v>
      </c>
      <c r="G42638" s="37" t="str">
        <f t="shared" si="1334"/>
        <v>будни</v>
      </c>
    </row>
    <row r="42639" spans="1:7" x14ac:dyDescent="0.3">
      <c r="A42639">
        <v>296414</v>
      </c>
      <c r="B42639" s="2">
        <v>44397.479961165045</v>
      </c>
      <c r="C42639" s="37">
        <v>0.47996527777777781</v>
      </c>
      <c r="E42639">
        <v>394819</v>
      </c>
      <c r="F42639">
        <f t="shared" si="1333"/>
        <v>2</v>
      </c>
      <c r="G42639" s="37" t="str">
        <f t="shared" si="1334"/>
        <v>будни</v>
      </c>
    </row>
    <row r="42640" spans="1:7" x14ac:dyDescent="0.3">
      <c r="A42640">
        <v>296411</v>
      </c>
      <c r="B42640" s="2">
        <v>44397.479556634309</v>
      </c>
      <c r="C42640" s="37">
        <v>0.47956018518518517</v>
      </c>
      <c r="E42640">
        <v>411922</v>
      </c>
      <c r="F42640">
        <f t="shared" si="1333"/>
        <v>2</v>
      </c>
      <c r="G42640" s="37" t="str">
        <f t="shared" si="1334"/>
        <v>будни</v>
      </c>
    </row>
    <row r="42641" spans="1:7" x14ac:dyDescent="0.3">
      <c r="A42641">
        <v>296409</v>
      </c>
      <c r="B42641" s="2">
        <v>44397.477938511329</v>
      </c>
      <c r="C42641" s="37">
        <v>0.47793981481481485</v>
      </c>
      <c r="E42641">
        <v>439981</v>
      </c>
      <c r="F42641">
        <f t="shared" si="1333"/>
        <v>2</v>
      </c>
      <c r="G42641" s="37" t="str">
        <f t="shared" si="1334"/>
        <v>будни</v>
      </c>
    </row>
    <row r="42642" spans="1:7" x14ac:dyDescent="0.3">
      <c r="A42642">
        <v>296406</v>
      </c>
      <c r="B42642" s="2">
        <v>44397.475915857605</v>
      </c>
      <c r="C42642" s="37">
        <v>0.47591435185185182</v>
      </c>
      <c r="E42642">
        <v>153808</v>
      </c>
      <c r="F42642">
        <f t="shared" si="1333"/>
        <v>2</v>
      </c>
      <c r="G42642" s="37" t="str">
        <f t="shared" si="1334"/>
        <v>будни</v>
      </c>
    </row>
    <row r="42643" spans="1:7" x14ac:dyDescent="0.3">
      <c r="A42643">
        <v>296402</v>
      </c>
      <c r="B42643" s="2">
        <v>44397.473893203882</v>
      </c>
      <c r="C42643" s="37">
        <v>0.47388888888888886</v>
      </c>
      <c r="E42643">
        <v>118549</v>
      </c>
      <c r="F42643">
        <f t="shared" si="1333"/>
        <v>2</v>
      </c>
      <c r="G42643" s="37" t="str">
        <f t="shared" si="1334"/>
        <v>будни</v>
      </c>
    </row>
    <row r="42644" spans="1:7" x14ac:dyDescent="0.3">
      <c r="A42644">
        <v>296400</v>
      </c>
      <c r="B42644" s="2">
        <v>44397.468634304205</v>
      </c>
      <c r="C42644" s="37">
        <v>0.46863425925925922</v>
      </c>
      <c r="E42644">
        <v>291168</v>
      </c>
      <c r="F42644">
        <f t="shared" si="1333"/>
        <v>2</v>
      </c>
      <c r="G42644" s="37" t="str">
        <f t="shared" si="1334"/>
        <v>будни</v>
      </c>
    </row>
    <row r="42645" spans="1:7" x14ac:dyDescent="0.3">
      <c r="A42645">
        <v>296397</v>
      </c>
      <c r="B42645" s="2">
        <v>44397.467420711975</v>
      </c>
      <c r="C42645" s="37">
        <v>0.46741898148148148</v>
      </c>
      <c r="E42645">
        <v>351192</v>
      </c>
      <c r="F42645">
        <f t="shared" si="1333"/>
        <v>2</v>
      </c>
      <c r="G42645" s="37" t="str">
        <f t="shared" si="1334"/>
        <v>будни</v>
      </c>
    </row>
    <row r="42646" spans="1:7" x14ac:dyDescent="0.3">
      <c r="A42646">
        <v>296396</v>
      </c>
      <c r="B42646" s="2">
        <v>44397.462970873785</v>
      </c>
      <c r="C42646" s="37">
        <v>0.46297453703703706</v>
      </c>
      <c r="E42646">
        <v>336040</v>
      </c>
      <c r="F42646">
        <f t="shared" si="1333"/>
        <v>2</v>
      </c>
      <c r="G42646" s="37" t="str">
        <f t="shared" si="1334"/>
        <v>будни</v>
      </c>
    </row>
    <row r="42647" spans="1:7" x14ac:dyDescent="0.3">
      <c r="A42647">
        <v>296391</v>
      </c>
      <c r="B42647" s="2">
        <v>44397.461757281555</v>
      </c>
      <c r="C42647" s="37">
        <v>0.46175925925925926</v>
      </c>
      <c r="E42647">
        <v>32612</v>
      </c>
      <c r="F42647">
        <f t="shared" si="1333"/>
        <v>2</v>
      </c>
      <c r="G42647" s="37" t="str">
        <f t="shared" si="1334"/>
        <v>будни</v>
      </c>
    </row>
    <row r="42648" spans="1:7" x14ac:dyDescent="0.3">
      <c r="A42648">
        <v>296388</v>
      </c>
      <c r="B42648" s="2">
        <v>44397.461352750812</v>
      </c>
      <c r="C42648" s="37">
        <v>0.46135416666666668</v>
      </c>
      <c r="E42648">
        <v>301748</v>
      </c>
      <c r="F42648">
        <f t="shared" si="1333"/>
        <v>2</v>
      </c>
      <c r="G42648" s="37" t="str">
        <f t="shared" si="1334"/>
        <v>будни</v>
      </c>
    </row>
    <row r="42649" spans="1:7" x14ac:dyDescent="0.3">
      <c r="A42649">
        <v>296385</v>
      </c>
      <c r="B42649" s="2">
        <v>44397.460139158582</v>
      </c>
      <c r="C42649" s="37">
        <v>0.46013888888888888</v>
      </c>
      <c r="E42649">
        <v>88863</v>
      </c>
      <c r="F42649">
        <f t="shared" si="1333"/>
        <v>2</v>
      </c>
      <c r="G42649" s="37" t="str">
        <f t="shared" si="1334"/>
        <v>будни</v>
      </c>
    </row>
    <row r="42650" spans="1:7" x14ac:dyDescent="0.3">
      <c r="A42650">
        <v>296382</v>
      </c>
      <c r="B42650" s="2">
        <v>44397.458925566338</v>
      </c>
      <c r="C42650" s="37">
        <v>0.45892361111111107</v>
      </c>
      <c r="E42650">
        <v>50825</v>
      </c>
      <c r="F42650">
        <f t="shared" si="1333"/>
        <v>2</v>
      </c>
      <c r="G42650" s="37" t="str">
        <f t="shared" si="1334"/>
        <v>будни</v>
      </c>
    </row>
    <row r="42651" spans="1:7" x14ac:dyDescent="0.3">
      <c r="A42651">
        <v>296377</v>
      </c>
      <c r="B42651" s="2">
        <v>44397.456666666665</v>
      </c>
      <c r="C42651" s="37">
        <v>0.45666666666666672</v>
      </c>
      <c r="E42651">
        <v>338202</v>
      </c>
      <c r="F42651">
        <f t="shared" si="1333"/>
        <v>2</v>
      </c>
      <c r="G42651" s="37" t="str">
        <f t="shared" si="1334"/>
        <v>будни</v>
      </c>
    </row>
    <row r="42652" spans="1:7" x14ac:dyDescent="0.3">
      <c r="A42652">
        <v>296373</v>
      </c>
      <c r="B42652" s="2">
        <v>44397.456093851135</v>
      </c>
      <c r="C42652" s="37">
        <v>0.45609953703703704</v>
      </c>
      <c r="E42652">
        <v>78899</v>
      </c>
      <c r="F42652">
        <f t="shared" si="1333"/>
        <v>2</v>
      </c>
      <c r="G42652" s="37" t="str">
        <f t="shared" si="1334"/>
        <v>будни</v>
      </c>
    </row>
    <row r="42653" spans="1:7" x14ac:dyDescent="0.3">
      <c r="A42653">
        <v>296367</v>
      </c>
      <c r="B42653" s="2">
        <v>44397.452453074431</v>
      </c>
      <c r="C42653" s="37">
        <v>0.45245370370370369</v>
      </c>
      <c r="E42653">
        <v>275489</v>
      </c>
      <c r="F42653">
        <f t="shared" si="1333"/>
        <v>2</v>
      </c>
      <c r="G42653" s="37" t="str">
        <f t="shared" si="1334"/>
        <v>будни</v>
      </c>
    </row>
    <row r="42654" spans="1:7" x14ac:dyDescent="0.3">
      <c r="A42654">
        <v>296371</v>
      </c>
      <c r="B42654" s="2">
        <v>44397.452453074431</v>
      </c>
      <c r="C42654" s="37">
        <v>0.45245370370370369</v>
      </c>
      <c r="E42654">
        <v>135479</v>
      </c>
      <c r="F42654">
        <f t="shared" si="1333"/>
        <v>2</v>
      </c>
      <c r="G42654" s="37" t="str">
        <f t="shared" si="1334"/>
        <v>будни</v>
      </c>
    </row>
    <row r="42655" spans="1:7" x14ac:dyDescent="0.3">
      <c r="A42655">
        <v>296365</v>
      </c>
      <c r="B42655" s="2">
        <v>44397.449621359221</v>
      </c>
      <c r="C42655" s="37">
        <v>0.44961805555555556</v>
      </c>
      <c r="E42655">
        <v>118549</v>
      </c>
      <c r="F42655">
        <f t="shared" si="1333"/>
        <v>2</v>
      </c>
      <c r="G42655" s="37" t="str">
        <f t="shared" si="1334"/>
        <v>будни</v>
      </c>
    </row>
    <row r="42656" spans="1:7" x14ac:dyDescent="0.3">
      <c r="A42656">
        <v>296364</v>
      </c>
      <c r="B42656" s="2">
        <v>44397.446385113268</v>
      </c>
      <c r="C42656" s="37">
        <v>0.44638888888888889</v>
      </c>
      <c r="E42656">
        <v>119655</v>
      </c>
      <c r="F42656">
        <f t="shared" si="1333"/>
        <v>2</v>
      </c>
      <c r="G42656" s="37" t="str">
        <f t="shared" si="1334"/>
        <v>будни</v>
      </c>
    </row>
    <row r="42657" spans="1:7" x14ac:dyDescent="0.3">
      <c r="A42657">
        <v>296359</v>
      </c>
      <c r="B42657" s="2">
        <v>44397.446000000004</v>
      </c>
      <c r="C42657" s="37">
        <v>0.44599537037037035</v>
      </c>
      <c r="E42657">
        <v>5151</v>
      </c>
      <c r="F42657">
        <f t="shared" si="1333"/>
        <v>2</v>
      </c>
      <c r="G42657" s="37" t="str">
        <f t="shared" si="1334"/>
        <v>будни</v>
      </c>
    </row>
    <row r="42658" spans="1:7" x14ac:dyDescent="0.3">
      <c r="A42658">
        <v>296354</v>
      </c>
      <c r="B42658" s="2">
        <v>44397.445980582524</v>
      </c>
      <c r="C42658" s="37">
        <v>0.44598379629629631</v>
      </c>
      <c r="E42658">
        <v>21760</v>
      </c>
      <c r="F42658">
        <f t="shared" si="1333"/>
        <v>2</v>
      </c>
      <c r="G42658" s="37" t="str">
        <f t="shared" si="1334"/>
        <v>будни</v>
      </c>
    </row>
    <row r="42659" spans="1:7" x14ac:dyDescent="0.3">
      <c r="A42659">
        <v>296348</v>
      </c>
      <c r="B42659" s="2">
        <v>44397.443148867314</v>
      </c>
      <c r="C42659" s="37">
        <v>0.44314814814814812</v>
      </c>
      <c r="E42659">
        <v>185279</v>
      </c>
      <c r="F42659">
        <f t="shared" si="1333"/>
        <v>2</v>
      </c>
      <c r="G42659" s="37" t="str">
        <f t="shared" si="1334"/>
        <v>будни</v>
      </c>
    </row>
    <row r="42660" spans="1:7" x14ac:dyDescent="0.3">
      <c r="A42660">
        <v>296353</v>
      </c>
      <c r="B42660" s="2">
        <v>44397.443148867314</v>
      </c>
      <c r="C42660" s="37">
        <v>0.44314814814814812</v>
      </c>
      <c r="E42660">
        <v>331472</v>
      </c>
      <c r="F42660">
        <f t="shared" si="1333"/>
        <v>2</v>
      </c>
      <c r="G42660" s="37" t="str">
        <f t="shared" si="1334"/>
        <v>будни</v>
      </c>
    </row>
    <row r="42661" spans="1:7" x14ac:dyDescent="0.3">
      <c r="A42661">
        <v>296346</v>
      </c>
      <c r="B42661" s="2">
        <v>44397.442333333332</v>
      </c>
      <c r="C42661" s="37">
        <v>0.44233796296296296</v>
      </c>
      <c r="E42661">
        <v>470762</v>
      </c>
      <c r="F42661">
        <f t="shared" si="1333"/>
        <v>2</v>
      </c>
      <c r="G42661" s="37" t="str">
        <f t="shared" si="1334"/>
        <v>будни</v>
      </c>
    </row>
    <row r="42662" spans="1:7" x14ac:dyDescent="0.3">
      <c r="A42662">
        <v>296344</v>
      </c>
      <c r="B42662" s="2">
        <v>44397.441530744334</v>
      </c>
      <c r="C42662" s="37">
        <v>0.44152777777777774</v>
      </c>
      <c r="E42662">
        <v>122902</v>
      </c>
      <c r="F42662">
        <f t="shared" si="1333"/>
        <v>2</v>
      </c>
      <c r="G42662" s="37" t="str">
        <f t="shared" si="1334"/>
        <v>будни</v>
      </c>
    </row>
    <row r="42663" spans="1:7" x14ac:dyDescent="0.3">
      <c r="A42663">
        <v>296342</v>
      </c>
      <c r="B42663" s="2">
        <v>44397.439508090618</v>
      </c>
      <c r="C42663" s="37">
        <v>0.43950231481481478</v>
      </c>
      <c r="E42663">
        <v>158978</v>
      </c>
      <c r="F42663">
        <f t="shared" si="1333"/>
        <v>2</v>
      </c>
      <c r="G42663" s="37" t="str">
        <f t="shared" si="1334"/>
        <v>будни</v>
      </c>
    </row>
    <row r="42664" spans="1:7" x14ac:dyDescent="0.3">
      <c r="A42664">
        <v>296341</v>
      </c>
      <c r="B42664" s="2">
        <v>44397.439333333336</v>
      </c>
      <c r="C42664" s="37">
        <v>0.43932870370370369</v>
      </c>
      <c r="E42664">
        <v>78646</v>
      </c>
      <c r="F42664">
        <f t="shared" si="1333"/>
        <v>2</v>
      </c>
      <c r="G42664" s="37" t="str">
        <f t="shared" si="1334"/>
        <v>будни</v>
      </c>
    </row>
    <row r="42665" spans="1:7" x14ac:dyDescent="0.3">
      <c r="A42665">
        <v>296338</v>
      </c>
      <c r="B42665" s="2">
        <v>44397.439103559867</v>
      </c>
      <c r="C42665" s="37">
        <v>0.43910879629629629</v>
      </c>
      <c r="E42665">
        <v>347008</v>
      </c>
      <c r="F42665">
        <f t="shared" si="1333"/>
        <v>2</v>
      </c>
      <c r="G42665" s="37" t="str">
        <f t="shared" si="1334"/>
        <v>будни</v>
      </c>
    </row>
    <row r="42666" spans="1:7" x14ac:dyDescent="0.3">
      <c r="A42666">
        <v>296339</v>
      </c>
      <c r="B42666" s="2">
        <v>44397.439103559867</v>
      </c>
      <c r="C42666" s="37">
        <v>0.43910879629629629</v>
      </c>
      <c r="E42666">
        <v>250679</v>
      </c>
      <c r="F42666">
        <f t="shared" si="1333"/>
        <v>2</v>
      </c>
      <c r="G42666" s="37" t="str">
        <f t="shared" si="1334"/>
        <v>будни</v>
      </c>
    </row>
    <row r="42667" spans="1:7" x14ac:dyDescent="0.3">
      <c r="A42667">
        <v>296335</v>
      </c>
      <c r="B42667" s="2">
        <v>44397.438699029124</v>
      </c>
      <c r="C42667" s="37">
        <v>0.43870370370370365</v>
      </c>
      <c r="E42667">
        <v>227775</v>
      </c>
      <c r="F42667">
        <f t="shared" si="1333"/>
        <v>2</v>
      </c>
      <c r="G42667" s="37" t="str">
        <f t="shared" si="1334"/>
        <v>будни</v>
      </c>
    </row>
    <row r="42668" spans="1:7" x14ac:dyDescent="0.3">
      <c r="A42668">
        <v>296330</v>
      </c>
      <c r="B42668" s="2">
        <v>44397.436999999998</v>
      </c>
      <c r="C42668" s="37">
        <v>0.43700231481481483</v>
      </c>
      <c r="E42668">
        <v>420674</v>
      </c>
      <c r="F42668">
        <f t="shared" si="1333"/>
        <v>2</v>
      </c>
      <c r="G42668" s="37" t="str">
        <f t="shared" si="1334"/>
        <v>будни</v>
      </c>
    </row>
    <row r="42669" spans="1:7" x14ac:dyDescent="0.3">
      <c r="A42669">
        <v>296328</v>
      </c>
      <c r="B42669" s="2">
        <v>44397.436271844657</v>
      </c>
      <c r="C42669" s="37">
        <v>0.43627314814814816</v>
      </c>
      <c r="E42669">
        <v>241927</v>
      </c>
      <c r="F42669">
        <f t="shared" si="1333"/>
        <v>2</v>
      </c>
      <c r="G42669" s="37" t="str">
        <f t="shared" si="1334"/>
        <v>будни</v>
      </c>
    </row>
    <row r="42670" spans="1:7" x14ac:dyDescent="0.3">
      <c r="A42670">
        <v>296327</v>
      </c>
      <c r="B42670" s="2">
        <v>44397.435058252428</v>
      </c>
      <c r="C42670" s="37">
        <v>0.43505787037037041</v>
      </c>
      <c r="E42670">
        <v>158978</v>
      </c>
      <c r="F42670">
        <f t="shared" si="1333"/>
        <v>2</v>
      </c>
      <c r="G42670" s="37" t="str">
        <f t="shared" si="1334"/>
        <v>будни</v>
      </c>
    </row>
    <row r="42671" spans="1:7" x14ac:dyDescent="0.3">
      <c r="A42671">
        <v>296326</v>
      </c>
      <c r="B42671" s="2">
        <v>44397.429799352751</v>
      </c>
      <c r="C42671" s="37">
        <v>0.42980324074074078</v>
      </c>
      <c r="E42671">
        <v>313721</v>
      </c>
      <c r="F42671">
        <f t="shared" si="1333"/>
        <v>2</v>
      </c>
      <c r="G42671" s="37" t="str">
        <f t="shared" si="1334"/>
        <v>будни</v>
      </c>
    </row>
    <row r="42672" spans="1:7" x14ac:dyDescent="0.3">
      <c r="A42672">
        <v>296322</v>
      </c>
      <c r="B42672" s="2">
        <v>44397.426158576047</v>
      </c>
      <c r="C42672" s="37">
        <v>0.42615740740740743</v>
      </c>
      <c r="E42672">
        <v>411922</v>
      </c>
      <c r="F42672">
        <f t="shared" si="1333"/>
        <v>2</v>
      </c>
      <c r="G42672" s="37" t="str">
        <f t="shared" si="1334"/>
        <v>будни</v>
      </c>
    </row>
    <row r="42673" spans="1:7" x14ac:dyDescent="0.3">
      <c r="A42673">
        <v>296319</v>
      </c>
      <c r="B42673" s="2">
        <v>44397.424944983817</v>
      </c>
      <c r="C42673" s="37">
        <v>0.42494212962962963</v>
      </c>
      <c r="E42673">
        <v>351192</v>
      </c>
      <c r="F42673">
        <f t="shared" si="1333"/>
        <v>2</v>
      </c>
      <c r="G42673" s="37" t="str">
        <f t="shared" si="1334"/>
        <v>будни</v>
      </c>
    </row>
    <row r="42674" spans="1:7" x14ac:dyDescent="0.3">
      <c r="A42674">
        <v>296318</v>
      </c>
      <c r="B42674" s="2">
        <v>44397.422922330094</v>
      </c>
      <c r="C42674" s="37">
        <v>0.42291666666666666</v>
      </c>
      <c r="E42674">
        <v>225390</v>
      </c>
      <c r="F42674">
        <f t="shared" si="1333"/>
        <v>2</v>
      </c>
      <c r="G42674" s="37" t="str">
        <f t="shared" si="1334"/>
        <v>будни</v>
      </c>
    </row>
    <row r="42675" spans="1:7" x14ac:dyDescent="0.3">
      <c r="A42675">
        <v>296314</v>
      </c>
      <c r="B42675" s="2">
        <v>44397.422333333336</v>
      </c>
      <c r="C42675" s="37">
        <v>0.42233796296296294</v>
      </c>
      <c r="E42675">
        <v>411922</v>
      </c>
      <c r="F42675">
        <f t="shared" si="1333"/>
        <v>2</v>
      </c>
      <c r="G42675" s="37" t="str">
        <f t="shared" si="1334"/>
        <v>будни</v>
      </c>
    </row>
    <row r="42676" spans="1:7" x14ac:dyDescent="0.3">
      <c r="A42676">
        <v>296311</v>
      </c>
      <c r="B42676" s="2">
        <v>44397.422113268607</v>
      </c>
      <c r="C42676" s="37">
        <v>0.42211805555555554</v>
      </c>
      <c r="E42676">
        <v>331056</v>
      </c>
      <c r="F42676">
        <f t="shared" si="1333"/>
        <v>2</v>
      </c>
      <c r="G42676" s="37" t="str">
        <f t="shared" si="1334"/>
        <v>будни</v>
      </c>
    </row>
    <row r="42677" spans="1:7" x14ac:dyDescent="0.3">
      <c r="A42677">
        <v>296306</v>
      </c>
      <c r="B42677" s="2">
        <v>44397.421999999999</v>
      </c>
      <c r="C42677" s="37">
        <v>0.42200231481481482</v>
      </c>
      <c r="E42677">
        <v>313853</v>
      </c>
      <c r="F42677">
        <f t="shared" si="1333"/>
        <v>2</v>
      </c>
      <c r="G42677" s="37" t="str">
        <f t="shared" si="1334"/>
        <v>будни</v>
      </c>
    </row>
    <row r="42678" spans="1:7" x14ac:dyDescent="0.3">
      <c r="A42678">
        <v>296303</v>
      </c>
      <c r="B42678" s="2">
        <v>44397.421708737864</v>
      </c>
      <c r="C42678" s="37">
        <v>0.42171296296296296</v>
      </c>
      <c r="E42678">
        <v>432868</v>
      </c>
      <c r="F42678">
        <f t="shared" si="1333"/>
        <v>2</v>
      </c>
      <c r="G42678" s="37" t="str">
        <f t="shared" si="1334"/>
        <v>будни</v>
      </c>
    </row>
    <row r="42679" spans="1:7" x14ac:dyDescent="0.3">
      <c r="A42679">
        <v>296298</v>
      </c>
      <c r="B42679" s="2">
        <v>44397.421000000002</v>
      </c>
      <c r="C42679" s="37">
        <v>0.42099537037037038</v>
      </c>
      <c r="E42679">
        <v>250679</v>
      </c>
      <c r="F42679">
        <f t="shared" si="1333"/>
        <v>2</v>
      </c>
      <c r="G42679" s="37" t="str">
        <f t="shared" si="1334"/>
        <v>будни</v>
      </c>
    </row>
    <row r="42680" spans="1:7" x14ac:dyDescent="0.3">
      <c r="A42680">
        <v>296293</v>
      </c>
      <c r="B42680" s="2">
        <v>44397.420090614884</v>
      </c>
      <c r="C42680" s="37">
        <v>0.42009259259259263</v>
      </c>
      <c r="E42680">
        <v>349274</v>
      </c>
      <c r="F42680">
        <f t="shared" si="1333"/>
        <v>2</v>
      </c>
      <c r="G42680" s="37" t="str">
        <f t="shared" si="1334"/>
        <v>будни</v>
      </c>
    </row>
    <row r="42681" spans="1:7" x14ac:dyDescent="0.3">
      <c r="A42681">
        <v>296288</v>
      </c>
      <c r="B42681" s="2">
        <v>44397.42</v>
      </c>
      <c r="C42681" s="37">
        <v>0.42</v>
      </c>
      <c r="E42681">
        <v>250679</v>
      </c>
      <c r="F42681">
        <f t="shared" si="1333"/>
        <v>2</v>
      </c>
      <c r="G42681" s="37" t="str">
        <f t="shared" si="1334"/>
        <v>будни</v>
      </c>
    </row>
    <row r="42682" spans="1:7" x14ac:dyDescent="0.3">
      <c r="A42682">
        <v>296287</v>
      </c>
      <c r="B42682" s="2">
        <v>44397.419686084148</v>
      </c>
      <c r="C42682" s="37">
        <v>0.41968749999999999</v>
      </c>
      <c r="E42682">
        <v>244574</v>
      </c>
      <c r="F42682">
        <f t="shared" si="1333"/>
        <v>2</v>
      </c>
      <c r="G42682" s="37" t="str">
        <f t="shared" si="1334"/>
        <v>будни</v>
      </c>
    </row>
    <row r="42683" spans="1:7" x14ac:dyDescent="0.3">
      <c r="A42683">
        <v>296285</v>
      </c>
      <c r="B42683" s="2">
        <v>44397.418333333335</v>
      </c>
      <c r="C42683" s="37">
        <v>0.41833333333333328</v>
      </c>
      <c r="E42683">
        <v>250679</v>
      </c>
      <c r="F42683">
        <f t="shared" si="1333"/>
        <v>2</v>
      </c>
      <c r="G42683" s="37" t="str">
        <f t="shared" si="1334"/>
        <v>будни</v>
      </c>
    </row>
    <row r="42684" spans="1:7" x14ac:dyDescent="0.3">
      <c r="A42684">
        <v>296282</v>
      </c>
      <c r="B42684" s="2">
        <v>44397.417999999998</v>
      </c>
      <c r="C42684" s="37">
        <v>0.41799768518518521</v>
      </c>
      <c r="E42684">
        <v>411922</v>
      </c>
      <c r="F42684">
        <f t="shared" si="1333"/>
        <v>2</v>
      </c>
      <c r="G42684" s="37" t="str">
        <f t="shared" si="1334"/>
        <v>будни</v>
      </c>
    </row>
    <row r="42685" spans="1:7" x14ac:dyDescent="0.3">
      <c r="A42685">
        <v>296277</v>
      </c>
      <c r="B42685" s="2">
        <v>44397.417258899673</v>
      </c>
      <c r="C42685" s="37">
        <v>0.41725694444444444</v>
      </c>
      <c r="E42685">
        <v>242428</v>
      </c>
      <c r="F42685">
        <f t="shared" si="1333"/>
        <v>2</v>
      </c>
      <c r="G42685" s="37" t="str">
        <f t="shared" si="1334"/>
        <v>будни</v>
      </c>
    </row>
    <row r="42686" spans="1:7" x14ac:dyDescent="0.3">
      <c r="A42686">
        <v>296274</v>
      </c>
      <c r="B42686" s="2">
        <v>44397.41685436893</v>
      </c>
      <c r="C42686" s="37">
        <v>0.41685185185185186</v>
      </c>
      <c r="E42686">
        <v>264901</v>
      </c>
      <c r="F42686">
        <f t="shared" si="1333"/>
        <v>2</v>
      </c>
      <c r="G42686" s="37" t="str">
        <f t="shared" si="1334"/>
        <v>будни</v>
      </c>
    </row>
    <row r="42687" spans="1:7" x14ac:dyDescent="0.3">
      <c r="A42687">
        <v>296269</v>
      </c>
      <c r="B42687" s="2">
        <v>44397.415666666668</v>
      </c>
      <c r="C42687" s="37">
        <v>0.41567129629629629</v>
      </c>
      <c r="E42687">
        <v>419338</v>
      </c>
      <c r="F42687">
        <f t="shared" si="1333"/>
        <v>2</v>
      </c>
      <c r="G42687" s="37" t="str">
        <f t="shared" si="1334"/>
        <v>будни</v>
      </c>
    </row>
    <row r="42688" spans="1:7" x14ac:dyDescent="0.3">
      <c r="A42688">
        <v>296266</v>
      </c>
      <c r="B42688" s="2">
        <v>44397.414022653727</v>
      </c>
      <c r="C42688" s="37">
        <v>0.41402777777777783</v>
      </c>
      <c r="E42688">
        <v>351192</v>
      </c>
      <c r="F42688">
        <f t="shared" si="1333"/>
        <v>2</v>
      </c>
      <c r="G42688" s="37" t="str">
        <f t="shared" si="1334"/>
        <v>будни</v>
      </c>
    </row>
    <row r="42689" spans="1:7" x14ac:dyDescent="0.3">
      <c r="A42689">
        <v>296264</v>
      </c>
      <c r="B42689" s="2">
        <v>44397.413618122977</v>
      </c>
      <c r="C42689" s="37">
        <v>0.41362268518518519</v>
      </c>
      <c r="E42689">
        <v>468614</v>
      </c>
      <c r="F42689">
        <f t="shared" si="1333"/>
        <v>2</v>
      </c>
      <c r="G42689" s="37" t="str">
        <f t="shared" si="1334"/>
        <v>будни</v>
      </c>
    </row>
    <row r="42690" spans="1:7" x14ac:dyDescent="0.3">
      <c r="A42690">
        <v>296262</v>
      </c>
      <c r="B42690" s="2">
        <v>44397.411595469253</v>
      </c>
      <c r="C42690" s="37">
        <v>0.41159722222222223</v>
      </c>
      <c r="E42690">
        <v>311565</v>
      </c>
      <c r="F42690">
        <f t="shared" si="1333"/>
        <v>2</v>
      </c>
      <c r="G42690" s="37" t="str">
        <f t="shared" si="1334"/>
        <v>будни</v>
      </c>
    </row>
    <row r="42691" spans="1:7" x14ac:dyDescent="0.3">
      <c r="A42691">
        <v>296258</v>
      </c>
      <c r="B42691" s="2">
        <v>44397.405122977347</v>
      </c>
      <c r="C42691" s="37">
        <v>0.40512731481481484</v>
      </c>
      <c r="E42691">
        <v>360778</v>
      </c>
      <c r="F42691">
        <f t="shared" ref="F42691:F42754" si="1335">WEEKDAY(B42691,2)</f>
        <v>2</v>
      </c>
      <c r="G42691" s="37" t="str">
        <f t="shared" si="1334"/>
        <v>будни</v>
      </c>
    </row>
    <row r="42692" spans="1:7" x14ac:dyDescent="0.3">
      <c r="A42692">
        <v>296260</v>
      </c>
      <c r="B42692" s="2">
        <v>44397.405122977347</v>
      </c>
      <c r="C42692" s="37">
        <v>0.40512731481481484</v>
      </c>
      <c r="E42692">
        <v>122982</v>
      </c>
      <c r="F42692">
        <f t="shared" si="1335"/>
        <v>2</v>
      </c>
      <c r="G42692" s="37" t="str">
        <f t="shared" si="1334"/>
        <v>будни</v>
      </c>
    </row>
    <row r="42693" spans="1:7" x14ac:dyDescent="0.3">
      <c r="A42693">
        <v>296254</v>
      </c>
      <c r="B42693" s="2">
        <v>44397.40431391586</v>
      </c>
      <c r="C42693" s="37">
        <v>0.40431712962962968</v>
      </c>
      <c r="E42693">
        <v>470762</v>
      </c>
      <c r="F42693">
        <f t="shared" si="1335"/>
        <v>2</v>
      </c>
      <c r="G42693" s="37" t="str">
        <f t="shared" si="1334"/>
        <v>будни</v>
      </c>
    </row>
    <row r="42694" spans="1:7" x14ac:dyDescent="0.3">
      <c r="A42694">
        <v>296253</v>
      </c>
      <c r="B42694" s="2">
        <v>44397.401077669907</v>
      </c>
      <c r="C42694" s="37">
        <v>0.40107638888888886</v>
      </c>
      <c r="E42694">
        <v>233494</v>
      </c>
      <c r="F42694">
        <f t="shared" si="1335"/>
        <v>2</v>
      </c>
      <c r="G42694" s="37" t="str">
        <f t="shared" si="1334"/>
        <v>будни</v>
      </c>
    </row>
    <row r="42695" spans="1:7" x14ac:dyDescent="0.3">
      <c r="A42695">
        <v>296251</v>
      </c>
      <c r="B42695" s="2">
        <v>44397.397436893203</v>
      </c>
      <c r="C42695" s="37">
        <v>0.3974421296296296</v>
      </c>
      <c r="E42695">
        <v>158978</v>
      </c>
      <c r="F42695">
        <f t="shared" si="1335"/>
        <v>2</v>
      </c>
      <c r="G42695" s="37" t="str">
        <f t="shared" si="1334"/>
        <v>будни</v>
      </c>
    </row>
    <row r="42696" spans="1:7" x14ac:dyDescent="0.3">
      <c r="A42696">
        <v>296247</v>
      </c>
      <c r="B42696" s="2">
        <v>44397.394</v>
      </c>
      <c r="C42696" s="37">
        <v>0.39400462962962962</v>
      </c>
      <c r="E42696">
        <v>359047</v>
      </c>
      <c r="F42696">
        <f t="shared" si="1335"/>
        <v>2</v>
      </c>
      <c r="G42696" s="37" t="str">
        <f t="shared" si="1334"/>
        <v>будни</v>
      </c>
    </row>
    <row r="42697" spans="1:7" x14ac:dyDescent="0.3">
      <c r="A42697">
        <v>296245</v>
      </c>
      <c r="B42697" s="2">
        <v>44397.390559870553</v>
      </c>
      <c r="C42697" s="37">
        <v>0.39055555555555554</v>
      </c>
      <c r="E42697">
        <v>54565</v>
      </c>
      <c r="F42697">
        <f t="shared" si="1335"/>
        <v>2</v>
      </c>
      <c r="G42697" s="37" t="str">
        <f t="shared" si="1334"/>
        <v>будни</v>
      </c>
    </row>
    <row r="42698" spans="1:7" x14ac:dyDescent="0.3">
      <c r="A42698">
        <v>296243</v>
      </c>
      <c r="B42698" s="2">
        <v>44397.389750809059</v>
      </c>
      <c r="C42698" s="37">
        <v>0.38974537037037038</v>
      </c>
      <c r="E42698">
        <v>153893</v>
      </c>
      <c r="F42698">
        <f t="shared" si="1335"/>
        <v>2</v>
      </c>
      <c r="G42698" s="37" t="str">
        <f t="shared" si="1334"/>
        <v>будни</v>
      </c>
    </row>
    <row r="42699" spans="1:7" x14ac:dyDescent="0.3">
      <c r="A42699">
        <v>296239</v>
      </c>
      <c r="B42699" s="2">
        <v>44397.387728155336</v>
      </c>
      <c r="C42699" s="37">
        <v>0.38773148148148145</v>
      </c>
      <c r="E42699">
        <v>449839</v>
      </c>
      <c r="F42699">
        <f t="shared" si="1335"/>
        <v>2</v>
      </c>
      <c r="G42699" s="37" t="str">
        <f t="shared" ref="G42699:G42762" si="1336">IF(F42699&gt;=6,"выходные","будни")</f>
        <v>будни</v>
      </c>
    </row>
    <row r="42700" spans="1:7" x14ac:dyDescent="0.3">
      <c r="A42700">
        <v>296237</v>
      </c>
      <c r="B42700" s="2">
        <v>44397.386514563106</v>
      </c>
      <c r="C42700" s="37">
        <v>0.38651620370370371</v>
      </c>
      <c r="E42700">
        <v>428285</v>
      </c>
      <c r="F42700">
        <f t="shared" si="1335"/>
        <v>2</v>
      </c>
      <c r="G42700" s="37" t="str">
        <f t="shared" si="1336"/>
        <v>будни</v>
      </c>
    </row>
    <row r="42701" spans="1:7" x14ac:dyDescent="0.3">
      <c r="A42701">
        <v>296233</v>
      </c>
      <c r="B42701" s="2">
        <v>44397.3800420712</v>
      </c>
      <c r="C42701" s="37">
        <v>0.38004629629629627</v>
      </c>
      <c r="E42701">
        <v>389195</v>
      </c>
      <c r="F42701">
        <f t="shared" si="1335"/>
        <v>2</v>
      </c>
      <c r="G42701" s="37" t="str">
        <f t="shared" si="1336"/>
        <v>будни</v>
      </c>
    </row>
    <row r="42702" spans="1:7" x14ac:dyDescent="0.3">
      <c r="A42702">
        <v>296230</v>
      </c>
      <c r="B42702" s="2">
        <v>44397.377614886725</v>
      </c>
      <c r="C42702" s="37">
        <v>0.37761574074074072</v>
      </c>
      <c r="E42702">
        <v>380039</v>
      </c>
      <c r="F42702">
        <f t="shared" si="1335"/>
        <v>2</v>
      </c>
      <c r="G42702" s="37" t="str">
        <f t="shared" si="1336"/>
        <v>будни</v>
      </c>
    </row>
    <row r="42703" spans="1:7" x14ac:dyDescent="0.3">
      <c r="A42703">
        <v>296227</v>
      </c>
      <c r="B42703" s="2">
        <v>44397.373569579286</v>
      </c>
      <c r="C42703" s="37">
        <v>0.37356481481481479</v>
      </c>
      <c r="E42703">
        <v>222412</v>
      </c>
      <c r="F42703">
        <f t="shared" si="1335"/>
        <v>2</v>
      </c>
      <c r="G42703" s="37" t="str">
        <f t="shared" si="1336"/>
        <v>будни</v>
      </c>
    </row>
    <row r="42704" spans="1:7" x14ac:dyDescent="0.3">
      <c r="A42704">
        <v>296224</v>
      </c>
      <c r="B42704" s="2">
        <v>44397.373</v>
      </c>
      <c r="C42704" s="37">
        <v>0.37299768518518522</v>
      </c>
      <c r="E42704">
        <v>101753</v>
      </c>
      <c r="F42704">
        <f t="shared" si="1335"/>
        <v>2</v>
      </c>
      <c r="G42704" s="37" t="str">
        <f t="shared" si="1336"/>
        <v>будни</v>
      </c>
    </row>
    <row r="42705" spans="1:7" x14ac:dyDescent="0.3">
      <c r="A42705">
        <v>296219</v>
      </c>
      <c r="B42705" s="2">
        <v>44397.370333333332</v>
      </c>
      <c r="C42705" s="37">
        <v>0.37033564814814812</v>
      </c>
      <c r="E42705">
        <v>476032</v>
      </c>
      <c r="F42705">
        <f t="shared" si="1335"/>
        <v>2</v>
      </c>
      <c r="G42705" s="37" t="str">
        <f t="shared" si="1336"/>
        <v>будни</v>
      </c>
    </row>
    <row r="42706" spans="1:7" x14ac:dyDescent="0.3">
      <c r="A42706">
        <v>296215</v>
      </c>
      <c r="B42706" s="2">
        <v>44397.367906148866</v>
      </c>
      <c r="C42706" s="37">
        <v>0.36790509259259258</v>
      </c>
      <c r="E42706">
        <v>351192</v>
      </c>
      <c r="F42706">
        <f t="shared" si="1335"/>
        <v>2</v>
      </c>
      <c r="G42706" s="37" t="str">
        <f t="shared" si="1336"/>
        <v>будни</v>
      </c>
    </row>
    <row r="42707" spans="1:7" x14ac:dyDescent="0.3">
      <c r="A42707">
        <v>296210</v>
      </c>
      <c r="B42707" s="2">
        <v>44397.364265372169</v>
      </c>
      <c r="C42707" s="37">
        <v>0.36427083333333332</v>
      </c>
      <c r="E42707">
        <v>150873</v>
      </c>
      <c r="F42707">
        <f t="shared" si="1335"/>
        <v>2</v>
      </c>
      <c r="G42707" s="37" t="str">
        <f t="shared" si="1336"/>
        <v>будни</v>
      </c>
    </row>
    <row r="42708" spans="1:7" x14ac:dyDescent="0.3">
      <c r="A42708">
        <v>296214</v>
      </c>
      <c r="B42708" s="2">
        <v>44397.364265372169</v>
      </c>
      <c r="C42708" s="37">
        <v>0.36427083333333332</v>
      </c>
      <c r="E42708">
        <v>241713</v>
      </c>
      <c r="F42708">
        <f t="shared" si="1335"/>
        <v>2</v>
      </c>
      <c r="G42708" s="37" t="str">
        <f t="shared" si="1336"/>
        <v>будни</v>
      </c>
    </row>
    <row r="42709" spans="1:7" x14ac:dyDescent="0.3">
      <c r="A42709">
        <v>296209</v>
      </c>
      <c r="B42709" s="2">
        <v>44397.361433656959</v>
      </c>
      <c r="C42709" s="37">
        <v>0.36143518518518519</v>
      </c>
      <c r="E42709">
        <v>250679</v>
      </c>
      <c r="F42709">
        <f t="shared" si="1335"/>
        <v>2</v>
      </c>
      <c r="G42709" s="37" t="str">
        <f t="shared" si="1336"/>
        <v>будни</v>
      </c>
    </row>
    <row r="42710" spans="1:7" x14ac:dyDescent="0.3">
      <c r="A42710">
        <v>296208</v>
      </c>
      <c r="B42710" s="2">
        <v>44397.361029126216</v>
      </c>
      <c r="C42710" s="37">
        <v>0.36103009259259261</v>
      </c>
      <c r="E42710">
        <v>347393</v>
      </c>
      <c r="F42710">
        <f t="shared" si="1335"/>
        <v>2</v>
      </c>
      <c r="G42710" s="37" t="str">
        <f t="shared" si="1336"/>
        <v>будни</v>
      </c>
    </row>
    <row r="42711" spans="1:7" x14ac:dyDescent="0.3">
      <c r="A42711">
        <v>296203</v>
      </c>
      <c r="B42711" s="2">
        <v>44397.359815533979</v>
      </c>
      <c r="C42711" s="37">
        <v>0.35981481481481481</v>
      </c>
      <c r="E42711">
        <v>226626</v>
      </c>
      <c r="F42711">
        <f t="shared" si="1335"/>
        <v>2</v>
      </c>
      <c r="G42711" s="37" t="str">
        <f t="shared" si="1336"/>
        <v>будни</v>
      </c>
    </row>
    <row r="42712" spans="1:7" x14ac:dyDescent="0.3">
      <c r="A42712">
        <v>296199</v>
      </c>
      <c r="B42712" s="2">
        <v>44397.349702265376</v>
      </c>
      <c r="C42712" s="37">
        <v>0.34969907407407402</v>
      </c>
      <c r="E42712">
        <v>250679</v>
      </c>
      <c r="F42712">
        <f t="shared" si="1335"/>
        <v>2</v>
      </c>
      <c r="G42712" s="37" t="str">
        <f t="shared" si="1336"/>
        <v>будни</v>
      </c>
    </row>
    <row r="42713" spans="1:7" x14ac:dyDescent="0.3">
      <c r="A42713">
        <v>296198</v>
      </c>
      <c r="B42713" s="2">
        <v>44397.348333333335</v>
      </c>
      <c r="C42713" s="37">
        <v>0.34833333333333333</v>
      </c>
      <c r="E42713">
        <v>343712</v>
      </c>
      <c r="F42713">
        <f t="shared" si="1335"/>
        <v>2</v>
      </c>
      <c r="G42713" s="37" t="str">
        <f t="shared" si="1336"/>
        <v>будни</v>
      </c>
    </row>
    <row r="42714" spans="1:7" x14ac:dyDescent="0.3">
      <c r="A42714">
        <v>296193</v>
      </c>
      <c r="B42714" s="2">
        <v>44397.347275080909</v>
      </c>
      <c r="C42714" s="37">
        <v>0.34728009259259257</v>
      </c>
      <c r="E42714">
        <v>194315</v>
      </c>
      <c r="F42714">
        <f t="shared" si="1335"/>
        <v>2</v>
      </c>
      <c r="G42714" s="37" t="str">
        <f t="shared" si="1336"/>
        <v>будни</v>
      </c>
    </row>
    <row r="42715" spans="1:7" x14ac:dyDescent="0.3">
      <c r="A42715">
        <v>296192</v>
      </c>
      <c r="B42715" s="2">
        <v>44397.346666666665</v>
      </c>
      <c r="C42715" s="37">
        <v>0.34666666666666668</v>
      </c>
      <c r="E42715">
        <v>452383</v>
      </c>
      <c r="F42715">
        <f t="shared" si="1335"/>
        <v>2</v>
      </c>
      <c r="G42715" s="37" t="str">
        <f t="shared" si="1336"/>
        <v>будни</v>
      </c>
    </row>
    <row r="42716" spans="1:7" x14ac:dyDescent="0.3">
      <c r="A42716">
        <v>296191</v>
      </c>
      <c r="B42716" s="2">
        <v>44397.344038834948</v>
      </c>
      <c r="C42716" s="37">
        <v>0.34403935185185186</v>
      </c>
      <c r="E42716">
        <v>264032</v>
      </c>
      <c r="F42716">
        <f t="shared" si="1335"/>
        <v>2</v>
      </c>
      <c r="G42716" s="37" t="str">
        <f t="shared" si="1336"/>
        <v>будни</v>
      </c>
    </row>
    <row r="42717" spans="1:7" x14ac:dyDescent="0.3">
      <c r="A42717">
        <v>296189</v>
      </c>
      <c r="B42717" s="2">
        <v>44397.333925566338</v>
      </c>
      <c r="C42717" s="37">
        <v>0.33392361111111107</v>
      </c>
      <c r="E42717">
        <v>470762</v>
      </c>
      <c r="F42717">
        <f t="shared" si="1335"/>
        <v>2</v>
      </c>
      <c r="G42717" s="37" t="str">
        <f t="shared" si="1336"/>
        <v>будни</v>
      </c>
    </row>
    <row r="42718" spans="1:7" x14ac:dyDescent="0.3">
      <c r="A42718">
        <v>296188</v>
      </c>
      <c r="B42718" s="2">
        <v>44397.333116504851</v>
      </c>
      <c r="C42718" s="37">
        <v>0.33311342592592591</v>
      </c>
      <c r="E42718">
        <v>114865</v>
      </c>
      <c r="F42718">
        <f t="shared" si="1335"/>
        <v>2</v>
      </c>
      <c r="G42718" s="37" t="str">
        <f t="shared" si="1336"/>
        <v>будни</v>
      </c>
    </row>
    <row r="42719" spans="1:7" x14ac:dyDescent="0.3">
      <c r="A42719">
        <v>296185</v>
      </c>
      <c r="B42719" s="2">
        <v>44397.319666666663</v>
      </c>
      <c r="C42719" s="37">
        <v>0.31966435185185188</v>
      </c>
      <c r="E42719">
        <v>112334</v>
      </c>
      <c r="F42719">
        <f t="shared" si="1335"/>
        <v>2</v>
      </c>
      <c r="G42719" s="37" t="str">
        <f t="shared" si="1336"/>
        <v>будни</v>
      </c>
    </row>
    <row r="42720" spans="1:7" x14ac:dyDescent="0.3">
      <c r="A42720">
        <v>296184</v>
      </c>
      <c r="B42720" s="2">
        <v>44397.315333333339</v>
      </c>
      <c r="C42720" s="37">
        <v>0.31533564814814813</v>
      </c>
      <c r="E42720">
        <v>21760</v>
      </c>
      <c r="F42720">
        <f t="shared" si="1335"/>
        <v>2</v>
      </c>
      <c r="G42720" s="37" t="str">
        <f t="shared" si="1336"/>
        <v>будни</v>
      </c>
    </row>
    <row r="42721" spans="1:7" x14ac:dyDescent="0.3">
      <c r="A42721">
        <v>296179</v>
      </c>
      <c r="B42721" s="2">
        <v>44397.301158576054</v>
      </c>
      <c r="C42721" s="37">
        <v>0.30115740740740743</v>
      </c>
      <c r="E42721">
        <v>472712</v>
      </c>
      <c r="F42721">
        <f t="shared" si="1335"/>
        <v>2</v>
      </c>
      <c r="G42721" s="37" t="str">
        <f t="shared" si="1336"/>
        <v>будни</v>
      </c>
    </row>
    <row r="42722" spans="1:7" x14ac:dyDescent="0.3">
      <c r="A42722">
        <v>296175</v>
      </c>
      <c r="B42722" s="2">
        <v>44397.299540453074</v>
      </c>
      <c r="C42722" s="37">
        <v>0.29953703703703705</v>
      </c>
      <c r="E42722">
        <v>321992</v>
      </c>
      <c r="F42722">
        <f t="shared" si="1335"/>
        <v>2</v>
      </c>
      <c r="G42722" s="37" t="str">
        <f t="shared" si="1336"/>
        <v>будни</v>
      </c>
    </row>
    <row r="42723" spans="1:7" x14ac:dyDescent="0.3">
      <c r="A42723">
        <v>296173</v>
      </c>
      <c r="B42723" s="2">
        <v>44397.298333333332</v>
      </c>
      <c r="C42723" s="37">
        <v>0.29833333333333334</v>
      </c>
      <c r="E42723">
        <v>327633</v>
      </c>
      <c r="F42723">
        <f t="shared" si="1335"/>
        <v>2</v>
      </c>
      <c r="G42723" s="37" t="str">
        <f t="shared" si="1336"/>
        <v>будни</v>
      </c>
    </row>
    <row r="42724" spans="1:7" x14ac:dyDescent="0.3">
      <c r="A42724">
        <v>296171</v>
      </c>
      <c r="B42724" s="2">
        <v>44397.297517799358</v>
      </c>
      <c r="C42724" s="37">
        <v>0.29752314814814812</v>
      </c>
      <c r="E42724">
        <v>319475</v>
      </c>
      <c r="F42724">
        <f t="shared" si="1335"/>
        <v>2</v>
      </c>
      <c r="G42724" s="37" t="str">
        <f t="shared" si="1336"/>
        <v>будни</v>
      </c>
    </row>
    <row r="42725" spans="1:7" x14ac:dyDescent="0.3">
      <c r="A42725">
        <v>296166</v>
      </c>
      <c r="B42725" s="2">
        <v>44397.296999999999</v>
      </c>
      <c r="C42725" s="37">
        <v>0.29700231481481482</v>
      </c>
      <c r="E42725">
        <v>180863</v>
      </c>
      <c r="F42725">
        <f t="shared" si="1335"/>
        <v>2</v>
      </c>
      <c r="G42725" s="37" t="str">
        <f t="shared" si="1336"/>
        <v>будни</v>
      </c>
    </row>
    <row r="42726" spans="1:7" x14ac:dyDescent="0.3">
      <c r="A42726">
        <v>296163</v>
      </c>
      <c r="B42726" s="2">
        <v>44397.288999999997</v>
      </c>
      <c r="C42726" s="37">
        <v>0.28900462962962964</v>
      </c>
      <c r="E42726">
        <v>300941</v>
      </c>
      <c r="F42726">
        <f t="shared" si="1335"/>
        <v>2</v>
      </c>
      <c r="G42726" s="37" t="str">
        <f t="shared" si="1336"/>
        <v>будни</v>
      </c>
    </row>
    <row r="42727" spans="1:7" x14ac:dyDescent="0.3">
      <c r="A42727">
        <v>296161</v>
      </c>
      <c r="B42727" s="2">
        <v>44397.286333333337</v>
      </c>
      <c r="C42727" s="37">
        <v>0.28633101851851855</v>
      </c>
      <c r="E42727">
        <v>381584</v>
      </c>
      <c r="F42727">
        <f t="shared" si="1335"/>
        <v>2</v>
      </c>
      <c r="G42727" s="37" t="str">
        <f t="shared" si="1336"/>
        <v>будни</v>
      </c>
    </row>
    <row r="42728" spans="1:7" x14ac:dyDescent="0.3">
      <c r="A42728">
        <v>296158</v>
      </c>
      <c r="B42728" s="2">
        <v>44397.280932038833</v>
      </c>
      <c r="C42728" s="37">
        <v>0.28093750000000001</v>
      </c>
      <c r="E42728">
        <v>347008</v>
      </c>
      <c r="F42728">
        <f t="shared" si="1335"/>
        <v>2</v>
      </c>
      <c r="G42728" s="37" t="str">
        <f t="shared" si="1336"/>
        <v>будни</v>
      </c>
    </row>
    <row r="42729" spans="1:7" x14ac:dyDescent="0.3">
      <c r="A42729">
        <v>296156</v>
      </c>
      <c r="B42729" s="2">
        <v>44397.272333333334</v>
      </c>
      <c r="C42729" s="37">
        <v>0.27233796296296298</v>
      </c>
      <c r="E42729">
        <v>86587</v>
      </c>
      <c r="F42729">
        <f t="shared" si="1335"/>
        <v>2</v>
      </c>
      <c r="G42729" s="37" t="str">
        <f t="shared" si="1336"/>
        <v>будни</v>
      </c>
    </row>
    <row r="42730" spans="1:7" x14ac:dyDescent="0.3">
      <c r="A42730">
        <v>296153</v>
      </c>
      <c r="B42730" s="2">
        <v>44397.265666666666</v>
      </c>
      <c r="C42730" s="37">
        <v>0.26567129629629632</v>
      </c>
      <c r="E42730">
        <v>185049</v>
      </c>
      <c r="F42730">
        <f t="shared" si="1335"/>
        <v>2</v>
      </c>
      <c r="G42730" s="37" t="str">
        <f t="shared" si="1336"/>
        <v>будни</v>
      </c>
    </row>
    <row r="42731" spans="1:7" x14ac:dyDescent="0.3">
      <c r="A42731">
        <v>296150</v>
      </c>
      <c r="B42731" s="2">
        <v>44397.261919093849</v>
      </c>
      <c r="C42731" s="37">
        <v>0.26192129629629629</v>
      </c>
      <c r="E42731">
        <v>324743</v>
      </c>
      <c r="F42731">
        <f t="shared" si="1335"/>
        <v>2</v>
      </c>
      <c r="G42731" s="37" t="str">
        <f t="shared" si="1336"/>
        <v>будни</v>
      </c>
    </row>
    <row r="42732" spans="1:7" x14ac:dyDescent="0.3">
      <c r="A42732">
        <v>296146</v>
      </c>
      <c r="B42732" s="2">
        <v>44397.261333333336</v>
      </c>
      <c r="C42732" s="37">
        <v>0.26133101851851853</v>
      </c>
      <c r="E42732">
        <v>158978</v>
      </c>
      <c r="F42732">
        <f t="shared" si="1335"/>
        <v>2</v>
      </c>
      <c r="G42732" s="37" t="str">
        <f t="shared" si="1336"/>
        <v>будни</v>
      </c>
    </row>
    <row r="42733" spans="1:7" x14ac:dyDescent="0.3">
      <c r="A42733">
        <v>296145</v>
      </c>
      <c r="B42733" s="2">
        <v>44397.237242718445</v>
      </c>
      <c r="C42733" s="37">
        <v>0.23724537037037038</v>
      </c>
      <c r="E42733">
        <v>258219</v>
      </c>
      <c r="F42733">
        <f t="shared" si="1335"/>
        <v>2</v>
      </c>
      <c r="G42733" s="37" t="str">
        <f t="shared" si="1336"/>
        <v>будни</v>
      </c>
    </row>
    <row r="42734" spans="1:7" x14ac:dyDescent="0.3">
      <c r="A42734">
        <v>296144</v>
      </c>
      <c r="B42734" s="2">
        <v>44397.231579288025</v>
      </c>
      <c r="C42734" s="37">
        <v>0.23157407407407407</v>
      </c>
      <c r="E42734">
        <v>230507</v>
      </c>
      <c r="F42734">
        <f t="shared" si="1335"/>
        <v>2</v>
      </c>
      <c r="G42734" s="37" t="str">
        <f t="shared" si="1336"/>
        <v>будни</v>
      </c>
    </row>
    <row r="42735" spans="1:7" x14ac:dyDescent="0.3">
      <c r="A42735">
        <v>296140</v>
      </c>
      <c r="B42735" s="2">
        <v>44397.227666666666</v>
      </c>
      <c r="C42735" s="37">
        <v>0.22766203703703702</v>
      </c>
      <c r="E42735">
        <v>294042</v>
      </c>
      <c r="F42735">
        <f t="shared" si="1335"/>
        <v>2</v>
      </c>
      <c r="G42735" s="37" t="str">
        <f t="shared" si="1336"/>
        <v>будни</v>
      </c>
    </row>
    <row r="42736" spans="1:7" x14ac:dyDescent="0.3">
      <c r="A42736">
        <v>296137</v>
      </c>
      <c r="B42736" s="2">
        <v>44397.207333333339</v>
      </c>
      <c r="C42736" s="37">
        <v>0.20733796296296295</v>
      </c>
      <c r="E42736">
        <v>217307</v>
      </c>
      <c r="F42736">
        <f t="shared" si="1335"/>
        <v>2</v>
      </c>
      <c r="G42736" s="37" t="str">
        <f t="shared" si="1336"/>
        <v>будни</v>
      </c>
    </row>
    <row r="42737" spans="1:7" x14ac:dyDescent="0.3">
      <c r="A42737">
        <v>296132</v>
      </c>
      <c r="B42737" s="2">
        <v>44397.202453074438</v>
      </c>
      <c r="C42737" s="37">
        <v>0.20245370370370372</v>
      </c>
      <c r="E42737">
        <v>118549</v>
      </c>
      <c r="F42737">
        <f t="shared" si="1335"/>
        <v>2</v>
      </c>
      <c r="G42737" s="37" t="str">
        <f t="shared" si="1336"/>
        <v>будни</v>
      </c>
    </row>
    <row r="42738" spans="1:7" x14ac:dyDescent="0.3">
      <c r="A42738">
        <v>296127</v>
      </c>
      <c r="B42738" s="2">
        <v>44397.200333333334</v>
      </c>
      <c r="C42738" s="37">
        <v>0.20033564814814817</v>
      </c>
      <c r="E42738">
        <v>132641</v>
      </c>
      <c r="F42738">
        <f t="shared" si="1335"/>
        <v>2</v>
      </c>
      <c r="G42738" s="37" t="str">
        <f t="shared" si="1336"/>
        <v>будни</v>
      </c>
    </row>
    <row r="42739" spans="1:7" x14ac:dyDescent="0.3">
      <c r="A42739">
        <v>296124</v>
      </c>
      <c r="B42739" s="2">
        <v>44397.194666666663</v>
      </c>
      <c r="C42739" s="37">
        <v>0.19466435185185185</v>
      </c>
      <c r="E42739">
        <v>388328</v>
      </c>
      <c r="F42739">
        <f t="shared" si="1335"/>
        <v>2</v>
      </c>
      <c r="G42739" s="37" t="str">
        <f t="shared" si="1336"/>
        <v>будни</v>
      </c>
    </row>
    <row r="42740" spans="1:7" x14ac:dyDescent="0.3">
      <c r="A42740">
        <v>296122</v>
      </c>
      <c r="B42740" s="2">
        <v>44397.194000000003</v>
      </c>
      <c r="C42740" s="37">
        <v>0.19400462962962961</v>
      </c>
      <c r="E42740">
        <v>130031</v>
      </c>
      <c r="F42740">
        <f t="shared" si="1335"/>
        <v>2</v>
      </c>
      <c r="G42740" s="37" t="str">
        <f t="shared" si="1336"/>
        <v>будни</v>
      </c>
    </row>
    <row r="42741" spans="1:7" x14ac:dyDescent="0.3">
      <c r="A42741">
        <v>296118</v>
      </c>
      <c r="B42741" s="2">
        <v>44397.190999999999</v>
      </c>
      <c r="C42741" s="37">
        <v>0.19099537037037037</v>
      </c>
      <c r="E42741">
        <v>145779</v>
      </c>
      <c r="F42741">
        <f t="shared" si="1335"/>
        <v>2</v>
      </c>
      <c r="G42741" s="37" t="str">
        <f t="shared" si="1336"/>
        <v>будни</v>
      </c>
    </row>
    <row r="42742" spans="1:7" x14ac:dyDescent="0.3">
      <c r="A42742">
        <v>296115</v>
      </c>
      <c r="B42742" s="2">
        <v>44397.18</v>
      </c>
      <c r="C42742" s="37">
        <v>0.18000000000000002</v>
      </c>
      <c r="E42742">
        <v>411922</v>
      </c>
      <c r="F42742">
        <f t="shared" si="1335"/>
        <v>2</v>
      </c>
      <c r="G42742" s="37" t="str">
        <f t="shared" si="1336"/>
        <v>будни</v>
      </c>
    </row>
    <row r="42743" spans="1:7" x14ac:dyDescent="0.3">
      <c r="A42743">
        <v>296111</v>
      </c>
      <c r="B42743" s="2">
        <v>44397.17818122977</v>
      </c>
      <c r="C42743" s="37">
        <v>0.17818287037037037</v>
      </c>
      <c r="E42743">
        <v>389689</v>
      </c>
      <c r="F42743">
        <f t="shared" si="1335"/>
        <v>2</v>
      </c>
      <c r="G42743" s="37" t="str">
        <f t="shared" si="1336"/>
        <v>будни</v>
      </c>
    </row>
    <row r="42744" spans="1:7" x14ac:dyDescent="0.3">
      <c r="A42744">
        <v>296107</v>
      </c>
      <c r="B42744" s="2">
        <v>44397.165236245957</v>
      </c>
      <c r="C42744" s="37">
        <v>0.16523148148148148</v>
      </c>
      <c r="E42744">
        <v>58504</v>
      </c>
      <c r="F42744">
        <f t="shared" si="1335"/>
        <v>2</v>
      </c>
      <c r="G42744" s="37" t="str">
        <f t="shared" si="1336"/>
        <v>будни</v>
      </c>
    </row>
    <row r="42745" spans="1:7" x14ac:dyDescent="0.3">
      <c r="A42745">
        <v>296105</v>
      </c>
      <c r="B42745" s="2">
        <v>44397.163999999997</v>
      </c>
      <c r="C42745" s="37">
        <v>0.16400462962962961</v>
      </c>
      <c r="E42745">
        <v>339039</v>
      </c>
      <c r="F42745">
        <f t="shared" si="1335"/>
        <v>2</v>
      </c>
      <c r="G42745" s="37" t="str">
        <f t="shared" si="1336"/>
        <v>будни</v>
      </c>
    </row>
    <row r="42746" spans="1:7" x14ac:dyDescent="0.3">
      <c r="A42746">
        <v>296102</v>
      </c>
      <c r="B42746" s="2">
        <v>44397.163333333338</v>
      </c>
      <c r="C42746" s="37">
        <v>0.16333333333333333</v>
      </c>
      <c r="E42746">
        <v>223202</v>
      </c>
      <c r="F42746">
        <f t="shared" si="1335"/>
        <v>2</v>
      </c>
      <c r="G42746" s="37" t="str">
        <f t="shared" si="1336"/>
        <v>будни</v>
      </c>
    </row>
    <row r="42747" spans="1:7" x14ac:dyDescent="0.3">
      <c r="A42747">
        <v>296098</v>
      </c>
      <c r="B42747" s="2">
        <v>44397.15997734628</v>
      </c>
      <c r="C42747" s="37">
        <v>0.15997685185185184</v>
      </c>
      <c r="E42747">
        <v>243858</v>
      </c>
      <c r="F42747">
        <f t="shared" si="1335"/>
        <v>2</v>
      </c>
      <c r="G42747" s="37" t="str">
        <f t="shared" si="1336"/>
        <v>будни</v>
      </c>
    </row>
    <row r="42748" spans="1:7" x14ac:dyDescent="0.3">
      <c r="A42748">
        <v>296097</v>
      </c>
      <c r="B42748" s="2">
        <v>44397.157333333336</v>
      </c>
      <c r="C42748" s="37">
        <v>0.15733796296296296</v>
      </c>
      <c r="E42748">
        <v>151749</v>
      </c>
      <c r="F42748">
        <f t="shared" si="1335"/>
        <v>2</v>
      </c>
      <c r="G42748" s="37" t="str">
        <f t="shared" si="1336"/>
        <v>будни</v>
      </c>
    </row>
    <row r="42749" spans="1:7" x14ac:dyDescent="0.3">
      <c r="A42749">
        <v>296096</v>
      </c>
      <c r="B42749" s="2">
        <v>44397.156741100327</v>
      </c>
      <c r="C42749" s="37">
        <v>0.1567361111111111</v>
      </c>
      <c r="E42749">
        <v>230778</v>
      </c>
      <c r="F42749">
        <f t="shared" si="1335"/>
        <v>2</v>
      </c>
      <c r="G42749" s="37" t="str">
        <f t="shared" si="1336"/>
        <v>будни</v>
      </c>
    </row>
    <row r="42750" spans="1:7" x14ac:dyDescent="0.3">
      <c r="A42750">
        <v>296091</v>
      </c>
      <c r="B42750" s="2">
        <v>44397.14865048544</v>
      </c>
      <c r="C42750" s="37">
        <v>0.14864583333333334</v>
      </c>
      <c r="E42750">
        <v>336616</v>
      </c>
      <c r="F42750">
        <f t="shared" si="1335"/>
        <v>2</v>
      </c>
      <c r="G42750" s="37" t="str">
        <f t="shared" si="1336"/>
        <v>будни</v>
      </c>
    </row>
    <row r="42751" spans="1:7" x14ac:dyDescent="0.3">
      <c r="A42751">
        <v>296087</v>
      </c>
      <c r="B42751" s="2">
        <v>44397.139346278316</v>
      </c>
      <c r="C42751" s="37">
        <v>0.13935185185185187</v>
      </c>
      <c r="E42751">
        <v>230507</v>
      </c>
      <c r="F42751">
        <f t="shared" si="1335"/>
        <v>2</v>
      </c>
      <c r="G42751" s="37" t="str">
        <f t="shared" si="1336"/>
        <v>будни</v>
      </c>
    </row>
    <row r="42752" spans="1:7" x14ac:dyDescent="0.3">
      <c r="A42752">
        <v>296084</v>
      </c>
      <c r="B42752" s="2">
        <v>44397.13449190939</v>
      </c>
      <c r="C42752" s="37">
        <v>0.13449074074074074</v>
      </c>
      <c r="E42752">
        <v>347393</v>
      </c>
      <c r="F42752">
        <f t="shared" si="1335"/>
        <v>2</v>
      </c>
      <c r="G42752" s="37" t="str">
        <f t="shared" si="1336"/>
        <v>будни</v>
      </c>
    </row>
    <row r="42753" spans="1:7" x14ac:dyDescent="0.3">
      <c r="A42753">
        <v>296080</v>
      </c>
      <c r="B42753" s="2">
        <v>44397.134333333335</v>
      </c>
      <c r="C42753" s="37">
        <v>0.1343287037037037</v>
      </c>
      <c r="E42753">
        <v>418105</v>
      </c>
      <c r="F42753">
        <f t="shared" si="1335"/>
        <v>2</v>
      </c>
      <c r="G42753" s="37" t="str">
        <f t="shared" si="1336"/>
        <v>будни</v>
      </c>
    </row>
    <row r="42754" spans="1:7" x14ac:dyDescent="0.3">
      <c r="A42754">
        <v>296075</v>
      </c>
      <c r="B42754" s="2">
        <v>44397.128019417476</v>
      </c>
      <c r="C42754" s="37">
        <v>0.12802083333333333</v>
      </c>
      <c r="E42754">
        <v>304722</v>
      </c>
      <c r="F42754">
        <f t="shared" si="1335"/>
        <v>2</v>
      </c>
      <c r="G42754" s="37" t="str">
        <f t="shared" si="1336"/>
        <v>будни</v>
      </c>
    </row>
    <row r="42755" spans="1:7" x14ac:dyDescent="0.3">
      <c r="A42755">
        <v>296072</v>
      </c>
      <c r="B42755" s="2">
        <v>44397.125333333337</v>
      </c>
      <c r="C42755" s="37">
        <v>0.12533564814814815</v>
      </c>
      <c r="E42755">
        <v>244574</v>
      </c>
      <c r="F42755">
        <f t="shared" ref="F42755:F42818" si="1337">WEEKDAY(B42755,2)</f>
        <v>2</v>
      </c>
      <c r="G42755" s="37" t="str">
        <f t="shared" si="1336"/>
        <v>будни</v>
      </c>
    </row>
    <row r="42756" spans="1:7" x14ac:dyDescent="0.3">
      <c r="A42756">
        <v>296069</v>
      </c>
      <c r="B42756" s="2">
        <v>44397.124783171515</v>
      </c>
      <c r="C42756" s="37">
        <v>0.1247800925925926</v>
      </c>
      <c r="E42756">
        <v>341333</v>
      </c>
      <c r="F42756">
        <f t="shared" si="1337"/>
        <v>2</v>
      </c>
      <c r="G42756" s="37" t="str">
        <f t="shared" si="1336"/>
        <v>будни</v>
      </c>
    </row>
    <row r="42757" spans="1:7" x14ac:dyDescent="0.3">
      <c r="A42757">
        <v>296064</v>
      </c>
      <c r="B42757" s="2">
        <v>44397.123165048542</v>
      </c>
      <c r="C42757" s="37">
        <v>0.12315972222222223</v>
      </c>
      <c r="E42757">
        <v>250679</v>
      </c>
      <c r="F42757">
        <f t="shared" si="1337"/>
        <v>2</v>
      </c>
      <c r="G42757" s="37" t="str">
        <f t="shared" si="1336"/>
        <v>будни</v>
      </c>
    </row>
    <row r="42758" spans="1:7" x14ac:dyDescent="0.3">
      <c r="A42758">
        <v>296061</v>
      </c>
      <c r="B42758" s="2">
        <v>44397.118715210359</v>
      </c>
      <c r="C42758" s="37">
        <v>0.11871527777777778</v>
      </c>
      <c r="E42758">
        <v>168327</v>
      </c>
      <c r="F42758">
        <f t="shared" si="1337"/>
        <v>2</v>
      </c>
      <c r="G42758" s="37" t="str">
        <f t="shared" si="1336"/>
        <v>будни</v>
      </c>
    </row>
    <row r="42759" spans="1:7" x14ac:dyDescent="0.3">
      <c r="A42759">
        <v>296053</v>
      </c>
      <c r="B42759" s="2">
        <v>44397.117097087379</v>
      </c>
      <c r="C42759" s="37">
        <v>0.11709490740740741</v>
      </c>
      <c r="E42759">
        <v>472908</v>
      </c>
      <c r="F42759">
        <f t="shared" si="1337"/>
        <v>2</v>
      </c>
      <c r="G42759" s="37" t="str">
        <f t="shared" si="1336"/>
        <v>будни</v>
      </c>
    </row>
    <row r="42760" spans="1:7" x14ac:dyDescent="0.3">
      <c r="A42760">
        <v>296058</v>
      </c>
      <c r="B42760" s="2">
        <v>44397.117097087379</v>
      </c>
      <c r="C42760" s="37">
        <v>0.11709490740740741</v>
      </c>
      <c r="E42760">
        <v>241927</v>
      </c>
      <c r="F42760">
        <f t="shared" si="1337"/>
        <v>2</v>
      </c>
      <c r="G42760" s="37" t="str">
        <f t="shared" si="1336"/>
        <v>будни</v>
      </c>
    </row>
    <row r="42761" spans="1:7" x14ac:dyDescent="0.3">
      <c r="A42761">
        <v>296048</v>
      </c>
      <c r="B42761" s="2">
        <v>44397.113456310683</v>
      </c>
      <c r="C42761" s="37">
        <v>0.11346064814814816</v>
      </c>
      <c r="E42761">
        <v>419338</v>
      </c>
      <c r="F42761">
        <f t="shared" si="1337"/>
        <v>2</v>
      </c>
      <c r="G42761" s="37" t="str">
        <f t="shared" si="1336"/>
        <v>будни</v>
      </c>
    </row>
    <row r="42762" spans="1:7" x14ac:dyDescent="0.3">
      <c r="A42762">
        <v>296045</v>
      </c>
      <c r="B42762" s="2">
        <v>44397.109333333334</v>
      </c>
      <c r="C42762" s="37">
        <v>0.10932870370370369</v>
      </c>
      <c r="E42762">
        <v>5151</v>
      </c>
      <c r="F42762">
        <f t="shared" si="1337"/>
        <v>2</v>
      </c>
      <c r="G42762" s="37" t="str">
        <f t="shared" si="1336"/>
        <v>будни</v>
      </c>
    </row>
    <row r="42763" spans="1:7" x14ac:dyDescent="0.3">
      <c r="A42763">
        <v>296040</v>
      </c>
      <c r="B42763" s="2">
        <v>44397.106983818769</v>
      </c>
      <c r="C42763" s="37">
        <v>0.10697916666666667</v>
      </c>
      <c r="E42763">
        <v>146429</v>
      </c>
      <c r="F42763">
        <f t="shared" si="1337"/>
        <v>2</v>
      </c>
      <c r="G42763" s="37" t="str">
        <f t="shared" ref="G42763:G42826" si="1338">IF(F42763&gt;=6,"выходные","будни")</f>
        <v>будни</v>
      </c>
    </row>
    <row r="42764" spans="1:7" x14ac:dyDescent="0.3">
      <c r="A42764">
        <v>296036</v>
      </c>
      <c r="B42764" s="2">
        <v>44397.106579288025</v>
      </c>
      <c r="C42764" s="37">
        <v>0.10657407407407408</v>
      </c>
      <c r="E42764">
        <v>294433</v>
      </c>
      <c r="F42764">
        <f t="shared" si="1337"/>
        <v>2</v>
      </c>
      <c r="G42764" s="37" t="str">
        <f t="shared" si="1338"/>
        <v>будни</v>
      </c>
    </row>
    <row r="42765" spans="1:7" x14ac:dyDescent="0.3">
      <c r="A42765">
        <v>296035</v>
      </c>
      <c r="B42765" s="2">
        <v>44397.105333333333</v>
      </c>
      <c r="C42765" s="37">
        <v>0.10533564814814815</v>
      </c>
      <c r="E42765">
        <v>250679</v>
      </c>
      <c r="F42765">
        <f t="shared" si="1337"/>
        <v>2</v>
      </c>
      <c r="G42765" s="37" t="str">
        <f t="shared" si="1338"/>
        <v>будни</v>
      </c>
    </row>
    <row r="42766" spans="1:7" x14ac:dyDescent="0.3">
      <c r="A42766">
        <v>296033</v>
      </c>
      <c r="B42766" s="2">
        <v>44397.103747572815</v>
      </c>
      <c r="C42766" s="37">
        <v>0.10375000000000001</v>
      </c>
      <c r="E42766">
        <v>137899</v>
      </c>
      <c r="F42766">
        <f t="shared" si="1337"/>
        <v>2</v>
      </c>
      <c r="G42766" s="37" t="str">
        <f t="shared" si="1338"/>
        <v>будни</v>
      </c>
    </row>
    <row r="42767" spans="1:7" x14ac:dyDescent="0.3">
      <c r="A42767">
        <v>296031</v>
      </c>
      <c r="B42767" s="2">
        <v>44397.098666666665</v>
      </c>
      <c r="C42767" s="37">
        <v>9.8668981481481469E-2</v>
      </c>
      <c r="E42767">
        <v>371515</v>
      </c>
      <c r="F42767">
        <f t="shared" si="1337"/>
        <v>2</v>
      </c>
      <c r="G42767" s="37" t="str">
        <f t="shared" si="1338"/>
        <v>будни</v>
      </c>
    </row>
    <row r="42768" spans="1:7" x14ac:dyDescent="0.3">
      <c r="A42768">
        <v>296030</v>
      </c>
      <c r="B42768" s="2">
        <v>44397.097275080901</v>
      </c>
      <c r="C42768" s="37">
        <v>9.7280092592592585E-2</v>
      </c>
      <c r="E42768">
        <v>357865</v>
      </c>
      <c r="F42768">
        <f t="shared" si="1337"/>
        <v>2</v>
      </c>
      <c r="G42768" s="37" t="str">
        <f t="shared" si="1338"/>
        <v>будни</v>
      </c>
    </row>
    <row r="42769" spans="1:7" x14ac:dyDescent="0.3">
      <c r="A42769">
        <v>296025</v>
      </c>
      <c r="B42769" s="2">
        <v>44397.095252427185</v>
      </c>
      <c r="C42769" s="37">
        <v>9.525462962962962E-2</v>
      </c>
      <c r="E42769">
        <v>282806</v>
      </c>
      <c r="F42769">
        <f t="shared" si="1337"/>
        <v>2</v>
      </c>
      <c r="G42769" s="37" t="str">
        <f t="shared" si="1338"/>
        <v>будни</v>
      </c>
    </row>
    <row r="42770" spans="1:7" x14ac:dyDescent="0.3">
      <c r="A42770">
        <v>296023</v>
      </c>
      <c r="B42770" s="2">
        <v>44397.087566343042</v>
      </c>
      <c r="C42770" s="37">
        <v>8.7569444444444436E-2</v>
      </c>
      <c r="E42770">
        <v>265382</v>
      </c>
      <c r="F42770">
        <f t="shared" si="1337"/>
        <v>2</v>
      </c>
      <c r="G42770" s="37" t="str">
        <f t="shared" si="1338"/>
        <v>будни</v>
      </c>
    </row>
    <row r="42771" spans="1:7" x14ac:dyDescent="0.3">
      <c r="A42771">
        <v>296019</v>
      </c>
      <c r="B42771" s="2">
        <v>44397.085333333336</v>
      </c>
      <c r="C42771" s="37">
        <v>8.5335648148148147E-2</v>
      </c>
      <c r="E42771">
        <v>4316</v>
      </c>
      <c r="F42771">
        <f t="shared" si="1337"/>
        <v>2</v>
      </c>
      <c r="G42771" s="37" t="str">
        <f t="shared" si="1338"/>
        <v>будни</v>
      </c>
    </row>
    <row r="42772" spans="1:7" x14ac:dyDescent="0.3">
      <c r="A42772">
        <v>296014</v>
      </c>
      <c r="B42772" s="2">
        <v>44397.076644012945</v>
      </c>
      <c r="C42772" s="37">
        <v>7.6643518518518514E-2</v>
      </c>
      <c r="E42772">
        <v>21527</v>
      </c>
      <c r="F42772">
        <f t="shared" si="1337"/>
        <v>2</v>
      </c>
      <c r="G42772" s="37" t="str">
        <f t="shared" si="1338"/>
        <v>будни</v>
      </c>
    </row>
    <row r="42773" spans="1:7" x14ac:dyDescent="0.3">
      <c r="A42773">
        <v>296011</v>
      </c>
      <c r="B42773" s="2">
        <v>44397.071385113268</v>
      </c>
      <c r="C42773" s="37">
        <v>7.1388888888888891E-2</v>
      </c>
      <c r="E42773">
        <v>273307</v>
      </c>
      <c r="F42773">
        <f t="shared" si="1337"/>
        <v>2</v>
      </c>
      <c r="G42773" s="37" t="str">
        <f t="shared" si="1338"/>
        <v>будни</v>
      </c>
    </row>
    <row r="42774" spans="1:7" x14ac:dyDescent="0.3">
      <c r="A42774">
        <v>296007</v>
      </c>
      <c r="B42774" s="2">
        <v>44397.068148867314</v>
      </c>
      <c r="C42774" s="37">
        <v>6.8148148148148138E-2</v>
      </c>
      <c r="E42774">
        <v>357547</v>
      </c>
      <c r="F42774">
        <f t="shared" si="1337"/>
        <v>2</v>
      </c>
      <c r="G42774" s="37" t="str">
        <f t="shared" si="1338"/>
        <v>будни</v>
      </c>
    </row>
    <row r="42775" spans="1:7" x14ac:dyDescent="0.3">
      <c r="A42775">
        <v>296000</v>
      </c>
      <c r="B42775" s="2">
        <v>44397.060462783171</v>
      </c>
      <c r="C42775" s="37">
        <v>6.0462962962962961E-2</v>
      </c>
      <c r="E42775">
        <v>189009</v>
      </c>
      <c r="F42775">
        <f t="shared" si="1337"/>
        <v>2</v>
      </c>
      <c r="G42775" s="37" t="str">
        <f t="shared" si="1338"/>
        <v>будни</v>
      </c>
    </row>
    <row r="42776" spans="1:7" x14ac:dyDescent="0.3">
      <c r="A42776">
        <v>296004</v>
      </c>
      <c r="B42776" s="2">
        <v>44397.060462783171</v>
      </c>
      <c r="C42776" s="37">
        <v>6.0462962962962961E-2</v>
      </c>
      <c r="E42776">
        <v>411922</v>
      </c>
      <c r="F42776">
        <f t="shared" si="1337"/>
        <v>2</v>
      </c>
      <c r="G42776" s="37" t="str">
        <f t="shared" si="1338"/>
        <v>будни</v>
      </c>
    </row>
    <row r="42777" spans="1:7" x14ac:dyDescent="0.3">
      <c r="A42777">
        <v>295995</v>
      </c>
      <c r="B42777" s="2">
        <v>44397.059653721684</v>
      </c>
      <c r="C42777" s="37">
        <v>5.9652777777777777E-2</v>
      </c>
      <c r="E42777">
        <v>410033</v>
      </c>
      <c r="F42777">
        <f t="shared" si="1337"/>
        <v>2</v>
      </c>
      <c r="G42777" s="37" t="str">
        <f t="shared" si="1338"/>
        <v>будни</v>
      </c>
    </row>
    <row r="42778" spans="1:7" x14ac:dyDescent="0.3">
      <c r="A42778">
        <v>295992</v>
      </c>
      <c r="B42778" s="2">
        <v>44397.058844660198</v>
      </c>
      <c r="C42778" s="37">
        <v>5.8842592592592592E-2</v>
      </c>
      <c r="E42778">
        <v>301535</v>
      </c>
      <c r="F42778">
        <f t="shared" si="1337"/>
        <v>2</v>
      </c>
      <c r="G42778" s="37" t="str">
        <f t="shared" si="1338"/>
        <v>будни</v>
      </c>
    </row>
    <row r="42779" spans="1:7" x14ac:dyDescent="0.3">
      <c r="A42779">
        <v>295991</v>
      </c>
      <c r="B42779" s="2">
        <v>44397.051158576047</v>
      </c>
      <c r="C42779" s="37">
        <v>5.1157407407407408E-2</v>
      </c>
      <c r="E42779">
        <v>351192</v>
      </c>
      <c r="F42779">
        <f t="shared" si="1337"/>
        <v>2</v>
      </c>
      <c r="G42779" s="37" t="str">
        <f t="shared" si="1338"/>
        <v>будни</v>
      </c>
    </row>
    <row r="42780" spans="1:7" x14ac:dyDescent="0.3">
      <c r="A42780">
        <v>295986</v>
      </c>
      <c r="B42780" s="2">
        <v>44397.048731391587</v>
      </c>
      <c r="C42780" s="37">
        <v>4.8726851851851855E-2</v>
      </c>
      <c r="E42780">
        <v>429494</v>
      </c>
      <c r="F42780">
        <f t="shared" si="1337"/>
        <v>2</v>
      </c>
      <c r="G42780" s="37" t="str">
        <f t="shared" si="1338"/>
        <v>будни</v>
      </c>
    </row>
    <row r="42781" spans="1:7" x14ac:dyDescent="0.3">
      <c r="A42781">
        <v>295983</v>
      </c>
      <c r="B42781" s="2">
        <v>44397.04751779935</v>
      </c>
      <c r="C42781" s="37">
        <v>4.7523148148148148E-2</v>
      </c>
      <c r="E42781">
        <v>145101</v>
      </c>
      <c r="F42781">
        <f t="shared" si="1337"/>
        <v>2</v>
      </c>
      <c r="G42781" s="37" t="str">
        <f t="shared" si="1338"/>
        <v>будни</v>
      </c>
    </row>
    <row r="42782" spans="1:7" x14ac:dyDescent="0.3">
      <c r="A42782">
        <v>295979</v>
      </c>
      <c r="B42782" s="2">
        <v>44397.047113268607</v>
      </c>
      <c r="C42782" s="37">
        <v>4.7118055555555559E-2</v>
      </c>
      <c r="E42782">
        <v>230507</v>
      </c>
      <c r="F42782">
        <f t="shared" si="1337"/>
        <v>2</v>
      </c>
      <c r="G42782" s="37" t="str">
        <f t="shared" si="1338"/>
        <v>будни</v>
      </c>
    </row>
    <row r="42783" spans="1:7" x14ac:dyDescent="0.3">
      <c r="A42783">
        <v>295976</v>
      </c>
      <c r="B42783" s="2">
        <v>44397.045495145627</v>
      </c>
      <c r="C42783" s="37">
        <v>4.5497685185185183E-2</v>
      </c>
      <c r="E42783">
        <v>21665</v>
      </c>
      <c r="F42783">
        <f t="shared" si="1337"/>
        <v>2</v>
      </c>
      <c r="G42783" s="37" t="str">
        <f t="shared" si="1338"/>
        <v>будни</v>
      </c>
    </row>
    <row r="42784" spans="1:7" x14ac:dyDescent="0.3">
      <c r="A42784">
        <v>295973</v>
      </c>
      <c r="B42784" s="2">
        <v>44397.042333333338</v>
      </c>
      <c r="C42784" s="37">
        <v>4.2337962962962966E-2</v>
      </c>
      <c r="E42784">
        <v>250679</v>
      </c>
      <c r="F42784">
        <f t="shared" si="1337"/>
        <v>2</v>
      </c>
      <c r="G42784" s="37" t="str">
        <f t="shared" si="1338"/>
        <v>будни</v>
      </c>
    </row>
    <row r="42785" spans="1:7" x14ac:dyDescent="0.3">
      <c r="A42785">
        <v>295968</v>
      </c>
      <c r="B42785" s="2">
        <v>44397.042258899673</v>
      </c>
      <c r="C42785" s="37">
        <v>4.2256944444444444E-2</v>
      </c>
      <c r="E42785">
        <v>176645</v>
      </c>
      <c r="F42785">
        <f t="shared" si="1337"/>
        <v>2</v>
      </c>
      <c r="G42785" s="37" t="str">
        <f t="shared" si="1338"/>
        <v>будни</v>
      </c>
    </row>
    <row r="42786" spans="1:7" x14ac:dyDescent="0.3">
      <c r="A42786">
        <v>295963</v>
      </c>
      <c r="B42786" s="2">
        <v>44397.041854368937</v>
      </c>
      <c r="C42786" s="37">
        <v>4.1851851851851855E-2</v>
      </c>
      <c r="E42786">
        <v>202914</v>
      </c>
      <c r="F42786">
        <f t="shared" si="1337"/>
        <v>2</v>
      </c>
      <c r="G42786" s="37" t="str">
        <f t="shared" si="1338"/>
        <v>будни</v>
      </c>
    </row>
    <row r="42787" spans="1:7" x14ac:dyDescent="0.3">
      <c r="A42787">
        <v>295961</v>
      </c>
      <c r="B42787" s="2">
        <v>44397.03902265372</v>
      </c>
      <c r="C42787" s="37">
        <v>3.9027777777777779E-2</v>
      </c>
      <c r="E42787">
        <v>308577</v>
      </c>
      <c r="F42787">
        <f t="shared" si="1337"/>
        <v>2</v>
      </c>
      <c r="G42787" s="37" t="str">
        <f t="shared" si="1338"/>
        <v>будни</v>
      </c>
    </row>
    <row r="42788" spans="1:7" x14ac:dyDescent="0.3">
      <c r="A42788">
        <v>295957</v>
      </c>
      <c r="B42788" s="2">
        <v>44397.032666666666</v>
      </c>
      <c r="C42788" s="37">
        <v>3.2662037037037038E-2</v>
      </c>
      <c r="E42788">
        <v>439981</v>
      </c>
      <c r="F42788">
        <f t="shared" si="1337"/>
        <v>2</v>
      </c>
      <c r="G42788" s="37" t="str">
        <f t="shared" si="1338"/>
        <v>будни</v>
      </c>
    </row>
    <row r="42789" spans="1:7" x14ac:dyDescent="0.3">
      <c r="A42789">
        <v>295956</v>
      </c>
      <c r="B42789" s="2">
        <v>44397.03214563107</v>
      </c>
      <c r="C42789" s="37">
        <v>3.2141203703703707E-2</v>
      </c>
      <c r="E42789">
        <v>388328</v>
      </c>
      <c r="F42789">
        <f t="shared" si="1337"/>
        <v>2</v>
      </c>
      <c r="G42789" s="37" t="str">
        <f t="shared" si="1338"/>
        <v>будни</v>
      </c>
    </row>
    <row r="42790" spans="1:7" x14ac:dyDescent="0.3">
      <c r="A42790">
        <v>295951</v>
      </c>
      <c r="B42790" s="2">
        <v>44397.031666666662</v>
      </c>
      <c r="C42790" s="37">
        <v>3.1666666666666669E-2</v>
      </c>
      <c r="E42790">
        <v>304128</v>
      </c>
      <c r="F42790">
        <f t="shared" si="1337"/>
        <v>2</v>
      </c>
      <c r="G42790" s="37" t="str">
        <f t="shared" si="1338"/>
        <v>будни</v>
      </c>
    </row>
    <row r="42791" spans="1:7" x14ac:dyDescent="0.3">
      <c r="A42791">
        <v>295949</v>
      </c>
      <c r="B42791" s="2">
        <v>44397.031336569584</v>
      </c>
      <c r="C42791" s="37">
        <v>3.1331018518518515E-2</v>
      </c>
      <c r="E42791">
        <v>473323</v>
      </c>
      <c r="F42791">
        <f t="shared" si="1337"/>
        <v>2</v>
      </c>
      <c r="G42791" s="37" t="str">
        <f t="shared" si="1338"/>
        <v>будни</v>
      </c>
    </row>
    <row r="42792" spans="1:7" x14ac:dyDescent="0.3">
      <c r="A42792">
        <v>295946</v>
      </c>
      <c r="B42792" s="2">
        <v>44397.031333333332</v>
      </c>
      <c r="C42792" s="37">
        <v>3.1331018518518515E-2</v>
      </c>
      <c r="E42792">
        <v>172698</v>
      </c>
      <c r="F42792">
        <f t="shared" si="1337"/>
        <v>2</v>
      </c>
      <c r="G42792" s="37" t="str">
        <f t="shared" si="1338"/>
        <v>будни</v>
      </c>
    </row>
    <row r="42793" spans="1:7" x14ac:dyDescent="0.3">
      <c r="A42793">
        <v>295941</v>
      </c>
      <c r="B42793" s="2">
        <v>44397.028504854366</v>
      </c>
      <c r="C42793" s="37">
        <v>2.8506944444444442E-2</v>
      </c>
      <c r="E42793">
        <v>156268</v>
      </c>
      <c r="F42793">
        <f t="shared" si="1337"/>
        <v>2</v>
      </c>
      <c r="G42793" s="37" t="str">
        <f t="shared" si="1338"/>
        <v>будни</v>
      </c>
    </row>
    <row r="42794" spans="1:7" x14ac:dyDescent="0.3">
      <c r="A42794">
        <v>295936</v>
      </c>
      <c r="B42794" s="2">
        <v>44397.02769579288</v>
      </c>
      <c r="C42794" s="37">
        <v>2.7696759259259258E-2</v>
      </c>
      <c r="E42794">
        <v>43099</v>
      </c>
      <c r="F42794">
        <f t="shared" si="1337"/>
        <v>2</v>
      </c>
      <c r="G42794" s="37" t="str">
        <f t="shared" si="1338"/>
        <v>будни</v>
      </c>
    </row>
    <row r="42795" spans="1:7" x14ac:dyDescent="0.3">
      <c r="A42795">
        <v>295939</v>
      </c>
      <c r="B42795" s="2">
        <v>44397.02769579288</v>
      </c>
      <c r="C42795" s="37">
        <v>2.7696759259259258E-2</v>
      </c>
      <c r="E42795">
        <v>351192</v>
      </c>
      <c r="F42795">
        <f t="shared" si="1337"/>
        <v>2</v>
      </c>
      <c r="G42795" s="37" t="str">
        <f t="shared" si="1338"/>
        <v>будни</v>
      </c>
    </row>
    <row r="42796" spans="1:7" x14ac:dyDescent="0.3">
      <c r="A42796">
        <v>295931</v>
      </c>
      <c r="B42796" s="2">
        <v>44397.025999999998</v>
      </c>
      <c r="C42796" s="37">
        <v>2.5995370370370367E-2</v>
      </c>
      <c r="E42796">
        <v>343491</v>
      </c>
      <c r="F42796">
        <f t="shared" si="1337"/>
        <v>2</v>
      </c>
      <c r="G42796" s="37" t="str">
        <f t="shared" si="1338"/>
        <v>будни</v>
      </c>
    </row>
    <row r="42797" spans="1:7" x14ac:dyDescent="0.3">
      <c r="A42797">
        <v>295929</v>
      </c>
      <c r="B42797" s="2">
        <v>44397.025333333338</v>
      </c>
      <c r="C42797" s="37">
        <v>2.5335648148148149E-2</v>
      </c>
      <c r="E42797">
        <v>230507</v>
      </c>
      <c r="F42797">
        <f t="shared" si="1337"/>
        <v>2</v>
      </c>
      <c r="G42797" s="37" t="str">
        <f t="shared" si="1338"/>
        <v>будни</v>
      </c>
    </row>
    <row r="42798" spans="1:7" x14ac:dyDescent="0.3">
      <c r="A42798">
        <v>295926</v>
      </c>
      <c r="B42798" s="2">
        <v>44397.025268608413</v>
      </c>
      <c r="C42798" s="37">
        <v>2.5266203703703704E-2</v>
      </c>
      <c r="E42798">
        <v>351192</v>
      </c>
      <c r="F42798">
        <f t="shared" si="1337"/>
        <v>2</v>
      </c>
      <c r="G42798" s="37" t="str">
        <f t="shared" si="1338"/>
        <v>будни</v>
      </c>
    </row>
    <row r="42799" spans="1:7" x14ac:dyDescent="0.3">
      <c r="A42799">
        <v>295924</v>
      </c>
      <c r="B42799" s="2">
        <v>44397.022436893203</v>
      </c>
      <c r="C42799" s="37">
        <v>2.2442129629629631E-2</v>
      </c>
      <c r="E42799">
        <v>250679</v>
      </c>
      <c r="F42799">
        <f t="shared" si="1337"/>
        <v>2</v>
      </c>
      <c r="G42799" s="37" t="str">
        <f t="shared" si="1338"/>
        <v>будни</v>
      </c>
    </row>
    <row r="42800" spans="1:7" x14ac:dyDescent="0.3">
      <c r="A42800">
        <v>295920</v>
      </c>
      <c r="B42800" s="2">
        <v>44397.02203236246</v>
      </c>
      <c r="C42800" s="37">
        <v>2.2037037037037036E-2</v>
      </c>
      <c r="E42800">
        <v>290220</v>
      </c>
      <c r="F42800">
        <f t="shared" si="1337"/>
        <v>2</v>
      </c>
      <c r="G42800" s="37" t="str">
        <f t="shared" si="1338"/>
        <v>будни</v>
      </c>
    </row>
    <row r="42801" spans="1:7" x14ac:dyDescent="0.3">
      <c r="A42801">
        <v>295914</v>
      </c>
      <c r="B42801" s="2">
        <v>44397.021223300973</v>
      </c>
      <c r="C42801" s="37">
        <v>2.1226851851851854E-2</v>
      </c>
      <c r="E42801">
        <v>470762</v>
      </c>
      <c r="F42801">
        <f t="shared" si="1337"/>
        <v>2</v>
      </c>
      <c r="G42801" s="37" t="str">
        <f t="shared" si="1338"/>
        <v>будни</v>
      </c>
    </row>
    <row r="42802" spans="1:7" x14ac:dyDescent="0.3">
      <c r="A42802">
        <v>295916</v>
      </c>
      <c r="B42802" s="2">
        <v>44397.021223300973</v>
      </c>
      <c r="C42802" s="37">
        <v>2.1226851851851854E-2</v>
      </c>
      <c r="E42802">
        <v>468237</v>
      </c>
      <c r="F42802">
        <f t="shared" si="1337"/>
        <v>2</v>
      </c>
      <c r="G42802" s="37" t="str">
        <f t="shared" si="1338"/>
        <v>будни</v>
      </c>
    </row>
    <row r="42803" spans="1:7" x14ac:dyDescent="0.3">
      <c r="A42803">
        <v>295910</v>
      </c>
      <c r="B42803" s="2">
        <v>44397.017987055013</v>
      </c>
      <c r="C42803" s="37">
        <v>1.7986111111111109E-2</v>
      </c>
      <c r="E42803">
        <v>309911</v>
      </c>
      <c r="F42803">
        <f t="shared" si="1337"/>
        <v>2</v>
      </c>
      <c r="G42803" s="37" t="str">
        <f t="shared" si="1338"/>
        <v>будни</v>
      </c>
    </row>
    <row r="42804" spans="1:7" x14ac:dyDescent="0.3">
      <c r="A42804">
        <v>295907</v>
      </c>
      <c r="B42804" s="2">
        <v>44397.017666666667</v>
      </c>
      <c r="C42804" s="37">
        <v>1.7662037037037035E-2</v>
      </c>
      <c r="E42804">
        <v>86587</v>
      </c>
      <c r="F42804">
        <f t="shared" si="1337"/>
        <v>2</v>
      </c>
      <c r="G42804" s="37" t="str">
        <f t="shared" si="1338"/>
        <v>будни</v>
      </c>
    </row>
    <row r="42805" spans="1:7" x14ac:dyDescent="0.3">
      <c r="A42805">
        <v>295906</v>
      </c>
      <c r="B42805" s="2">
        <v>44397.01636893204</v>
      </c>
      <c r="C42805" s="37">
        <v>1.636574074074074E-2</v>
      </c>
      <c r="E42805">
        <v>308303</v>
      </c>
      <c r="F42805">
        <f t="shared" si="1337"/>
        <v>2</v>
      </c>
      <c r="G42805" s="37" t="str">
        <f t="shared" si="1338"/>
        <v>будни</v>
      </c>
    </row>
    <row r="42806" spans="1:7" x14ac:dyDescent="0.3">
      <c r="A42806">
        <v>295901</v>
      </c>
      <c r="B42806" s="2">
        <v>44397.01515533981</v>
      </c>
      <c r="C42806" s="37">
        <v>1.5150462962962963E-2</v>
      </c>
      <c r="E42806">
        <v>394506</v>
      </c>
      <c r="F42806">
        <f t="shared" si="1337"/>
        <v>2</v>
      </c>
      <c r="G42806" s="37" t="str">
        <f t="shared" si="1338"/>
        <v>будни</v>
      </c>
    </row>
    <row r="42807" spans="1:7" x14ac:dyDescent="0.3">
      <c r="A42807">
        <v>295899</v>
      </c>
      <c r="B42807" s="2">
        <v>44397.015155339803</v>
      </c>
      <c r="C42807" s="37">
        <v>1.5150462962962963E-2</v>
      </c>
      <c r="E42807">
        <v>410892</v>
      </c>
      <c r="F42807">
        <f t="shared" si="1337"/>
        <v>2</v>
      </c>
      <c r="G42807" s="37" t="str">
        <f t="shared" si="1338"/>
        <v>будни</v>
      </c>
    </row>
    <row r="42808" spans="1:7" x14ac:dyDescent="0.3">
      <c r="A42808">
        <v>295896</v>
      </c>
      <c r="B42808" s="2">
        <v>44397.014999999999</v>
      </c>
      <c r="C42808" s="37">
        <v>1.5000000000000001E-2</v>
      </c>
      <c r="E42808">
        <v>78703</v>
      </c>
      <c r="F42808">
        <f t="shared" si="1337"/>
        <v>2</v>
      </c>
      <c r="G42808" s="37" t="str">
        <f t="shared" si="1338"/>
        <v>будни</v>
      </c>
    </row>
    <row r="42809" spans="1:7" x14ac:dyDescent="0.3">
      <c r="A42809">
        <v>295893</v>
      </c>
      <c r="B42809" s="2">
        <v>44397.014750809059</v>
      </c>
      <c r="C42809" s="37">
        <v>1.4745370370370372E-2</v>
      </c>
      <c r="E42809">
        <v>397390</v>
      </c>
      <c r="F42809">
        <f t="shared" si="1337"/>
        <v>2</v>
      </c>
      <c r="G42809" s="37" t="str">
        <f t="shared" si="1338"/>
        <v>будни</v>
      </c>
    </row>
    <row r="42810" spans="1:7" x14ac:dyDescent="0.3">
      <c r="A42810">
        <v>295889</v>
      </c>
      <c r="B42810" s="2">
        <v>44397.012999999999</v>
      </c>
      <c r="C42810" s="37">
        <v>1.2997685185185183E-2</v>
      </c>
      <c r="E42810">
        <v>347008</v>
      </c>
      <c r="F42810">
        <f t="shared" si="1337"/>
        <v>2</v>
      </c>
      <c r="G42810" s="37" t="str">
        <f t="shared" si="1338"/>
        <v>будни</v>
      </c>
    </row>
    <row r="42811" spans="1:7" x14ac:dyDescent="0.3">
      <c r="A42811">
        <v>295885</v>
      </c>
      <c r="B42811" s="2">
        <v>44397.011919093849</v>
      </c>
      <c r="C42811" s="37">
        <v>1.1921296296296298E-2</v>
      </c>
      <c r="E42811">
        <v>454629</v>
      </c>
      <c r="F42811">
        <f t="shared" si="1337"/>
        <v>2</v>
      </c>
      <c r="G42811" s="37" t="str">
        <f t="shared" si="1338"/>
        <v>будни</v>
      </c>
    </row>
    <row r="42812" spans="1:7" x14ac:dyDescent="0.3">
      <c r="A42812">
        <v>295880</v>
      </c>
      <c r="B42812" s="2">
        <v>44397.01</v>
      </c>
      <c r="C42812" s="37">
        <v>0.01</v>
      </c>
      <c r="E42812">
        <v>63666</v>
      </c>
      <c r="F42812">
        <f t="shared" si="1337"/>
        <v>2</v>
      </c>
      <c r="G42812" s="37" t="str">
        <f t="shared" si="1338"/>
        <v>будни</v>
      </c>
    </row>
    <row r="42813" spans="1:7" x14ac:dyDescent="0.3">
      <c r="A42813">
        <v>295875</v>
      </c>
      <c r="B42813" s="2">
        <v>44397.008278317153</v>
      </c>
      <c r="C42813" s="37">
        <v>8.2754629629629619E-3</v>
      </c>
      <c r="E42813">
        <v>347008</v>
      </c>
      <c r="F42813">
        <f t="shared" si="1337"/>
        <v>2</v>
      </c>
      <c r="G42813" s="37" t="str">
        <f t="shared" si="1338"/>
        <v>будни</v>
      </c>
    </row>
    <row r="42814" spans="1:7" x14ac:dyDescent="0.3">
      <c r="A42814">
        <v>295877</v>
      </c>
      <c r="B42814" s="2">
        <v>44397.008278317153</v>
      </c>
      <c r="C42814" s="37">
        <v>8.2754629629629619E-3</v>
      </c>
      <c r="E42814">
        <v>23892</v>
      </c>
      <c r="F42814">
        <f t="shared" si="1337"/>
        <v>2</v>
      </c>
      <c r="G42814" s="37" t="str">
        <f t="shared" si="1338"/>
        <v>будни</v>
      </c>
    </row>
    <row r="42815" spans="1:7" x14ac:dyDescent="0.3">
      <c r="A42815">
        <v>295870</v>
      </c>
      <c r="B42815" s="2">
        <v>44397.006333333338</v>
      </c>
      <c r="C42815" s="37">
        <v>6.3310185185185197E-3</v>
      </c>
      <c r="E42815">
        <v>172207</v>
      </c>
      <c r="F42815">
        <f t="shared" si="1337"/>
        <v>2</v>
      </c>
      <c r="G42815" s="37" t="str">
        <f t="shared" si="1338"/>
        <v>будни</v>
      </c>
    </row>
    <row r="42816" spans="1:7" x14ac:dyDescent="0.3">
      <c r="A42816">
        <v>295868</v>
      </c>
      <c r="B42816" s="2">
        <v>44397.005446601943</v>
      </c>
      <c r="C42816" s="37">
        <v>5.4513888888888884E-3</v>
      </c>
      <c r="E42816">
        <v>78646</v>
      </c>
      <c r="F42816">
        <f t="shared" si="1337"/>
        <v>2</v>
      </c>
      <c r="G42816" s="37" t="str">
        <f t="shared" si="1338"/>
        <v>будни</v>
      </c>
    </row>
    <row r="42817" spans="1:7" x14ac:dyDescent="0.3">
      <c r="A42817">
        <v>295866</v>
      </c>
      <c r="B42817" s="2">
        <v>44397.005333333334</v>
      </c>
      <c r="C42817" s="37">
        <v>5.3356481481481484E-3</v>
      </c>
      <c r="E42817">
        <v>118549</v>
      </c>
      <c r="F42817">
        <f t="shared" si="1337"/>
        <v>2</v>
      </c>
      <c r="G42817" s="37" t="str">
        <f t="shared" si="1338"/>
        <v>будни</v>
      </c>
    </row>
    <row r="42818" spans="1:7" x14ac:dyDescent="0.3">
      <c r="A42818">
        <v>295862</v>
      </c>
      <c r="B42818" s="2">
        <v>44397.004333333338</v>
      </c>
      <c r="C42818" s="37">
        <v>4.3287037037037035E-3</v>
      </c>
      <c r="E42818">
        <v>192174</v>
      </c>
      <c r="F42818">
        <f t="shared" si="1337"/>
        <v>2</v>
      </c>
      <c r="G42818" s="37" t="str">
        <f t="shared" si="1338"/>
        <v>будни</v>
      </c>
    </row>
    <row r="42819" spans="1:7" x14ac:dyDescent="0.3">
      <c r="A42819">
        <v>295861</v>
      </c>
      <c r="B42819" s="2">
        <v>44397.003423948219</v>
      </c>
      <c r="C42819" s="37">
        <v>3.425925925925926E-3</v>
      </c>
      <c r="E42819">
        <v>346056</v>
      </c>
      <c r="F42819">
        <f t="shared" ref="F42819:F42882" si="1339">WEEKDAY(B42819,2)</f>
        <v>2</v>
      </c>
      <c r="G42819" s="37" t="str">
        <f t="shared" si="1338"/>
        <v>будни</v>
      </c>
    </row>
    <row r="42820" spans="1:7" x14ac:dyDescent="0.3">
      <c r="A42820">
        <v>295856</v>
      </c>
      <c r="B42820" s="2">
        <v>44397.000592233009</v>
      </c>
      <c r="C42820" s="37">
        <v>5.9027777777777778E-4</v>
      </c>
      <c r="E42820">
        <v>112334</v>
      </c>
      <c r="F42820">
        <f t="shared" si="1339"/>
        <v>2</v>
      </c>
      <c r="G42820" s="37" t="str">
        <f t="shared" si="1338"/>
        <v>будни</v>
      </c>
    </row>
    <row r="42821" spans="1:7" x14ac:dyDescent="0.3">
      <c r="A42821">
        <v>295855</v>
      </c>
      <c r="B42821" s="2">
        <v>44396.920090614884</v>
      </c>
      <c r="C42821" s="37">
        <v>0.92009259259259257</v>
      </c>
      <c r="E42821">
        <v>155428</v>
      </c>
      <c r="F42821">
        <f t="shared" si="1339"/>
        <v>1</v>
      </c>
      <c r="G42821" s="37" t="str">
        <f t="shared" si="1338"/>
        <v>будни</v>
      </c>
    </row>
    <row r="42822" spans="1:7" x14ac:dyDescent="0.3">
      <c r="A42822">
        <v>295850</v>
      </c>
      <c r="B42822" s="2">
        <v>44396.919281553397</v>
      </c>
      <c r="C42822" s="37">
        <v>0.91928240740740741</v>
      </c>
      <c r="E42822">
        <v>351192</v>
      </c>
      <c r="F42822">
        <f t="shared" si="1339"/>
        <v>1</v>
      </c>
      <c r="G42822" s="37" t="str">
        <f t="shared" si="1338"/>
        <v>будни</v>
      </c>
    </row>
    <row r="42823" spans="1:7" x14ac:dyDescent="0.3">
      <c r="A42823">
        <v>295847</v>
      </c>
      <c r="B42823" s="2">
        <v>44396.918472491911</v>
      </c>
      <c r="C42823" s="37">
        <v>0.91847222222222225</v>
      </c>
      <c r="E42823">
        <v>394819</v>
      </c>
      <c r="F42823">
        <f t="shared" si="1339"/>
        <v>1</v>
      </c>
      <c r="G42823" s="37" t="str">
        <f t="shared" si="1338"/>
        <v>будни</v>
      </c>
    </row>
    <row r="42824" spans="1:7" x14ac:dyDescent="0.3">
      <c r="A42824">
        <v>295849</v>
      </c>
      <c r="B42824" s="2">
        <v>44396.918472491911</v>
      </c>
      <c r="C42824" s="37">
        <v>0.91847222222222225</v>
      </c>
      <c r="E42824">
        <v>322273</v>
      </c>
      <c r="F42824">
        <f t="shared" si="1339"/>
        <v>1</v>
      </c>
      <c r="G42824" s="37" t="str">
        <f t="shared" si="1338"/>
        <v>будни</v>
      </c>
    </row>
    <row r="42825" spans="1:7" x14ac:dyDescent="0.3">
      <c r="A42825">
        <v>295843</v>
      </c>
      <c r="B42825" s="2">
        <v>44396.918067961167</v>
      </c>
      <c r="C42825" s="37">
        <v>0.91806712962962955</v>
      </c>
      <c r="E42825">
        <v>250679</v>
      </c>
      <c r="F42825">
        <f t="shared" si="1339"/>
        <v>1</v>
      </c>
      <c r="G42825" s="37" t="str">
        <f t="shared" si="1338"/>
        <v>будни</v>
      </c>
    </row>
    <row r="42826" spans="1:7" x14ac:dyDescent="0.3">
      <c r="A42826">
        <v>295846</v>
      </c>
      <c r="B42826" s="2">
        <v>44396.918067961167</v>
      </c>
      <c r="C42826" s="37">
        <v>0.91806712962962955</v>
      </c>
      <c r="E42826">
        <v>258219</v>
      </c>
      <c r="F42826">
        <f t="shared" si="1339"/>
        <v>1</v>
      </c>
      <c r="G42826" s="37" t="str">
        <f t="shared" si="1338"/>
        <v>будни</v>
      </c>
    </row>
    <row r="42827" spans="1:7" x14ac:dyDescent="0.3">
      <c r="A42827">
        <v>295839</v>
      </c>
      <c r="B42827" s="2">
        <v>44396.917663430424</v>
      </c>
      <c r="C42827" s="37">
        <v>0.91766203703703697</v>
      </c>
      <c r="E42827">
        <v>230507</v>
      </c>
      <c r="F42827">
        <f t="shared" si="1339"/>
        <v>1</v>
      </c>
      <c r="G42827" s="37" t="str">
        <f t="shared" ref="G42827:G42890" si="1340">IF(F42827&gt;=6,"выходные","будни")</f>
        <v>будни</v>
      </c>
    </row>
    <row r="42828" spans="1:7" x14ac:dyDescent="0.3">
      <c r="A42828">
        <v>295837</v>
      </c>
      <c r="B42828" s="2">
        <v>44396.91685436893</v>
      </c>
      <c r="C42828" s="37">
        <v>0.91685185185185192</v>
      </c>
      <c r="E42828">
        <v>81226</v>
      </c>
      <c r="F42828">
        <f t="shared" si="1339"/>
        <v>1</v>
      </c>
      <c r="G42828" s="37" t="str">
        <f t="shared" si="1340"/>
        <v>будни</v>
      </c>
    </row>
    <row r="42829" spans="1:7" x14ac:dyDescent="0.3">
      <c r="A42829">
        <v>295833</v>
      </c>
      <c r="B42829" s="2">
        <v>44396.916045307444</v>
      </c>
      <c r="C42829" s="37">
        <v>0.91604166666666664</v>
      </c>
      <c r="E42829">
        <v>190995</v>
      </c>
      <c r="F42829">
        <f t="shared" si="1339"/>
        <v>1</v>
      </c>
      <c r="G42829" s="37" t="str">
        <f t="shared" si="1340"/>
        <v>будни</v>
      </c>
    </row>
    <row r="42830" spans="1:7" x14ac:dyDescent="0.3">
      <c r="A42830">
        <v>295829</v>
      </c>
      <c r="B42830" s="2">
        <v>44396.914831715214</v>
      </c>
      <c r="C42830" s="37">
        <v>0.9148263888888889</v>
      </c>
      <c r="E42830">
        <v>143053</v>
      </c>
      <c r="F42830">
        <f t="shared" si="1339"/>
        <v>1</v>
      </c>
      <c r="G42830" s="37" t="str">
        <f t="shared" si="1340"/>
        <v>будни</v>
      </c>
    </row>
    <row r="42831" spans="1:7" x14ac:dyDescent="0.3">
      <c r="A42831">
        <v>295830</v>
      </c>
      <c r="B42831" s="2">
        <v>44396.914831715214</v>
      </c>
      <c r="C42831" s="37">
        <v>0.9148263888888889</v>
      </c>
      <c r="E42831">
        <v>217497</v>
      </c>
      <c r="F42831">
        <f t="shared" si="1339"/>
        <v>1</v>
      </c>
      <c r="G42831" s="37" t="str">
        <f t="shared" si="1340"/>
        <v>будни</v>
      </c>
    </row>
    <row r="42832" spans="1:7" x14ac:dyDescent="0.3">
      <c r="A42832">
        <v>295822</v>
      </c>
      <c r="B42832" s="2">
        <v>44396.914427184463</v>
      </c>
      <c r="C42832" s="37">
        <v>0.91443287037037047</v>
      </c>
      <c r="E42832">
        <v>411922</v>
      </c>
      <c r="F42832">
        <f t="shared" si="1339"/>
        <v>1</v>
      </c>
      <c r="G42832" s="37" t="str">
        <f t="shared" si="1340"/>
        <v>будни</v>
      </c>
    </row>
    <row r="42833" spans="1:7" x14ac:dyDescent="0.3">
      <c r="A42833">
        <v>295826</v>
      </c>
      <c r="B42833" s="2">
        <v>44396.914427184463</v>
      </c>
      <c r="C42833" s="37">
        <v>0.91443287037037047</v>
      </c>
      <c r="E42833">
        <v>250679</v>
      </c>
      <c r="F42833">
        <f t="shared" si="1339"/>
        <v>1</v>
      </c>
      <c r="G42833" s="37" t="str">
        <f t="shared" si="1340"/>
        <v>будни</v>
      </c>
    </row>
    <row r="42834" spans="1:7" x14ac:dyDescent="0.3">
      <c r="A42834">
        <v>295819</v>
      </c>
      <c r="B42834" s="2">
        <v>44396.91280906149</v>
      </c>
      <c r="C42834" s="37">
        <v>0.91281249999999992</v>
      </c>
      <c r="E42834">
        <v>83380</v>
      </c>
      <c r="F42834">
        <f t="shared" si="1339"/>
        <v>1</v>
      </c>
      <c r="G42834" s="37" t="str">
        <f t="shared" si="1340"/>
        <v>будни</v>
      </c>
    </row>
    <row r="42835" spans="1:7" x14ac:dyDescent="0.3">
      <c r="A42835">
        <v>295815</v>
      </c>
      <c r="B42835" s="2">
        <v>44396.911999999997</v>
      </c>
      <c r="C42835" s="37">
        <v>0.91200231481481486</v>
      </c>
      <c r="E42835">
        <v>351192</v>
      </c>
      <c r="F42835">
        <f t="shared" si="1339"/>
        <v>1</v>
      </c>
      <c r="G42835" s="37" t="str">
        <f t="shared" si="1340"/>
        <v>будни</v>
      </c>
    </row>
    <row r="42836" spans="1:7" x14ac:dyDescent="0.3">
      <c r="A42836">
        <v>295807</v>
      </c>
      <c r="B42836" s="2">
        <v>44396.91119093851</v>
      </c>
      <c r="C42836" s="37">
        <v>0.91119212962962959</v>
      </c>
      <c r="E42836">
        <v>158978</v>
      </c>
      <c r="F42836">
        <f t="shared" si="1339"/>
        <v>1</v>
      </c>
      <c r="G42836" s="37" t="str">
        <f t="shared" si="1340"/>
        <v>будни</v>
      </c>
    </row>
    <row r="42837" spans="1:7" x14ac:dyDescent="0.3">
      <c r="A42837">
        <v>295808</v>
      </c>
      <c r="B42837" s="2">
        <v>44396.91119093851</v>
      </c>
      <c r="C42837" s="37">
        <v>0.91119212962962959</v>
      </c>
      <c r="E42837">
        <v>294042</v>
      </c>
      <c r="F42837">
        <f t="shared" si="1339"/>
        <v>1</v>
      </c>
      <c r="G42837" s="37" t="str">
        <f t="shared" si="1340"/>
        <v>будни</v>
      </c>
    </row>
    <row r="42838" spans="1:7" x14ac:dyDescent="0.3">
      <c r="A42838">
        <v>295813</v>
      </c>
      <c r="B42838" s="2">
        <v>44396.91119093851</v>
      </c>
      <c r="C42838" s="37">
        <v>0.91119212962962959</v>
      </c>
      <c r="E42838">
        <v>436070</v>
      </c>
      <c r="F42838">
        <f t="shared" si="1339"/>
        <v>1</v>
      </c>
      <c r="G42838" s="37" t="str">
        <f t="shared" si="1340"/>
        <v>будни</v>
      </c>
    </row>
    <row r="42839" spans="1:7" x14ac:dyDescent="0.3">
      <c r="A42839">
        <v>295802</v>
      </c>
      <c r="B42839" s="2">
        <v>44396.910786407767</v>
      </c>
      <c r="C42839" s="37">
        <v>0.91078703703703701</v>
      </c>
      <c r="E42839">
        <v>97294</v>
      </c>
      <c r="F42839">
        <f t="shared" si="1339"/>
        <v>1</v>
      </c>
      <c r="G42839" s="37" t="str">
        <f t="shared" si="1340"/>
        <v>будни</v>
      </c>
    </row>
    <row r="42840" spans="1:7" x14ac:dyDescent="0.3">
      <c r="A42840">
        <v>295806</v>
      </c>
      <c r="B42840" s="2">
        <v>44396.910786407767</v>
      </c>
      <c r="C42840" s="37">
        <v>0.91078703703703701</v>
      </c>
      <c r="E42840">
        <v>230347</v>
      </c>
      <c r="F42840">
        <f t="shared" si="1339"/>
        <v>1</v>
      </c>
      <c r="G42840" s="37" t="str">
        <f t="shared" si="1340"/>
        <v>будни</v>
      </c>
    </row>
    <row r="42841" spans="1:7" x14ac:dyDescent="0.3">
      <c r="A42841">
        <v>295797</v>
      </c>
      <c r="B42841" s="2">
        <v>44396.910381877024</v>
      </c>
      <c r="C42841" s="37">
        <v>0.91038194444444442</v>
      </c>
      <c r="E42841">
        <v>21407</v>
      </c>
      <c r="F42841">
        <f t="shared" si="1339"/>
        <v>1</v>
      </c>
      <c r="G42841" s="37" t="str">
        <f t="shared" si="1340"/>
        <v>будни</v>
      </c>
    </row>
    <row r="42842" spans="1:7" x14ac:dyDescent="0.3">
      <c r="A42842">
        <v>295798</v>
      </c>
      <c r="B42842" s="2">
        <v>44396.910381877024</v>
      </c>
      <c r="C42842" s="37">
        <v>0.91038194444444442</v>
      </c>
      <c r="E42842">
        <v>65828</v>
      </c>
      <c r="F42842">
        <f t="shared" si="1339"/>
        <v>1</v>
      </c>
      <c r="G42842" s="37" t="str">
        <f t="shared" si="1340"/>
        <v>будни</v>
      </c>
    </row>
    <row r="42843" spans="1:7" x14ac:dyDescent="0.3">
      <c r="A42843">
        <v>295795</v>
      </c>
      <c r="B42843" s="2">
        <v>44396.90997734628</v>
      </c>
      <c r="C42843" s="37">
        <v>0.90997685185185195</v>
      </c>
      <c r="E42843">
        <v>230507</v>
      </c>
      <c r="F42843">
        <f t="shared" si="1339"/>
        <v>1</v>
      </c>
      <c r="G42843" s="37" t="str">
        <f t="shared" si="1340"/>
        <v>будни</v>
      </c>
    </row>
    <row r="42844" spans="1:7" x14ac:dyDescent="0.3">
      <c r="A42844">
        <v>295794</v>
      </c>
      <c r="B42844" s="2">
        <v>44396.909168284794</v>
      </c>
      <c r="C42844" s="37">
        <v>0.90916666666666668</v>
      </c>
      <c r="E42844">
        <v>241927</v>
      </c>
      <c r="F42844">
        <f t="shared" si="1339"/>
        <v>1</v>
      </c>
      <c r="G42844" s="37" t="str">
        <f t="shared" si="1340"/>
        <v>будни</v>
      </c>
    </row>
    <row r="42845" spans="1:7" x14ac:dyDescent="0.3">
      <c r="A42845">
        <v>295790</v>
      </c>
      <c r="B42845" s="2">
        <v>44396.909168284787</v>
      </c>
      <c r="C42845" s="37">
        <v>0.90916666666666668</v>
      </c>
      <c r="E42845">
        <v>259597</v>
      </c>
      <c r="F42845">
        <f t="shared" si="1339"/>
        <v>1</v>
      </c>
      <c r="G42845" s="37" t="str">
        <f t="shared" si="1340"/>
        <v>будни</v>
      </c>
    </row>
    <row r="42846" spans="1:7" x14ac:dyDescent="0.3">
      <c r="A42846">
        <v>295789</v>
      </c>
      <c r="B42846" s="2">
        <v>44396.907954692557</v>
      </c>
      <c r="C42846" s="37">
        <v>0.90795138888888882</v>
      </c>
      <c r="E42846">
        <v>346056</v>
      </c>
      <c r="F42846">
        <f t="shared" si="1339"/>
        <v>1</v>
      </c>
      <c r="G42846" s="37" t="str">
        <f t="shared" si="1340"/>
        <v>будни</v>
      </c>
    </row>
    <row r="42847" spans="1:7" x14ac:dyDescent="0.3">
      <c r="A42847">
        <v>295786</v>
      </c>
      <c r="B42847" s="2">
        <v>44396.907550161814</v>
      </c>
      <c r="C42847" s="37">
        <v>0.90754629629629635</v>
      </c>
      <c r="E42847">
        <v>136029</v>
      </c>
      <c r="F42847">
        <f t="shared" si="1339"/>
        <v>1</v>
      </c>
      <c r="G42847" s="37" t="str">
        <f t="shared" si="1340"/>
        <v>будни</v>
      </c>
    </row>
    <row r="42848" spans="1:7" x14ac:dyDescent="0.3">
      <c r="A42848">
        <v>295783</v>
      </c>
      <c r="B42848" s="2">
        <v>44396.906741100327</v>
      </c>
      <c r="C42848" s="37">
        <v>0.90673611111111108</v>
      </c>
      <c r="E42848">
        <v>203279</v>
      </c>
      <c r="F42848">
        <f t="shared" si="1339"/>
        <v>1</v>
      </c>
      <c r="G42848" s="37" t="str">
        <f t="shared" si="1340"/>
        <v>будни</v>
      </c>
    </row>
    <row r="42849" spans="1:7" x14ac:dyDescent="0.3">
      <c r="A42849">
        <v>295777</v>
      </c>
      <c r="B42849" s="2">
        <v>44396.906336569577</v>
      </c>
      <c r="C42849" s="37">
        <v>0.90633101851851849</v>
      </c>
      <c r="E42849">
        <v>341025</v>
      </c>
      <c r="F42849">
        <f t="shared" si="1339"/>
        <v>1</v>
      </c>
      <c r="G42849" s="37" t="str">
        <f t="shared" si="1340"/>
        <v>будни</v>
      </c>
    </row>
    <row r="42850" spans="1:7" x14ac:dyDescent="0.3">
      <c r="A42850">
        <v>295780</v>
      </c>
      <c r="B42850" s="2">
        <v>44396.906336569577</v>
      </c>
      <c r="C42850" s="37">
        <v>0.90633101851851849</v>
      </c>
      <c r="E42850">
        <v>250679</v>
      </c>
      <c r="F42850">
        <f t="shared" si="1339"/>
        <v>1</v>
      </c>
      <c r="G42850" s="37" t="str">
        <f t="shared" si="1340"/>
        <v>будни</v>
      </c>
    </row>
    <row r="42851" spans="1:7" x14ac:dyDescent="0.3">
      <c r="A42851">
        <v>295772</v>
      </c>
      <c r="B42851" s="2">
        <v>44396.90552750809</v>
      </c>
      <c r="C42851" s="37">
        <v>0.90553240740740737</v>
      </c>
      <c r="E42851">
        <v>318588</v>
      </c>
      <c r="F42851">
        <f t="shared" si="1339"/>
        <v>1</v>
      </c>
      <c r="G42851" s="37" t="str">
        <f t="shared" si="1340"/>
        <v>будни</v>
      </c>
    </row>
    <row r="42852" spans="1:7" x14ac:dyDescent="0.3">
      <c r="A42852">
        <v>295767</v>
      </c>
      <c r="B42852" s="2">
        <v>44396.904718446604</v>
      </c>
      <c r="C42852" s="37">
        <v>0.90472222222222232</v>
      </c>
      <c r="E42852">
        <v>191893</v>
      </c>
      <c r="F42852">
        <f t="shared" si="1339"/>
        <v>1</v>
      </c>
      <c r="G42852" s="37" t="str">
        <f t="shared" si="1340"/>
        <v>будни</v>
      </c>
    </row>
    <row r="42853" spans="1:7" x14ac:dyDescent="0.3">
      <c r="A42853">
        <v>295769</v>
      </c>
      <c r="B42853" s="2">
        <v>44396.904718446604</v>
      </c>
      <c r="C42853" s="37">
        <v>0.90472222222222232</v>
      </c>
      <c r="E42853">
        <v>182841</v>
      </c>
      <c r="F42853">
        <f t="shared" si="1339"/>
        <v>1</v>
      </c>
      <c r="G42853" s="37" t="str">
        <f t="shared" si="1340"/>
        <v>будни</v>
      </c>
    </row>
    <row r="42854" spans="1:7" x14ac:dyDescent="0.3">
      <c r="A42854">
        <v>295764</v>
      </c>
      <c r="B42854" s="2">
        <v>44396.903504854374</v>
      </c>
      <c r="C42854" s="37">
        <v>0.90350694444444446</v>
      </c>
      <c r="E42854">
        <v>439981</v>
      </c>
      <c r="F42854">
        <f t="shared" si="1339"/>
        <v>1</v>
      </c>
      <c r="G42854" s="37" t="str">
        <f t="shared" si="1340"/>
        <v>будни</v>
      </c>
    </row>
    <row r="42855" spans="1:7" x14ac:dyDescent="0.3">
      <c r="A42855">
        <v>295761</v>
      </c>
      <c r="B42855" s="2">
        <v>44396.902291262137</v>
      </c>
      <c r="C42855" s="37">
        <v>0.90229166666666671</v>
      </c>
      <c r="E42855">
        <v>300941</v>
      </c>
      <c r="F42855">
        <f t="shared" si="1339"/>
        <v>1</v>
      </c>
      <c r="G42855" s="37" t="str">
        <f t="shared" si="1340"/>
        <v>будни</v>
      </c>
    </row>
    <row r="42856" spans="1:7" x14ac:dyDescent="0.3">
      <c r="A42856">
        <v>295760</v>
      </c>
      <c r="B42856" s="2">
        <v>44396.901886731393</v>
      </c>
      <c r="C42856" s="37">
        <v>0.90188657407407413</v>
      </c>
      <c r="E42856">
        <v>439981</v>
      </c>
      <c r="F42856">
        <f t="shared" si="1339"/>
        <v>1</v>
      </c>
      <c r="G42856" s="37" t="str">
        <f t="shared" si="1340"/>
        <v>будни</v>
      </c>
    </row>
    <row r="42857" spans="1:7" x14ac:dyDescent="0.3">
      <c r="A42857">
        <v>295759</v>
      </c>
      <c r="B42857" s="2">
        <v>44396.9010776699</v>
      </c>
      <c r="C42857" s="37">
        <v>0.90107638888888886</v>
      </c>
      <c r="E42857">
        <v>308796</v>
      </c>
      <c r="F42857">
        <f t="shared" si="1339"/>
        <v>1</v>
      </c>
      <c r="G42857" s="37" t="str">
        <f t="shared" si="1340"/>
        <v>будни</v>
      </c>
    </row>
    <row r="42858" spans="1:7" x14ac:dyDescent="0.3">
      <c r="A42858">
        <v>295756</v>
      </c>
      <c r="B42858" s="2">
        <v>44396.900333333338</v>
      </c>
      <c r="C42858" s="37">
        <v>0.90033564814814815</v>
      </c>
      <c r="E42858">
        <v>411922</v>
      </c>
      <c r="F42858">
        <f t="shared" si="1339"/>
        <v>1</v>
      </c>
      <c r="G42858" s="37" t="str">
        <f t="shared" si="1340"/>
        <v>будни</v>
      </c>
    </row>
    <row r="42859" spans="1:7" x14ac:dyDescent="0.3">
      <c r="A42859">
        <v>295750</v>
      </c>
      <c r="B42859" s="2">
        <v>44396.899055016176</v>
      </c>
      <c r="C42859" s="37">
        <v>0.89905092592592595</v>
      </c>
      <c r="E42859">
        <v>435689</v>
      </c>
      <c r="F42859">
        <f t="shared" si="1339"/>
        <v>1</v>
      </c>
      <c r="G42859" s="37" t="str">
        <f t="shared" si="1340"/>
        <v>будни</v>
      </c>
    </row>
    <row r="42860" spans="1:7" x14ac:dyDescent="0.3">
      <c r="A42860">
        <v>295755</v>
      </c>
      <c r="B42860" s="2">
        <v>44396.899055016176</v>
      </c>
      <c r="C42860" s="37">
        <v>0.89905092592592595</v>
      </c>
      <c r="E42860">
        <v>248725</v>
      </c>
      <c r="F42860">
        <f t="shared" si="1339"/>
        <v>1</v>
      </c>
      <c r="G42860" s="37" t="str">
        <f t="shared" si="1340"/>
        <v>будни</v>
      </c>
    </row>
    <row r="42861" spans="1:7" x14ac:dyDescent="0.3">
      <c r="A42861">
        <v>295743</v>
      </c>
      <c r="B42861" s="2">
        <v>44396.89824595469</v>
      </c>
      <c r="C42861" s="37">
        <v>0.89824074074074067</v>
      </c>
      <c r="E42861">
        <v>443594</v>
      </c>
      <c r="F42861">
        <f t="shared" si="1339"/>
        <v>1</v>
      </c>
      <c r="G42861" s="37" t="str">
        <f t="shared" si="1340"/>
        <v>будни</v>
      </c>
    </row>
    <row r="42862" spans="1:7" x14ac:dyDescent="0.3">
      <c r="A42862">
        <v>295747</v>
      </c>
      <c r="B42862" s="2">
        <v>44396.89824595469</v>
      </c>
      <c r="C42862" s="37">
        <v>0.89824074074074067</v>
      </c>
      <c r="E42862">
        <v>104958</v>
      </c>
      <c r="F42862">
        <f t="shared" si="1339"/>
        <v>1</v>
      </c>
      <c r="G42862" s="37" t="str">
        <f t="shared" si="1340"/>
        <v>будни</v>
      </c>
    </row>
    <row r="42863" spans="1:7" x14ac:dyDescent="0.3">
      <c r="A42863">
        <v>295738</v>
      </c>
      <c r="B42863" s="2">
        <v>44396.897333333334</v>
      </c>
      <c r="C42863" s="37">
        <v>0.89733796296296298</v>
      </c>
      <c r="E42863">
        <v>4199</v>
      </c>
      <c r="F42863">
        <f t="shared" si="1339"/>
        <v>1</v>
      </c>
      <c r="G42863" s="37" t="str">
        <f t="shared" si="1340"/>
        <v>будни</v>
      </c>
    </row>
    <row r="42864" spans="1:7" x14ac:dyDescent="0.3">
      <c r="A42864">
        <v>295734</v>
      </c>
      <c r="B42864" s="2">
        <v>44396.89703236246</v>
      </c>
      <c r="C42864" s="37">
        <v>0.89703703703703708</v>
      </c>
      <c r="E42864">
        <v>137327</v>
      </c>
      <c r="F42864">
        <f t="shared" si="1339"/>
        <v>1</v>
      </c>
      <c r="G42864" s="37" t="str">
        <f t="shared" si="1340"/>
        <v>будни</v>
      </c>
    </row>
    <row r="42865" spans="1:7" x14ac:dyDescent="0.3">
      <c r="A42865">
        <v>295729</v>
      </c>
      <c r="B42865" s="2">
        <v>44396.895818770223</v>
      </c>
      <c r="C42865" s="37">
        <v>0.89582175925925922</v>
      </c>
      <c r="E42865">
        <v>351192</v>
      </c>
      <c r="F42865">
        <f t="shared" si="1339"/>
        <v>1</v>
      </c>
      <c r="G42865" s="37" t="str">
        <f t="shared" si="1340"/>
        <v>будни</v>
      </c>
    </row>
    <row r="42866" spans="1:7" x14ac:dyDescent="0.3">
      <c r="A42866">
        <v>295725</v>
      </c>
      <c r="B42866" s="2">
        <v>44396.895009708736</v>
      </c>
      <c r="C42866" s="37">
        <v>0.89501157407407417</v>
      </c>
      <c r="E42866">
        <v>297015</v>
      </c>
      <c r="F42866">
        <f t="shared" si="1339"/>
        <v>1</v>
      </c>
      <c r="G42866" s="37" t="str">
        <f t="shared" si="1340"/>
        <v>будни</v>
      </c>
    </row>
    <row r="42867" spans="1:7" x14ac:dyDescent="0.3">
      <c r="A42867">
        <v>295721</v>
      </c>
      <c r="B42867" s="2">
        <v>44396.893796116507</v>
      </c>
      <c r="C42867" s="37">
        <v>0.89379629629629631</v>
      </c>
      <c r="E42867">
        <v>120809</v>
      </c>
      <c r="F42867">
        <f t="shared" si="1339"/>
        <v>1</v>
      </c>
      <c r="G42867" s="37" t="str">
        <f t="shared" si="1340"/>
        <v>будни</v>
      </c>
    </row>
    <row r="42868" spans="1:7" x14ac:dyDescent="0.3">
      <c r="A42868">
        <v>295720</v>
      </c>
      <c r="B42868" s="2">
        <v>44396.893391585763</v>
      </c>
      <c r="C42868" s="37">
        <v>0.89339120370370362</v>
      </c>
      <c r="E42868">
        <v>230507</v>
      </c>
      <c r="F42868">
        <f t="shared" si="1339"/>
        <v>1</v>
      </c>
      <c r="G42868" s="37" t="str">
        <f t="shared" si="1340"/>
        <v>будни</v>
      </c>
    </row>
    <row r="42869" spans="1:7" x14ac:dyDescent="0.3">
      <c r="A42869">
        <v>295715</v>
      </c>
      <c r="B42869" s="2">
        <v>44396.89258252427</v>
      </c>
      <c r="C42869" s="37">
        <v>0.89258101851851857</v>
      </c>
      <c r="E42869">
        <v>250679</v>
      </c>
      <c r="F42869">
        <f t="shared" si="1339"/>
        <v>1</v>
      </c>
      <c r="G42869" s="37" t="str">
        <f t="shared" si="1340"/>
        <v>будни</v>
      </c>
    </row>
    <row r="42870" spans="1:7" x14ac:dyDescent="0.3">
      <c r="A42870">
        <v>295716</v>
      </c>
      <c r="B42870" s="2">
        <v>44396.89258252427</v>
      </c>
      <c r="C42870" s="37">
        <v>0.89258101851851857</v>
      </c>
      <c r="E42870">
        <v>230507</v>
      </c>
      <c r="F42870">
        <f t="shared" si="1339"/>
        <v>1</v>
      </c>
      <c r="G42870" s="37" t="str">
        <f t="shared" si="1340"/>
        <v>будни</v>
      </c>
    </row>
    <row r="42871" spans="1:7" x14ac:dyDescent="0.3">
      <c r="A42871">
        <v>295707</v>
      </c>
      <c r="B42871" s="2">
        <v>44396.892177993534</v>
      </c>
      <c r="C42871" s="37">
        <v>0.89217592592592598</v>
      </c>
      <c r="E42871">
        <v>472712</v>
      </c>
      <c r="F42871">
        <f t="shared" si="1339"/>
        <v>1</v>
      </c>
      <c r="G42871" s="37" t="str">
        <f t="shared" si="1340"/>
        <v>будни</v>
      </c>
    </row>
    <row r="42872" spans="1:7" x14ac:dyDescent="0.3">
      <c r="A42872">
        <v>295710</v>
      </c>
      <c r="B42872" s="2">
        <v>44396.892177993534</v>
      </c>
      <c r="C42872" s="37">
        <v>0.89217592592592598</v>
      </c>
      <c r="E42872">
        <v>154256</v>
      </c>
      <c r="F42872">
        <f t="shared" si="1339"/>
        <v>1</v>
      </c>
      <c r="G42872" s="37" t="str">
        <f t="shared" si="1340"/>
        <v>будни</v>
      </c>
    </row>
    <row r="42873" spans="1:7" x14ac:dyDescent="0.3">
      <c r="A42873">
        <v>295703</v>
      </c>
      <c r="B42873" s="2">
        <v>44396.891773462783</v>
      </c>
      <c r="C42873" s="37">
        <v>0.89177083333333329</v>
      </c>
      <c r="E42873">
        <v>142106</v>
      </c>
      <c r="F42873">
        <f t="shared" si="1339"/>
        <v>1</v>
      </c>
      <c r="G42873" s="37" t="str">
        <f t="shared" si="1340"/>
        <v>будни</v>
      </c>
    </row>
    <row r="42874" spans="1:7" x14ac:dyDescent="0.3">
      <c r="A42874">
        <v>295697</v>
      </c>
      <c r="B42874" s="2">
        <v>44396.890559870553</v>
      </c>
      <c r="C42874" s="37">
        <v>0.89055555555555566</v>
      </c>
      <c r="E42874">
        <v>311670</v>
      </c>
      <c r="F42874">
        <f t="shared" si="1339"/>
        <v>1</v>
      </c>
      <c r="G42874" s="37" t="str">
        <f t="shared" si="1340"/>
        <v>будни</v>
      </c>
    </row>
    <row r="42875" spans="1:7" x14ac:dyDescent="0.3">
      <c r="A42875">
        <v>295700</v>
      </c>
      <c r="B42875" s="2">
        <v>44396.890559870553</v>
      </c>
      <c r="C42875" s="37">
        <v>0.89055555555555566</v>
      </c>
      <c r="E42875">
        <v>388677</v>
      </c>
      <c r="F42875">
        <f t="shared" si="1339"/>
        <v>1</v>
      </c>
      <c r="G42875" s="37" t="str">
        <f t="shared" si="1340"/>
        <v>будни</v>
      </c>
    </row>
    <row r="42876" spans="1:7" x14ac:dyDescent="0.3">
      <c r="A42876">
        <v>295694</v>
      </c>
      <c r="B42876" s="2">
        <v>44396.890155339803</v>
      </c>
      <c r="C42876" s="37">
        <v>0.89015046296296296</v>
      </c>
      <c r="E42876">
        <v>394819</v>
      </c>
      <c r="F42876">
        <f t="shared" si="1339"/>
        <v>1</v>
      </c>
      <c r="G42876" s="37" t="str">
        <f t="shared" si="1340"/>
        <v>будни</v>
      </c>
    </row>
    <row r="42877" spans="1:7" x14ac:dyDescent="0.3">
      <c r="A42877">
        <v>295696</v>
      </c>
      <c r="B42877" s="2">
        <v>44396.890155339803</v>
      </c>
      <c r="C42877" s="37">
        <v>0.89015046296296296</v>
      </c>
      <c r="E42877">
        <v>437992</v>
      </c>
      <c r="F42877">
        <f t="shared" si="1339"/>
        <v>1</v>
      </c>
      <c r="G42877" s="37" t="str">
        <f t="shared" si="1340"/>
        <v>будни</v>
      </c>
    </row>
    <row r="42878" spans="1:7" x14ac:dyDescent="0.3">
      <c r="A42878">
        <v>295693</v>
      </c>
      <c r="B42878" s="2">
        <v>44396.889750809059</v>
      </c>
      <c r="C42878" s="37">
        <v>0.88974537037037038</v>
      </c>
      <c r="E42878">
        <v>262755</v>
      </c>
      <c r="F42878">
        <f t="shared" si="1339"/>
        <v>1</v>
      </c>
      <c r="G42878" s="37" t="str">
        <f t="shared" si="1340"/>
        <v>будни</v>
      </c>
    </row>
    <row r="42879" spans="1:7" x14ac:dyDescent="0.3">
      <c r="A42879">
        <v>295690</v>
      </c>
      <c r="B42879" s="2">
        <v>44396.888941747573</v>
      </c>
      <c r="C42879" s="37">
        <v>0.88894675925925926</v>
      </c>
      <c r="E42879">
        <v>389985</v>
      </c>
      <c r="F42879">
        <f t="shared" si="1339"/>
        <v>1</v>
      </c>
      <c r="G42879" s="37" t="str">
        <f t="shared" si="1340"/>
        <v>будни</v>
      </c>
    </row>
    <row r="42880" spans="1:7" x14ac:dyDescent="0.3">
      <c r="A42880">
        <v>295689</v>
      </c>
      <c r="B42880" s="2">
        <v>44396.888333333336</v>
      </c>
      <c r="C42880" s="37">
        <v>0.88833333333333331</v>
      </c>
      <c r="E42880">
        <v>154256</v>
      </c>
      <c r="F42880">
        <f t="shared" si="1339"/>
        <v>1</v>
      </c>
      <c r="G42880" s="37" t="str">
        <f t="shared" si="1340"/>
        <v>будни</v>
      </c>
    </row>
    <row r="42881" spans="1:7" x14ac:dyDescent="0.3">
      <c r="A42881">
        <v>295686</v>
      </c>
      <c r="B42881" s="2">
        <v>44396.887728155343</v>
      </c>
      <c r="C42881" s="37">
        <v>0.88773148148148151</v>
      </c>
      <c r="E42881">
        <v>153893</v>
      </c>
      <c r="F42881">
        <f t="shared" si="1339"/>
        <v>1</v>
      </c>
      <c r="G42881" s="37" t="str">
        <f t="shared" si="1340"/>
        <v>будни</v>
      </c>
    </row>
    <row r="42882" spans="1:7" x14ac:dyDescent="0.3">
      <c r="A42882">
        <v>295681</v>
      </c>
      <c r="B42882" s="2">
        <v>44396.8873236246</v>
      </c>
      <c r="C42882" s="37">
        <v>0.88732638888888893</v>
      </c>
      <c r="E42882">
        <v>347393</v>
      </c>
      <c r="F42882">
        <f t="shared" si="1339"/>
        <v>1</v>
      </c>
      <c r="G42882" s="37" t="str">
        <f t="shared" si="1340"/>
        <v>будни</v>
      </c>
    </row>
    <row r="42883" spans="1:7" x14ac:dyDescent="0.3">
      <c r="A42883">
        <v>295685</v>
      </c>
      <c r="B42883" s="2">
        <v>44396.8873236246</v>
      </c>
      <c r="C42883" s="37">
        <v>0.88732638888888893</v>
      </c>
      <c r="E42883">
        <v>241927</v>
      </c>
      <c r="F42883">
        <f t="shared" ref="F42883:F42946" si="1341">WEEKDAY(B42883,2)</f>
        <v>1</v>
      </c>
      <c r="G42883" s="37" t="str">
        <f t="shared" si="1340"/>
        <v>будни</v>
      </c>
    </row>
    <row r="42884" spans="1:7" x14ac:dyDescent="0.3">
      <c r="A42884">
        <v>295676</v>
      </c>
      <c r="B42884" s="2">
        <v>44396.886919093849</v>
      </c>
      <c r="C42884" s="37">
        <v>0.88692129629629635</v>
      </c>
      <c r="E42884">
        <v>16360</v>
      </c>
      <c r="F42884">
        <f t="shared" si="1341"/>
        <v>1</v>
      </c>
      <c r="G42884" s="37" t="str">
        <f t="shared" si="1340"/>
        <v>будни</v>
      </c>
    </row>
    <row r="42885" spans="1:7" x14ac:dyDescent="0.3">
      <c r="A42885">
        <v>295673</v>
      </c>
      <c r="B42885" s="2">
        <v>44396.885300970876</v>
      </c>
      <c r="C42885" s="37">
        <v>0.88530092592592602</v>
      </c>
      <c r="E42885">
        <v>5151</v>
      </c>
      <c r="F42885">
        <f t="shared" si="1341"/>
        <v>1</v>
      </c>
      <c r="G42885" s="37" t="str">
        <f t="shared" si="1340"/>
        <v>будни</v>
      </c>
    </row>
    <row r="42886" spans="1:7" x14ac:dyDescent="0.3">
      <c r="A42886">
        <v>295670</v>
      </c>
      <c r="B42886" s="2">
        <v>44396.885300970869</v>
      </c>
      <c r="C42886" s="37">
        <v>0.88530092592592602</v>
      </c>
      <c r="E42886">
        <v>198146</v>
      </c>
      <c r="F42886">
        <f t="shared" si="1341"/>
        <v>1</v>
      </c>
      <c r="G42886" s="37" t="str">
        <f t="shared" si="1340"/>
        <v>будни</v>
      </c>
    </row>
    <row r="42887" spans="1:7" x14ac:dyDescent="0.3">
      <c r="A42887">
        <v>295664</v>
      </c>
      <c r="B42887" s="2">
        <v>44396.884896440126</v>
      </c>
      <c r="C42887" s="37">
        <v>0.88489583333333333</v>
      </c>
      <c r="E42887">
        <v>328843</v>
      </c>
      <c r="F42887">
        <f t="shared" si="1341"/>
        <v>1</v>
      </c>
      <c r="G42887" s="37" t="str">
        <f t="shared" si="1340"/>
        <v>будни</v>
      </c>
    </row>
    <row r="42888" spans="1:7" x14ac:dyDescent="0.3">
      <c r="A42888">
        <v>295665</v>
      </c>
      <c r="B42888" s="2">
        <v>44396.884896440126</v>
      </c>
      <c r="C42888" s="37">
        <v>0.88489583333333333</v>
      </c>
      <c r="E42888">
        <v>67515</v>
      </c>
      <c r="F42888">
        <f t="shared" si="1341"/>
        <v>1</v>
      </c>
      <c r="G42888" s="37" t="str">
        <f t="shared" si="1340"/>
        <v>будни</v>
      </c>
    </row>
    <row r="42889" spans="1:7" x14ac:dyDescent="0.3">
      <c r="A42889">
        <v>295663</v>
      </c>
      <c r="B42889" s="2">
        <v>44396.884491909383</v>
      </c>
      <c r="C42889" s="37">
        <v>0.88449074074074074</v>
      </c>
      <c r="E42889">
        <v>124624</v>
      </c>
      <c r="F42889">
        <f t="shared" si="1341"/>
        <v>1</v>
      </c>
      <c r="G42889" s="37" t="str">
        <f t="shared" si="1340"/>
        <v>будни</v>
      </c>
    </row>
    <row r="42890" spans="1:7" x14ac:dyDescent="0.3">
      <c r="A42890">
        <v>295659</v>
      </c>
      <c r="B42890" s="2">
        <v>44396.883682847896</v>
      </c>
      <c r="C42890" s="37">
        <v>0.88368055555555547</v>
      </c>
      <c r="E42890">
        <v>238134</v>
      </c>
      <c r="F42890">
        <f t="shared" si="1341"/>
        <v>1</v>
      </c>
      <c r="G42890" s="37" t="str">
        <f t="shared" si="1340"/>
        <v>будни</v>
      </c>
    </row>
    <row r="42891" spans="1:7" x14ac:dyDescent="0.3">
      <c r="A42891">
        <v>295654</v>
      </c>
      <c r="B42891" s="2">
        <v>44396.883278317153</v>
      </c>
      <c r="C42891" s="37">
        <v>0.883275462962963</v>
      </c>
      <c r="E42891">
        <v>347060</v>
      </c>
      <c r="F42891">
        <f t="shared" si="1341"/>
        <v>1</v>
      </c>
      <c r="G42891" s="37" t="str">
        <f t="shared" ref="G42891:G42954" si="1342">IF(F42891&gt;=6,"выходные","будни")</f>
        <v>будни</v>
      </c>
    </row>
    <row r="42892" spans="1:7" x14ac:dyDescent="0.3">
      <c r="A42892">
        <v>295658</v>
      </c>
      <c r="B42892" s="2">
        <v>44396.883278317153</v>
      </c>
      <c r="C42892" s="37">
        <v>0.883275462962963</v>
      </c>
      <c r="E42892">
        <v>346282</v>
      </c>
      <c r="F42892">
        <f t="shared" si="1341"/>
        <v>1</v>
      </c>
      <c r="G42892" s="37" t="str">
        <f t="shared" si="1342"/>
        <v>будни</v>
      </c>
    </row>
    <row r="42893" spans="1:7" x14ac:dyDescent="0.3">
      <c r="A42893">
        <v>295653</v>
      </c>
      <c r="B42893" s="2">
        <v>44396.882469255666</v>
      </c>
      <c r="C42893" s="37">
        <v>0.88246527777777783</v>
      </c>
      <c r="E42893">
        <v>230507</v>
      </c>
      <c r="F42893">
        <f t="shared" si="1341"/>
        <v>1</v>
      </c>
      <c r="G42893" s="37" t="str">
        <f t="shared" si="1342"/>
        <v>будни</v>
      </c>
    </row>
    <row r="42894" spans="1:7" x14ac:dyDescent="0.3">
      <c r="A42894">
        <v>295648</v>
      </c>
      <c r="B42894" s="2">
        <v>44396.882469255659</v>
      </c>
      <c r="C42894" s="37">
        <v>0.88246527777777783</v>
      </c>
      <c r="E42894">
        <v>311670</v>
      </c>
      <c r="F42894">
        <f t="shared" si="1341"/>
        <v>1</v>
      </c>
      <c r="G42894" s="37" t="str">
        <f t="shared" si="1342"/>
        <v>будни</v>
      </c>
    </row>
    <row r="42895" spans="1:7" x14ac:dyDescent="0.3">
      <c r="A42895">
        <v>295643</v>
      </c>
      <c r="B42895" s="2">
        <v>44396.882064724916</v>
      </c>
      <c r="C42895" s="37">
        <v>0.88206018518518514</v>
      </c>
      <c r="E42895">
        <v>333426</v>
      </c>
      <c r="F42895">
        <f t="shared" si="1341"/>
        <v>1</v>
      </c>
      <c r="G42895" s="37" t="str">
        <f t="shared" si="1342"/>
        <v>будни</v>
      </c>
    </row>
    <row r="42896" spans="1:7" x14ac:dyDescent="0.3">
      <c r="A42896">
        <v>295629</v>
      </c>
      <c r="B42896" s="2">
        <v>44396.880851132686</v>
      </c>
      <c r="C42896" s="37">
        <v>0.88085648148148143</v>
      </c>
      <c r="E42896">
        <v>294042</v>
      </c>
      <c r="F42896">
        <f t="shared" si="1341"/>
        <v>1</v>
      </c>
      <c r="G42896" s="37" t="str">
        <f t="shared" si="1342"/>
        <v>будни</v>
      </c>
    </row>
    <row r="42897" spans="1:7" x14ac:dyDescent="0.3">
      <c r="A42897">
        <v>295633</v>
      </c>
      <c r="B42897" s="2">
        <v>44396.880851132686</v>
      </c>
      <c r="C42897" s="37">
        <v>0.88085648148148143</v>
      </c>
      <c r="E42897">
        <v>227775</v>
      </c>
      <c r="F42897">
        <f t="shared" si="1341"/>
        <v>1</v>
      </c>
      <c r="G42897" s="37" t="str">
        <f t="shared" si="1342"/>
        <v>будни</v>
      </c>
    </row>
    <row r="42898" spans="1:7" x14ac:dyDescent="0.3">
      <c r="A42898">
        <v>295634</v>
      </c>
      <c r="B42898" s="2">
        <v>44396.880851132686</v>
      </c>
      <c r="C42898" s="37">
        <v>0.88085648148148143</v>
      </c>
      <c r="E42898">
        <v>304128</v>
      </c>
      <c r="F42898">
        <f t="shared" si="1341"/>
        <v>1</v>
      </c>
      <c r="G42898" s="37" t="str">
        <f t="shared" si="1342"/>
        <v>будни</v>
      </c>
    </row>
    <row r="42899" spans="1:7" x14ac:dyDescent="0.3">
      <c r="A42899">
        <v>295639</v>
      </c>
      <c r="B42899" s="2">
        <v>44396.880851132686</v>
      </c>
      <c r="C42899" s="37">
        <v>0.88085648148148143</v>
      </c>
      <c r="E42899">
        <v>469849</v>
      </c>
      <c r="F42899">
        <f t="shared" si="1341"/>
        <v>1</v>
      </c>
      <c r="G42899" s="37" t="str">
        <f t="shared" si="1342"/>
        <v>будни</v>
      </c>
    </row>
    <row r="42900" spans="1:7" x14ac:dyDescent="0.3">
      <c r="A42900">
        <v>295627</v>
      </c>
      <c r="B42900" s="2">
        <v>44396.8800420712</v>
      </c>
      <c r="C42900" s="37">
        <v>0.88004629629629638</v>
      </c>
      <c r="E42900">
        <v>5151</v>
      </c>
      <c r="F42900">
        <f t="shared" si="1341"/>
        <v>1</v>
      </c>
      <c r="G42900" s="37" t="str">
        <f t="shared" si="1342"/>
        <v>будни</v>
      </c>
    </row>
    <row r="42901" spans="1:7" x14ac:dyDescent="0.3">
      <c r="A42901">
        <v>295619</v>
      </c>
      <c r="B42901" s="2">
        <v>44396.878019417476</v>
      </c>
      <c r="C42901" s="37">
        <v>0.87802083333333336</v>
      </c>
      <c r="E42901">
        <v>398564</v>
      </c>
      <c r="F42901">
        <f t="shared" si="1341"/>
        <v>1</v>
      </c>
      <c r="G42901" s="37" t="str">
        <f t="shared" si="1342"/>
        <v>будни</v>
      </c>
    </row>
    <row r="42902" spans="1:7" x14ac:dyDescent="0.3">
      <c r="A42902">
        <v>295623</v>
      </c>
      <c r="B42902" s="2">
        <v>44396.878019417476</v>
      </c>
      <c r="C42902" s="37">
        <v>0.87802083333333336</v>
      </c>
      <c r="E42902">
        <v>374837</v>
      </c>
      <c r="F42902">
        <f t="shared" si="1341"/>
        <v>1</v>
      </c>
      <c r="G42902" s="37" t="str">
        <f t="shared" si="1342"/>
        <v>будни</v>
      </c>
    </row>
    <row r="42903" spans="1:7" x14ac:dyDescent="0.3">
      <c r="A42903">
        <v>295613</v>
      </c>
      <c r="B42903" s="2">
        <v>44396.877614886733</v>
      </c>
      <c r="C42903" s="37">
        <v>0.87761574074074078</v>
      </c>
      <c r="E42903">
        <v>383736</v>
      </c>
      <c r="F42903">
        <f t="shared" si="1341"/>
        <v>1</v>
      </c>
      <c r="G42903" s="37" t="str">
        <f t="shared" si="1342"/>
        <v>будни</v>
      </c>
    </row>
    <row r="42904" spans="1:7" x14ac:dyDescent="0.3">
      <c r="A42904">
        <v>295615</v>
      </c>
      <c r="B42904" s="2">
        <v>44396.877614886733</v>
      </c>
      <c r="C42904" s="37">
        <v>0.87761574074074078</v>
      </c>
      <c r="E42904">
        <v>88863</v>
      </c>
      <c r="F42904">
        <f t="shared" si="1341"/>
        <v>1</v>
      </c>
      <c r="G42904" s="37" t="str">
        <f t="shared" si="1342"/>
        <v>будни</v>
      </c>
    </row>
    <row r="42905" spans="1:7" x14ac:dyDescent="0.3">
      <c r="A42905">
        <v>295608</v>
      </c>
      <c r="B42905" s="2">
        <v>44396.87599676376</v>
      </c>
      <c r="C42905" s="37">
        <v>0.87599537037037034</v>
      </c>
      <c r="E42905">
        <v>41578</v>
      </c>
      <c r="F42905">
        <f t="shared" si="1341"/>
        <v>1</v>
      </c>
      <c r="G42905" s="37" t="str">
        <f t="shared" si="1342"/>
        <v>будни</v>
      </c>
    </row>
    <row r="42906" spans="1:7" x14ac:dyDescent="0.3">
      <c r="A42906">
        <v>295610</v>
      </c>
      <c r="B42906" s="2">
        <v>44396.87599676376</v>
      </c>
      <c r="C42906" s="37">
        <v>0.87599537037037034</v>
      </c>
      <c r="E42906">
        <v>394819</v>
      </c>
      <c r="F42906">
        <f t="shared" si="1341"/>
        <v>1</v>
      </c>
      <c r="G42906" s="37" t="str">
        <f t="shared" si="1342"/>
        <v>будни</v>
      </c>
    </row>
    <row r="42907" spans="1:7" x14ac:dyDescent="0.3">
      <c r="A42907">
        <v>295595</v>
      </c>
      <c r="B42907" s="2">
        <v>44396.874378640779</v>
      </c>
      <c r="C42907" s="37">
        <v>0.87437500000000001</v>
      </c>
      <c r="E42907">
        <v>1019</v>
      </c>
      <c r="F42907">
        <f t="shared" si="1341"/>
        <v>1</v>
      </c>
      <c r="G42907" s="37" t="str">
        <f t="shared" si="1342"/>
        <v>будни</v>
      </c>
    </row>
    <row r="42908" spans="1:7" x14ac:dyDescent="0.3">
      <c r="A42908">
        <v>295599</v>
      </c>
      <c r="B42908" s="2">
        <v>44396.874378640779</v>
      </c>
      <c r="C42908" s="37">
        <v>0.87437500000000001</v>
      </c>
      <c r="E42908">
        <v>227775</v>
      </c>
      <c r="F42908">
        <f t="shared" si="1341"/>
        <v>1</v>
      </c>
      <c r="G42908" s="37" t="str">
        <f t="shared" si="1342"/>
        <v>будни</v>
      </c>
    </row>
    <row r="42909" spans="1:7" x14ac:dyDescent="0.3">
      <c r="A42909">
        <v>295604</v>
      </c>
      <c r="B42909" s="2">
        <v>44396.874378640779</v>
      </c>
      <c r="C42909" s="37">
        <v>0.87437500000000001</v>
      </c>
      <c r="E42909">
        <v>297506</v>
      </c>
      <c r="F42909">
        <f t="shared" si="1341"/>
        <v>1</v>
      </c>
      <c r="G42909" s="37" t="str">
        <f t="shared" si="1342"/>
        <v>будни</v>
      </c>
    </row>
    <row r="42910" spans="1:7" x14ac:dyDescent="0.3">
      <c r="A42910">
        <v>295592</v>
      </c>
      <c r="B42910" s="2">
        <v>44396.873974110036</v>
      </c>
      <c r="C42910" s="37">
        <v>0.87396990740740732</v>
      </c>
      <c r="E42910">
        <v>68870</v>
      </c>
      <c r="F42910">
        <f t="shared" si="1341"/>
        <v>1</v>
      </c>
      <c r="G42910" s="37" t="str">
        <f t="shared" si="1342"/>
        <v>будни</v>
      </c>
    </row>
    <row r="42911" spans="1:7" x14ac:dyDescent="0.3">
      <c r="A42911">
        <v>295587</v>
      </c>
      <c r="B42911" s="2">
        <v>44396.873569579286</v>
      </c>
      <c r="C42911" s="37">
        <v>0.87356481481481474</v>
      </c>
      <c r="E42911">
        <v>411922</v>
      </c>
      <c r="F42911">
        <f t="shared" si="1341"/>
        <v>1</v>
      </c>
      <c r="G42911" s="37" t="str">
        <f t="shared" si="1342"/>
        <v>будни</v>
      </c>
    </row>
    <row r="42912" spans="1:7" x14ac:dyDescent="0.3">
      <c r="A42912">
        <v>295584</v>
      </c>
      <c r="B42912" s="2">
        <v>44396.872355987056</v>
      </c>
      <c r="C42912" s="37">
        <v>0.87236111111111114</v>
      </c>
      <c r="E42912">
        <v>381626</v>
      </c>
      <c r="F42912">
        <f t="shared" si="1341"/>
        <v>1</v>
      </c>
      <c r="G42912" s="37" t="str">
        <f t="shared" si="1342"/>
        <v>будни</v>
      </c>
    </row>
    <row r="42913" spans="1:7" x14ac:dyDescent="0.3">
      <c r="A42913">
        <v>295583</v>
      </c>
      <c r="B42913" s="2">
        <v>44396.871546925562</v>
      </c>
      <c r="C42913" s="37">
        <v>0.87155092592592587</v>
      </c>
      <c r="E42913">
        <v>125262</v>
      </c>
      <c r="F42913">
        <f t="shared" si="1341"/>
        <v>1</v>
      </c>
      <c r="G42913" s="37" t="str">
        <f t="shared" si="1342"/>
        <v>будни</v>
      </c>
    </row>
    <row r="42914" spans="1:7" x14ac:dyDescent="0.3">
      <c r="A42914">
        <v>295580</v>
      </c>
      <c r="B42914" s="2">
        <v>44396.871142394826</v>
      </c>
      <c r="C42914" s="37">
        <v>0.87114583333333329</v>
      </c>
      <c r="E42914">
        <v>397390</v>
      </c>
      <c r="F42914">
        <f t="shared" si="1341"/>
        <v>1</v>
      </c>
      <c r="G42914" s="37" t="str">
        <f t="shared" si="1342"/>
        <v>будни</v>
      </c>
    </row>
    <row r="42915" spans="1:7" x14ac:dyDescent="0.3">
      <c r="A42915">
        <v>295575</v>
      </c>
      <c r="B42915" s="2">
        <v>44396.870737864076</v>
      </c>
      <c r="C42915" s="37">
        <v>0.8707407407407407</v>
      </c>
      <c r="E42915">
        <v>258219</v>
      </c>
      <c r="F42915">
        <f t="shared" si="1341"/>
        <v>1</v>
      </c>
      <c r="G42915" s="37" t="str">
        <f t="shared" si="1342"/>
        <v>будни</v>
      </c>
    </row>
    <row r="42916" spans="1:7" x14ac:dyDescent="0.3">
      <c r="A42916">
        <v>295574</v>
      </c>
      <c r="B42916" s="2">
        <v>44396.869928802589</v>
      </c>
      <c r="C42916" s="37">
        <v>0.86993055555555554</v>
      </c>
      <c r="E42916">
        <v>111689</v>
      </c>
      <c r="F42916">
        <f t="shared" si="1341"/>
        <v>1</v>
      </c>
      <c r="G42916" s="37" t="str">
        <f t="shared" si="1342"/>
        <v>будни</v>
      </c>
    </row>
    <row r="42917" spans="1:7" x14ac:dyDescent="0.3">
      <c r="A42917">
        <v>295570</v>
      </c>
      <c r="B42917" s="2">
        <v>44396.869524271846</v>
      </c>
      <c r="C42917" s="37">
        <v>0.86952546296296296</v>
      </c>
      <c r="E42917">
        <v>158978</v>
      </c>
      <c r="F42917">
        <f t="shared" si="1341"/>
        <v>1</v>
      </c>
      <c r="G42917" s="37" t="str">
        <f t="shared" si="1342"/>
        <v>будни</v>
      </c>
    </row>
    <row r="42918" spans="1:7" x14ac:dyDescent="0.3">
      <c r="A42918">
        <v>295572</v>
      </c>
      <c r="B42918" s="2">
        <v>44396.869524271846</v>
      </c>
      <c r="C42918" s="37">
        <v>0.86952546296296296</v>
      </c>
      <c r="E42918">
        <v>273920</v>
      </c>
      <c r="F42918">
        <f t="shared" si="1341"/>
        <v>1</v>
      </c>
      <c r="G42918" s="37" t="str">
        <f t="shared" si="1342"/>
        <v>будни</v>
      </c>
    </row>
    <row r="42919" spans="1:7" x14ac:dyDescent="0.3">
      <c r="A42919">
        <v>295565</v>
      </c>
      <c r="B42919" s="2">
        <v>44396.869333333336</v>
      </c>
      <c r="C42919" s="37">
        <v>0.86932870370370363</v>
      </c>
      <c r="E42919">
        <v>118549</v>
      </c>
      <c r="F42919">
        <f t="shared" si="1341"/>
        <v>1</v>
      </c>
      <c r="G42919" s="37" t="str">
        <f t="shared" si="1342"/>
        <v>будни</v>
      </c>
    </row>
    <row r="42920" spans="1:7" x14ac:dyDescent="0.3">
      <c r="A42920">
        <v>295563</v>
      </c>
      <c r="B42920" s="2">
        <v>44396.869119741103</v>
      </c>
      <c r="C42920" s="37">
        <v>0.86912037037037038</v>
      </c>
      <c r="E42920">
        <v>411922</v>
      </c>
      <c r="F42920">
        <f t="shared" si="1341"/>
        <v>1</v>
      </c>
      <c r="G42920" s="37" t="str">
        <f t="shared" si="1342"/>
        <v>будни</v>
      </c>
    </row>
    <row r="42921" spans="1:7" x14ac:dyDescent="0.3">
      <c r="A42921">
        <v>295562</v>
      </c>
      <c r="B42921" s="2">
        <v>44396.867906148873</v>
      </c>
      <c r="C42921" s="37">
        <v>0.86790509259259263</v>
      </c>
      <c r="E42921">
        <v>464478</v>
      </c>
      <c r="F42921">
        <f t="shared" si="1341"/>
        <v>1</v>
      </c>
      <c r="G42921" s="37" t="str">
        <f t="shared" si="1342"/>
        <v>будни</v>
      </c>
    </row>
    <row r="42922" spans="1:7" x14ac:dyDescent="0.3">
      <c r="A42922">
        <v>295561</v>
      </c>
      <c r="B42922" s="2">
        <v>44396.867097087379</v>
      </c>
      <c r="C42922" s="37">
        <v>0.86709490740740736</v>
      </c>
      <c r="E42922">
        <v>158978</v>
      </c>
      <c r="F42922">
        <f t="shared" si="1341"/>
        <v>1</v>
      </c>
      <c r="G42922" s="37" t="str">
        <f t="shared" si="1342"/>
        <v>будни</v>
      </c>
    </row>
    <row r="42923" spans="1:7" x14ac:dyDescent="0.3">
      <c r="A42923">
        <v>295558</v>
      </c>
      <c r="B42923" s="2">
        <v>44396.866999999998</v>
      </c>
      <c r="C42923" s="37">
        <v>0.86700231481481482</v>
      </c>
      <c r="E42923">
        <v>362672</v>
      </c>
      <c r="F42923">
        <f t="shared" si="1341"/>
        <v>1</v>
      </c>
      <c r="G42923" s="37" t="str">
        <f t="shared" si="1342"/>
        <v>будни</v>
      </c>
    </row>
    <row r="42924" spans="1:7" x14ac:dyDescent="0.3">
      <c r="A42924">
        <v>295557</v>
      </c>
      <c r="B42924" s="2">
        <v>44396.866692556629</v>
      </c>
      <c r="C42924" s="37">
        <v>0.86668981481481477</v>
      </c>
      <c r="E42924">
        <v>411922</v>
      </c>
      <c r="F42924">
        <f t="shared" si="1341"/>
        <v>1</v>
      </c>
      <c r="G42924" s="37" t="str">
        <f t="shared" si="1342"/>
        <v>будни</v>
      </c>
    </row>
    <row r="42925" spans="1:7" x14ac:dyDescent="0.3">
      <c r="A42925">
        <v>295556</v>
      </c>
      <c r="B42925" s="2">
        <v>44396.866288025893</v>
      </c>
      <c r="C42925" s="37">
        <v>0.86628472222222219</v>
      </c>
      <c r="E42925">
        <v>472908</v>
      </c>
      <c r="F42925">
        <f t="shared" si="1341"/>
        <v>1</v>
      </c>
      <c r="G42925" s="37" t="str">
        <f t="shared" si="1342"/>
        <v>будни</v>
      </c>
    </row>
    <row r="42926" spans="1:7" x14ac:dyDescent="0.3">
      <c r="A42926">
        <v>295555</v>
      </c>
      <c r="B42926" s="2">
        <v>44396.865478964399</v>
      </c>
      <c r="C42926" s="37">
        <v>0.86547453703703703</v>
      </c>
      <c r="E42926">
        <v>118079</v>
      </c>
      <c r="F42926">
        <f t="shared" si="1341"/>
        <v>1</v>
      </c>
      <c r="G42926" s="37" t="str">
        <f t="shared" si="1342"/>
        <v>будни</v>
      </c>
    </row>
    <row r="42927" spans="1:7" x14ac:dyDescent="0.3">
      <c r="A42927">
        <v>295536</v>
      </c>
      <c r="B42927" s="2">
        <v>44396.864669902912</v>
      </c>
      <c r="C42927" s="37">
        <v>0.86466435185185186</v>
      </c>
      <c r="E42927">
        <v>86587</v>
      </c>
      <c r="F42927">
        <f t="shared" si="1341"/>
        <v>1</v>
      </c>
      <c r="G42927" s="37" t="str">
        <f t="shared" si="1342"/>
        <v>будни</v>
      </c>
    </row>
    <row r="42928" spans="1:7" x14ac:dyDescent="0.3">
      <c r="A42928">
        <v>295541</v>
      </c>
      <c r="B42928" s="2">
        <v>44396.864669902912</v>
      </c>
      <c r="C42928" s="37">
        <v>0.86466435185185186</v>
      </c>
      <c r="E42928">
        <v>345496</v>
      </c>
      <c r="F42928">
        <f t="shared" si="1341"/>
        <v>1</v>
      </c>
      <c r="G42928" s="37" t="str">
        <f t="shared" si="1342"/>
        <v>будни</v>
      </c>
    </row>
    <row r="42929" spans="1:7" x14ac:dyDescent="0.3">
      <c r="A42929">
        <v>295546</v>
      </c>
      <c r="B42929" s="2">
        <v>44396.864669902912</v>
      </c>
      <c r="C42929" s="37">
        <v>0.86466435185185186</v>
      </c>
      <c r="E42929">
        <v>179887</v>
      </c>
      <c r="F42929">
        <f t="shared" si="1341"/>
        <v>1</v>
      </c>
      <c r="G42929" s="37" t="str">
        <f t="shared" si="1342"/>
        <v>будни</v>
      </c>
    </row>
    <row r="42930" spans="1:7" x14ac:dyDescent="0.3">
      <c r="A42930">
        <v>295550</v>
      </c>
      <c r="B42930" s="2">
        <v>44396.864669902912</v>
      </c>
      <c r="C42930" s="37">
        <v>0.86466435185185186</v>
      </c>
      <c r="E42930">
        <v>21527</v>
      </c>
      <c r="F42930">
        <f t="shared" si="1341"/>
        <v>1</v>
      </c>
      <c r="G42930" s="37" t="str">
        <f t="shared" si="1342"/>
        <v>будни</v>
      </c>
    </row>
    <row r="42931" spans="1:7" x14ac:dyDescent="0.3">
      <c r="A42931">
        <v>295534</v>
      </c>
      <c r="B42931" s="2">
        <v>44396.864265372169</v>
      </c>
      <c r="C42931" s="37">
        <v>0.86427083333333332</v>
      </c>
      <c r="E42931">
        <v>347393</v>
      </c>
      <c r="F42931">
        <f t="shared" si="1341"/>
        <v>1</v>
      </c>
      <c r="G42931" s="37" t="str">
        <f t="shared" si="1342"/>
        <v>будни</v>
      </c>
    </row>
    <row r="42932" spans="1:7" x14ac:dyDescent="0.3">
      <c r="A42932">
        <v>295530</v>
      </c>
      <c r="B42932" s="2">
        <v>44396.864000000001</v>
      </c>
      <c r="C42932" s="37">
        <v>0.86400462962962965</v>
      </c>
      <c r="E42932">
        <v>373970</v>
      </c>
      <c r="F42932">
        <f t="shared" si="1341"/>
        <v>1</v>
      </c>
      <c r="G42932" s="37" t="str">
        <f t="shared" si="1342"/>
        <v>будни</v>
      </c>
    </row>
    <row r="42933" spans="1:7" x14ac:dyDescent="0.3">
      <c r="A42933">
        <v>295527</v>
      </c>
      <c r="B42933" s="2">
        <v>44396.863860841426</v>
      </c>
      <c r="C42933" s="37">
        <v>0.86386574074074074</v>
      </c>
      <c r="E42933">
        <v>472712</v>
      </c>
      <c r="F42933">
        <f t="shared" si="1341"/>
        <v>1</v>
      </c>
      <c r="G42933" s="37" t="str">
        <f t="shared" si="1342"/>
        <v>будни</v>
      </c>
    </row>
    <row r="42934" spans="1:7" x14ac:dyDescent="0.3">
      <c r="A42934">
        <v>295523</v>
      </c>
      <c r="B42934" s="2">
        <v>44396.863051779939</v>
      </c>
      <c r="C42934" s="37">
        <v>0.86305555555555558</v>
      </c>
      <c r="E42934">
        <v>21760</v>
      </c>
      <c r="F42934">
        <f t="shared" si="1341"/>
        <v>1</v>
      </c>
      <c r="G42934" s="37" t="str">
        <f t="shared" si="1342"/>
        <v>будни</v>
      </c>
    </row>
    <row r="42935" spans="1:7" x14ac:dyDescent="0.3">
      <c r="A42935">
        <v>295522</v>
      </c>
      <c r="B42935" s="2">
        <v>44396.861433656959</v>
      </c>
      <c r="C42935" s="37">
        <v>0.86143518518518514</v>
      </c>
      <c r="E42935">
        <v>138209</v>
      </c>
      <c r="F42935">
        <f t="shared" si="1341"/>
        <v>1</v>
      </c>
      <c r="G42935" s="37" t="str">
        <f t="shared" si="1342"/>
        <v>будни</v>
      </c>
    </row>
    <row r="42936" spans="1:7" x14ac:dyDescent="0.3">
      <c r="A42936">
        <v>295519</v>
      </c>
      <c r="B42936" s="2">
        <v>44396.861029126216</v>
      </c>
      <c r="C42936" s="37">
        <v>0.86103009259259267</v>
      </c>
      <c r="E42936">
        <v>183290</v>
      </c>
      <c r="F42936">
        <f t="shared" si="1341"/>
        <v>1</v>
      </c>
      <c r="G42936" s="37" t="str">
        <f t="shared" si="1342"/>
        <v>будни</v>
      </c>
    </row>
    <row r="42937" spans="1:7" x14ac:dyDescent="0.3">
      <c r="A42937">
        <v>295515</v>
      </c>
      <c r="B42937" s="2">
        <v>44396.860333333338</v>
      </c>
      <c r="C42937" s="37">
        <v>0.86033564814814811</v>
      </c>
      <c r="E42937">
        <v>284325</v>
      </c>
      <c r="F42937">
        <f t="shared" si="1341"/>
        <v>1</v>
      </c>
      <c r="G42937" s="37" t="str">
        <f t="shared" si="1342"/>
        <v>будни</v>
      </c>
    </row>
    <row r="42938" spans="1:7" x14ac:dyDescent="0.3">
      <c r="A42938">
        <v>295511</v>
      </c>
      <c r="B42938" s="2">
        <v>44396.859815533986</v>
      </c>
      <c r="C42938" s="37">
        <v>0.85981481481481481</v>
      </c>
      <c r="E42938">
        <v>192331</v>
      </c>
      <c r="F42938">
        <f t="shared" si="1341"/>
        <v>1</v>
      </c>
      <c r="G42938" s="37" t="str">
        <f t="shared" si="1342"/>
        <v>будни</v>
      </c>
    </row>
    <row r="42939" spans="1:7" x14ac:dyDescent="0.3">
      <c r="A42939">
        <v>295509</v>
      </c>
      <c r="B42939" s="2">
        <v>44396.859411003235</v>
      </c>
      <c r="C42939" s="37">
        <v>0.85940972222222223</v>
      </c>
      <c r="E42939">
        <v>137327</v>
      </c>
      <c r="F42939">
        <f t="shared" si="1341"/>
        <v>1</v>
      </c>
      <c r="G42939" s="37" t="str">
        <f t="shared" si="1342"/>
        <v>будни</v>
      </c>
    </row>
    <row r="42940" spans="1:7" x14ac:dyDescent="0.3">
      <c r="A42940">
        <v>295507</v>
      </c>
      <c r="B42940" s="2">
        <v>44396.858601941742</v>
      </c>
      <c r="C42940" s="37">
        <v>0.85859953703703706</v>
      </c>
      <c r="E42940">
        <v>463334</v>
      </c>
      <c r="F42940">
        <f t="shared" si="1341"/>
        <v>1</v>
      </c>
      <c r="G42940" s="37" t="str">
        <f t="shared" si="1342"/>
        <v>будни</v>
      </c>
    </row>
    <row r="42941" spans="1:7" x14ac:dyDescent="0.3">
      <c r="A42941">
        <v>295503</v>
      </c>
      <c r="B42941" s="2">
        <v>44396.858333333337</v>
      </c>
      <c r="C42941" s="37">
        <v>0.85833333333333339</v>
      </c>
      <c r="E42941">
        <v>405774</v>
      </c>
      <c r="F42941">
        <f t="shared" si="1341"/>
        <v>1</v>
      </c>
      <c r="G42941" s="37" t="str">
        <f t="shared" si="1342"/>
        <v>будни</v>
      </c>
    </row>
    <row r="42942" spans="1:7" x14ac:dyDescent="0.3">
      <c r="A42942">
        <v>295500</v>
      </c>
      <c r="B42942" s="2">
        <v>44396.858197411006</v>
      </c>
      <c r="C42942" s="37">
        <v>0.85819444444444448</v>
      </c>
      <c r="E42942">
        <v>76405</v>
      </c>
      <c r="F42942">
        <f t="shared" si="1341"/>
        <v>1</v>
      </c>
      <c r="G42942" s="37" t="str">
        <f t="shared" si="1342"/>
        <v>будни</v>
      </c>
    </row>
    <row r="42943" spans="1:7" x14ac:dyDescent="0.3">
      <c r="A42943">
        <v>295498</v>
      </c>
      <c r="B42943" s="2">
        <v>44396.857792880262</v>
      </c>
      <c r="C42943" s="37">
        <v>0.8577893518518519</v>
      </c>
      <c r="E42943">
        <v>411922</v>
      </c>
      <c r="F42943">
        <f t="shared" si="1341"/>
        <v>1</v>
      </c>
      <c r="G42943" s="37" t="str">
        <f t="shared" si="1342"/>
        <v>будни</v>
      </c>
    </row>
    <row r="42944" spans="1:7" x14ac:dyDescent="0.3">
      <c r="A42944">
        <v>295496</v>
      </c>
      <c r="B42944" s="2">
        <v>44396.856983818769</v>
      </c>
      <c r="C42944" s="37">
        <v>0.85697916666666663</v>
      </c>
      <c r="E42944">
        <v>422962</v>
      </c>
      <c r="F42944">
        <f t="shared" si="1341"/>
        <v>1</v>
      </c>
      <c r="G42944" s="37" t="str">
        <f t="shared" si="1342"/>
        <v>будни</v>
      </c>
    </row>
    <row r="42945" spans="1:7" x14ac:dyDescent="0.3">
      <c r="A42945">
        <v>295494</v>
      </c>
      <c r="B42945" s="2">
        <v>44396.856579288025</v>
      </c>
      <c r="C42945" s="37">
        <v>0.85657407407407404</v>
      </c>
      <c r="E42945">
        <v>345906</v>
      </c>
      <c r="F42945">
        <f t="shared" si="1341"/>
        <v>1</v>
      </c>
      <c r="G42945" s="37" t="str">
        <f t="shared" si="1342"/>
        <v>будни</v>
      </c>
    </row>
    <row r="42946" spans="1:7" x14ac:dyDescent="0.3">
      <c r="A42946">
        <v>295492</v>
      </c>
      <c r="B42946" s="2">
        <v>44396.856174757282</v>
      </c>
      <c r="C42946" s="37">
        <v>0.85616898148148157</v>
      </c>
      <c r="E42946">
        <v>258219</v>
      </c>
      <c r="F42946">
        <f t="shared" si="1341"/>
        <v>1</v>
      </c>
      <c r="G42946" s="37" t="str">
        <f t="shared" si="1342"/>
        <v>будни</v>
      </c>
    </row>
    <row r="42947" spans="1:7" x14ac:dyDescent="0.3">
      <c r="A42947">
        <v>295490</v>
      </c>
      <c r="B42947" s="2">
        <v>44396.855365695788</v>
      </c>
      <c r="C42947" s="37">
        <v>0.85537037037037045</v>
      </c>
      <c r="E42947">
        <v>15878</v>
      </c>
      <c r="F42947">
        <f t="shared" ref="F42947:F43010" si="1343">WEEKDAY(B42947,2)</f>
        <v>1</v>
      </c>
      <c r="G42947" s="37" t="str">
        <f t="shared" si="1342"/>
        <v>будни</v>
      </c>
    </row>
    <row r="42948" spans="1:7" x14ac:dyDescent="0.3">
      <c r="A42948">
        <v>295489</v>
      </c>
      <c r="B42948" s="2">
        <v>44396.854666666666</v>
      </c>
      <c r="C42948" s="37">
        <v>0.85466435185185186</v>
      </c>
      <c r="E42948">
        <v>104958</v>
      </c>
      <c r="F42948">
        <f t="shared" si="1343"/>
        <v>1</v>
      </c>
      <c r="G42948" s="37" t="str">
        <f t="shared" si="1342"/>
        <v>будни</v>
      </c>
    </row>
    <row r="42949" spans="1:7" x14ac:dyDescent="0.3">
      <c r="A42949">
        <v>295488</v>
      </c>
      <c r="B42949" s="2">
        <v>44396.854556634302</v>
      </c>
      <c r="C42949" s="37">
        <v>0.85456018518518517</v>
      </c>
      <c r="E42949">
        <v>351116</v>
      </c>
      <c r="F42949">
        <f t="shared" si="1343"/>
        <v>1</v>
      </c>
      <c r="G42949" s="37" t="str">
        <f t="shared" si="1342"/>
        <v>будни</v>
      </c>
    </row>
    <row r="42950" spans="1:7" x14ac:dyDescent="0.3">
      <c r="A42950">
        <v>295483</v>
      </c>
      <c r="B42950" s="2">
        <v>44396.854152103559</v>
      </c>
      <c r="C42950" s="37">
        <v>0.85415509259259259</v>
      </c>
      <c r="E42950">
        <v>279337</v>
      </c>
      <c r="F42950">
        <f t="shared" si="1343"/>
        <v>1</v>
      </c>
      <c r="G42950" s="37" t="str">
        <f t="shared" si="1342"/>
        <v>будни</v>
      </c>
    </row>
    <row r="42951" spans="1:7" x14ac:dyDescent="0.3">
      <c r="A42951">
        <v>295485</v>
      </c>
      <c r="B42951" s="2">
        <v>44396.854152103559</v>
      </c>
      <c r="C42951" s="37">
        <v>0.85415509259259259</v>
      </c>
      <c r="E42951">
        <v>438701</v>
      </c>
      <c r="F42951">
        <f t="shared" si="1343"/>
        <v>1</v>
      </c>
      <c r="G42951" s="37" t="str">
        <f t="shared" si="1342"/>
        <v>будни</v>
      </c>
    </row>
    <row r="42952" spans="1:7" x14ac:dyDescent="0.3">
      <c r="A42952">
        <v>295475</v>
      </c>
      <c r="B42952" s="2">
        <v>44396.853343042072</v>
      </c>
      <c r="C42952" s="37">
        <v>0.85334490740740743</v>
      </c>
      <c r="E42952">
        <v>180017</v>
      </c>
      <c r="F42952">
        <f t="shared" si="1343"/>
        <v>1</v>
      </c>
      <c r="G42952" s="37" t="str">
        <f t="shared" si="1342"/>
        <v>будни</v>
      </c>
    </row>
    <row r="42953" spans="1:7" x14ac:dyDescent="0.3">
      <c r="A42953">
        <v>295478</v>
      </c>
      <c r="B42953" s="2">
        <v>44396.853343042072</v>
      </c>
      <c r="C42953" s="37">
        <v>0.85334490740740743</v>
      </c>
      <c r="E42953">
        <v>343491</v>
      </c>
      <c r="F42953">
        <f t="shared" si="1343"/>
        <v>1</v>
      </c>
      <c r="G42953" s="37" t="str">
        <f t="shared" si="1342"/>
        <v>будни</v>
      </c>
    </row>
    <row r="42954" spans="1:7" x14ac:dyDescent="0.3">
      <c r="A42954">
        <v>295468</v>
      </c>
      <c r="B42954" s="2">
        <v>44396.852938511329</v>
      </c>
      <c r="C42954" s="37">
        <v>0.85293981481481485</v>
      </c>
      <c r="E42954">
        <v>250679</v>
      </c>
      <c r="F42954">
        <f t="shared" si="1343"/>
        <v>1</v>
      </c>
      <c r="G42954" s="37" t="str">
        <f t="shared" si="1342"/>
        <v>будни</v>
      </c>
    </row>
    <row r="42955" spans="1:7" x14ac:dyDescent="0.3">
      <c r="A42955">
        <v>295473</v>
      </c>
      <c r="B42955" s="2">
        <v>44396.852938511329</v>
      </c>
      <c r="C42955" s="37">
        <v>0.85293981481481485</v>
      </c>
      <c r="E42955">
        <v>325852</v>
      </c>
      <c r="F42955">
        <f t="shared" si="1343"/>
        <v>1</v>
      </c>
      <c r="G42955" s="37" t="str">
        <f t="shared" ref="G42955:G43018" si="1344">IF(F42955&gt;=6,"выходные","будни")</f>
        <v>будни</v>
      </c>
    </row>
    <row r="42956" spans="1:7" x14ac:dyDescent="0.3">
      <c r="A42956">
        <v>295464</v>
      </c>
      <c r="B42956" s="2">
        <v>44396.851724919099</v>
      </c>
      <c r="C42956" s="37">
        <v>0.85172453703703699</v>
      </c>
      <c r="E42956">
        <v>439981</v>
      </c>
      <c r="F42956">
        <f t="shared" si="1343"/>
        <v>1</v>
      </c>
      <c r="G42956" s="37" t="str">
        <f t="shared" si="1344"/>
        <v>будни</v>
      </c>
    </row>
    <row r="42957" spans="1:7" x14ac:dyDescent="0.3">
      <c r="A42957">
        <v>295463</v>
      </c>
      <c r="B42957" s="2">
        <v>44396.851320388349</v>
      </c>
      <c r="C42957" s="37">
        <v>0.85131944444444441</v>
      </c>
      <c r="E42957">
        <v>230507</v>
      </c>
      <c r="F42957">
        <f t="shared" si="1343"/>
        <v>1</v>
      </c>
      <c r="G42957" s="37" t="str">
        <f t="shared" si="1344"/>
        <v>будни</v>
      </c>
    </row>
    <row r="42958" spans="1:7" x14ac:dyDescent="0.3">
      <c r="A42958">
        <v>295462</v>
      </c>
      <c r="B42958" s="2">
        <v>44396.850511326862</v>
      </c>
      <c r="C42958" s="37">
        <v>0.85050925925925924</v>
      </c>
      <c r="E42958">
        <v>182984</v>
      </c>
      <c r="F42958">
        <f t="shared" si="1343"/>
        <v>1</v>
      </c>
      <c r="G42958" s="37" t="str">
        <f t="shared" si="1344"/>
        <v>будни</v>
      </c>
    </row>
    <row r="42959" spans="1:7" x14ac:dyDescent="0.3">
      <c r="A42959">
        <v>295461</v>
      </c>
      <c r="B42959" s="2">
        <v>44396.850106796119</v>
      </c>
      <c r="C42959" s="37">
        <v>0.85010416666666666</v>
      </c>
      <c r="E42959">
        <v>297015</v>
      </c>
      <c r="F42959">
        <f t="shared" si="1343"/>
        <v>1</v>
      </c>
      <c r="G42959" s="37" t="str">
        <f t="shared" si="1344"/>
        <v>будни</v>
      </c>
    </row>
    <row r="42960" spans="1:7" x14ac:dyDescent="0.3">
      <c r="A42960">
        <v>295460</v>
      </c>
      <c r="B42960" s="2">
        <v>44396.848893203882</v>
      </c>
      <c r="C42960" s="37">
        <v>0.84888888888888892</v>
      </c>
      <c r="E42960">
        <v>330333</v>
      </c>
      <c r="F42960">
        <f t="shared" si="1343"/>
        <v>1</v>
      </c>
      <c r="G42960" s="37" t="str">
        <f t="shared" si="1344"/>
        <v>будни</v>
      </c>
    </row>
    <row r="42961" spans="1:7" x14ac:dyDescent="0.3">
      <c r="A42961">
        <v>295458</v>
      </c>
      <c r="B42961" s="2">
        <v>44396.848488673138</v>
      </c>
      <c r="C42961" s="37">
        <v>0.84848379629629633</v>
      </c>
      <c r="E42961">
        <v>223202</v>
      </c>
      <c r="F42961">
        <f t="shared" si="1343"/>
        <v>1</v>
      </c>
      <c r="G42961" s="37" t="str">
        <f t="shared" si="1344"/>
        <v>будни</v>
      </c>
    </row>
    <row r="42962" spans="1:7" x14ac:dyDescent="0.3">
      <c r="A42962">
        <v>295453</v>
      </c>
      <c r="B42962" s="2">
        <v>44396.847679611645</v>
      </c>
      <c r="C42962" s="37">
        <v>0.84768518518518521</v>
      </c>
      <c r="E42962">
        <v>250679</v>
      </c>
      <c r="F42962">
        <f t="shared" si="1343"/>
        <v>1</v>
      </c>
      <c r="G42962" s="37" t="str">
        <f t="shared" si="1344"/>
        <v>будни</v>
      </c>
    </row>
    <row r="42963" spans="1:7" x14ac:dyDescent="0.3">
      <c r="A42963">
        <v>295450</v>
      </c>
      <c r="B42963" s="2">
        <v>44396.846870550165</v>
      </c>
      <c r="C42963" s="37">
        <v>0.84687499999999993</v>
      </c>
      <c r="E42963">
        <v>250679</v>
      </c>
      <c r="F42963">
        <f t="shared" si="1343"/>
        <v>1</v>
      </c>
      <c r="G42963" s="37" t="str">
        <f t="shared" si="1344"/>
        <v>будни</v>
      </c>
    </row>
    <row r="42964" spans="1:7" x14ac:dyDescent="0.3">
      <c r="A42964">
        <v>295445</v>
      </c>
      <c r="B42964" s="2">
        <v>44396.846870550158</v>
      </c>
      <c r="C42964" s="37">
        <v>0.84687499999999993</v>
      </c>
      <c r="E42964">
        <v>182191</v>
      </c>
      <c r="F42964">
        <f t="shared" si="1343"/>
        <v>1</v>
      </c>
      <c r="G42964" s="37" t="str">
        <f t="shared" si="1344"/>
        <v>будни</v>
      </c>
    </row>
    <row r="42965" spans="1:7" x14ac:dyDescent="0.3">
      <c r="A42965">
        <v>295440</v>
      </c>
      <c r="B42965" s="2">
        <v>44396.846466019415</v>
      </c>
      <c r="C42965" s="37">
        <v>0.84646990740740735</v>
      </c>
      <c r="E42965">
        <v>63043</v>
      </c>
      <c r="F42965">
        <f t="shared" si="1343"/>
        <v>1</v>
      </c>
      <c r="G42965" s="37" t="str">
        <f t="shared" si="1344"/>
        <v>будни</v>
      </c>
    </row>
    <row r="42966" spans="1:7" x14ac:dyDescent="0.3">
      <c r="A42966">
        <v>295435</v>
      </c>
      <c r="B42966" s="2">
        <v>44396.846061488672</v>
      </c>
      <c r="C42966" s="37">
        <v>0.84606481481481488</v>
      </c>
      <c r="E42966">
        <v>411922</v>
      </c>
      <c r="F42966">
        <f t="shared" si="1343"/>
        <v>1</v>
      </c>
      <c r="G42966" s="37" t="str">
        <f t="shared" si="1344"/>
        <v>будни</v>
      </c>
    </row>
    <row r="42967" spans="1:7" x14ac:dyDescent="0.3">
      <c r="A42967">
        <v>295425</v>
      </c>
      <c r="B42967" s="2">
        <v>44396.845252427185</v>
      </c>
      <c r="C42967" s="37">
        <v>0.84525462962962961</v>
      </c>
      <c r="E42967">
        <v>420375</v>
      </c>
      <c r="F42967">
        <f t="shared" si="1343"/>
        <v>1</v>
      </c>
      <c r="G42967" s="37" t="str">
        <f t="shared" si="1344"/>
        <v>будни</v>
      </c>
    </row>
    <row r="42968" spans="1:7" x14ac:dyDescent="0.3">
      <c r="A42968">
        <v>295428</v>
      </c>
      <c r="B42968" s="2">
        <v>44396.845252427185</v>
      </c>
      <c r="C42968" s="37">
        <v>0.84525462962962961</v>
      </c>
      <c r="E42968">
        <v>60239</v>
      </c>
      <c r="F42968">
        <f t="shared" si="1343"/>
        <v>1</v>
      </c>
      <c r="G42968" s="37" t="str">
        <f t="shared" si="1344"/>
        <v>будни</v>
      </c>
    </row>
    <row r="42969" spans="1:7" x14ac:dyDescent="0.3">
      <c r="A42969">
        <v>295432</v>
      </c>
      <c r="B42969" s="2">
        <v>44396.845252427185</v>
      </c>
      <c r="C42969" s="37">
        <v>0.84525462962962961</v>
      </c>
      <c r="E42969">
        <v>376706</v>
      </c>
      <c r="F42969">
        <f t="shared" si="1343"/>
        <v>1</v>
      </c>
      <c r="G42969" s="37" t="str">
        <f t="shared" si="1344"/>
        <v>будни</v>
      </c>
    </row>
    <row r="42970" spans="1:7" x14ac:dyDescent="0.3">
      <c r="A42970">
        <v>295433</v>
      </c>
      <c r="B42970" s="2">
        <v>44396.845252427185</v>
      </c>
      <c r="C42970" s="37">
        <v>0.84525462962962961</v>
      </c>
      <c r="E42970">
        <v>411922</v>
      </c>
      <c r="F42970">
        <f t="shared" si="1343"/>
        <v>1</v>
      </c>
      <c r="G42970" s="37" t="str">
        <f t="shared" si="1344"/>
        <v>будни</v>
      </c>
    </row>
    <row r="42971" spans="1:7" x14ac:dyDescent="0.3">
      <c r="A42971">
        <v>295421</v>
      </c>
      <c r="B42971" s="2">
        <v>44396.844847896442</v>
      </c>
      <c r="C42971" s="37">
        <v>0.84484953703703702</v>
      </c>
      <c r="E42971">
        <v>182191</v>
      </c>
      <c r="F42971">
        <f t="shared" si="1343"/>
        <v>1</v>
      </c>
      <c r="G42971" s="37" t="str">
        <f t="shared" si="1344"/>
        <v>будни</v>
      </c>
    </row>
    <row r="42972" spans="1:7" x14ac:dyDescent="0.3">
      <c r="A42972">
        <v>295417</v>
      </c>
      <c r="B42972" s="2">
        <v>44396.844038834948</v>
      </c>
      <c r="C42972" s="37">
        <v>0.84403935185185175</v>
      </c>
      <c r="E42972">
        <v>251150</v>
      </c>
      <c r="F42972">
        <f t="shared" si="1343"/>
        <v>1</v>
      </c>
      <c r="G42972" s="37" t="str">
        <f t="shared" si="1344"/>
        <v>будни</v>
      </c>
    </row>
    <row r="42973" spans="1:7" x14ac:dyDescent="0.3">
      <c r="A42973">
        <v>295416</v>
      </c>
      <c r="B42973" s="2">
        <v>44396.843634304212</v>
      </c>
      <c r="C42973" s="37">
        <v>0.84363425925925928</v>
      </c>
      <c r="E42973">
        <v>86587</v>
      </c>
      <c r="F42973">
        <f t="shared" si="1343"/>
        <v>1</v>
      </c>
      <c r="G42973" s="37" t="str">
        <f t="shared" si="1344"/>
        <v>будни</v>
      </c>
    </row>
    <row r="42974" spans="1:7" x14ac:dyDescent="0.3">
      <c r="A42974">
        <v>295414</v>
      </c>
      <c r="B42974" s="2">
        <v>44396.843229773462</v>
      </c>
      <c r="C42974" s="37">
        <v>0.8432291666666667</v>
      </c>
      <c r="E42974">
        <v>411922</v>
      </c>
      <c r="F42974">
        <f t="shared" si="1343"/>
        <v>1</v>
      </c>
      <c r="G42974" s="37" t="str">
        <f t="shared" si="1344"/>
        <v>будни</v>
      </c>
    </row>
    <row r="42975" spans="1:7" x14ac:dyDescent="0.3">
      <c r="A42975">
        <v>295404</v>
      </c>
      <c r="B42975" s="2">
        <v>44396.842016181232</v>
      </c>
      <c r="C42975" s="37">
        <v>0.84201388888888884</v>
      </c>
      <c r="E42975">
        <v>179296</v>
      </c>
      <c r="F42975">
        <f t="shared" si="1343"/>
        <v>1</v>
      </c>
      <c r="G42975" s="37" t="str">
        <f t="shared" si="1344"/>
        <v>будни</v>
      </c>
    </row>
    <row r="42976" spans="1:7" x14ac:dyDescent="0.3">
      <c r="A42976">
        <v>295407</v>
      </c>
      <c r="B42976" s="2">
        <v>44396.842016181232</v>
      </c>
      <c r="C42976" s="37">
        <v>0.84201388888888884</v>
      </c>
      <c r="E42976">
        <v>118549</v>
      </c>
      <c r="F42976">
        <f t="shared" si="1343"/>
        <v>1</v>
      </c>
      <c r="G42976" s="37" t="str">
        <f t="shared" si="1344"/>
        <v>будни</v>
      </c>
    </row>
    <row r="42977" spans="1:7" x14ac:dyDescent="0.3">
      <c r="A42977">
        <v>295409</v>
      </c>
      <c r="B42977" s="2">
        <v>44396.842016181232</v>
      </c>
      <c r="C42977" s="37">
        <v>0.84201388888888884</v>
      </c>
      <c r="E42977">
        <v>359047</v>
      </c>
      <c r="F42977">
        <f t="shared" si="1343"/>
        <v>1</v>
      </c>
      <c r="G42977" s="37" t="str">
        <f t="shared" si="1344"/>
        <v>будни</v>
      </c>
    </row>
    <row r="42978" spans="1:7" x14ac:dyDescent="0.3">
      <c r="A42978">
        <v>295413</v>
      </c>
      <c r="B42978" s="2">
        <v>44396.842016181232</v>
      </c>
      <c r="C42978" s="37">
        <v>0.84201388888888884</v>
      </c>
      <c r="E42978">
        <v>392434</v>
      </c>
      <c r="F42978">
        <f t="shared" si="1343"/>
        <v>1</v>
      </c>
      <c r="G42978" s="37" t="str">
        <f t="shared" si="1344"/>
        <v>будни</v>
      </c>
    </row>
    <row r="42979" spans="1:7" x14ac:dyDescent="0.3">
      <c r="A42979">
        <v>295400</v>
      </c>
      <c r="B42979" s="2">
        <v>44396.841611650489</v>
      </c>
      <c r="C42979" s="37">
        <v>0.84160879629629637</v>
      </c>
      <c r="E42979">
        <v>242428</v>
      </c>
      <c r="F42979">
        <f t="shared" si="1343"/>
        <v>1</v>
      </c>
      <c r="G42979" s="37" t="str">
        <f t="shared" si="1344"/>
        <v>будни</v>
      </c>
    </row>
    <row r="42980" spans="1:7" x14ac:dyDescent="0.3">
      <c r="A42980">
        <v>295396</v>
      </c>
      <c r="B42980" s="2">
        <v>44396.841207119738</v>
      </c>
      <c r="C42980" s="37">
        <v>0.84120370370370379</v>
      </c>
      <c r="E42980">
        <v>250679</v>
      </c>
      <c r="F42980">
        <f t="shared" si="1343"/>
        <v>1</v>
      </c>
      <c r="G42980" s="37" t="str">
        <f t="shared" si="1344"/>
        <v>будни</v>
      </c>
    </row>
    <row r="42981" spans="1:7" x14ac:dyDescent="0.3">
      <c r="A42981">
        <v>295391</v>
      </c>
      <c r="B42981" s="2">
        <v>44396.840802588995</v>
      </c>
      <c r="C42981" s="37">
        <v>0.84079861111111109</v>
      </c>
      <c r="E42981">
        <v>153893</v>
      </c>
      <c r="F42981">
        <f t="shared" si="1343"/>
        <v>1</v>
      </c>
      <c r="G42981" s="37" t="str">
        <f t="shared" si="1344"/>
        <v>будни</v>
      </c>
    </row>
    <row r="42982" spans="1:7" x14ac:dyDescent="0.3">
      <c r="A42982">
        <v>295393</v>
      </c>
      <c r="B42982" s="2">
        <v>44396.840802588995</v>
      </c>
      <c r="C42982" s="37">
        <v>0.84079861111111109</v>
      </c>
      <c r="E42982">
        <v>343712</v>
      </c>
      <c r="F42982">
        <f t="shared" si="1343"/>
        <v>1</v>
      </c>
      <c r="G42982" s="37" t="str">
        <f t="shared" si="1344"/>
        <v>будни</v>
      </c>
    </row>
    <row r="42983" spans="1:7" x14ac:dyDescent="0.3">
      <c r="A42983">
        <v>295389</v>
      </c>
      <c r="B42983" s="2">
        <v>44396.840398058252</v>
      </c>
      <c r="C42983" s="37">
        <v>0.84039351851851851</v>
      </c>
      <c r="E42983">
        <v>411922</v>
      </c>
      <c r="F42983">
        <f t="shared" si="1343"/>
        <v>1</v>
      </c>
      <c r="G42983" s="37" t="str">
        <f t="shared" si="1344"/>
        <v>будни</v>
      </c>
    </row>
    <row r="42984" spans="1:7" x14ac:dyDescent="0.3">
      <c r="A42984">
        <v>295384</v>
      </c>
      <c r="B42984" s="2">
        <v>44396.839993527508</v>
      </c>
      <c r="C42984" s="37">
        <v>0.83998842592592593</v>
      </c>
      <c r="E42984">
        <v>191893</v>
      </c>
      <c r="F42984">
        <f t="shared" si="1343"/>
        <v>1</v>
      </c>
      <c r="G42984" s="37" t="str">
        <f t="shared" si="1344"/>
        <v>будни</v>
      </c>
    </row>
    <row r="42985" spans="1:7" x14ac:dyDescent="0.3">
      <c r="A42985">
        <v>295383</v>
      </c>
      <c r="B42985" s="2">
        <v>44396.839588996765</v>
      </c>
      <c r="C42985" s="37">
        <v>0.83958333333333324</v>
      </c>
      <c r="E42985">
        <v>301748</v>
      </c>
      <c r="F42985">
        <f t="shared" si="1343"/>
        <v>1</v>
      </c>
      <c r="G42985" s="37" t="str">
        <f t="shared" si="1344"/>
        <v>будни</v>
      </c>
    </row>
    <row r="42986" spans="1:7" x14ac:dyDescent="0.3">
      <c r="A42986">
        <v>295379</v>
      </c>
      <c r="B42986" s="2">
        <v>44396.839184466015</v>
      </c>
      <c r="C42986" s="37">
        <v>0.83918981481481481</v>
      </c>
      <c r="E42986">
        <v>43842</v>
      </c>
      <c r="F42986">
        <f t="shared" si="1343"/>
        <v>1</v>
      </c>
      <c r="G42986" s="37" t="str">
        <f t="shared" si="1344"/>
        <v>будни</v>
      </c>
    </row>
    <row r="42987" spans="1:7" x14ac:dyDescent="0.3">
      <c r="A42987">
        <v>295378</v>
      </c>
      <c r="B42987" s="2">
        <v>44396.838779935279</v>
      </c>
      <c r="C42987" s="37">
        <v>0.83878472222222211</v>
      </c>
      <c r="E42987">
        <v>182191</v>
      </c>
      <c r="F42987">
        <f t="shared" si="1343"/>
        <v>1</v>
      </c>
      <c r="G42987" s="37" t="str">
        <f t="shared" si="1344"/>
        <v>будни</v>
      </c>
    </row>
    <row r="42988" spans="1:7" x14ac:dyDescent="0.3">
      <c r="A42988">
        <v>295376</v>
      </c>
      <c r="B42988" s="2">
        <v>44396.837970873785</v>
      </c>
      <c r="C42988" s="37">
        <v>0.83797453703703706</v>
      </c>
      <c r="E42988">
        <v>389985</v>
      </c>
      <c r="F42988">
        <f t="shared" si="1343"/>
        <v>1</v>
      </c>
      <c r="G42988" s="37" t="str">
        <f t="shared" si="1344"/>
        <v>будни</v>
      </c>
    </row>
    <row r="42989" spans="1:7" x14ac:dyDescent="0.3">
      <c r="A42989">
        <v>295375</v>
      </c>
      <c r="B42989" s="2">
        <v>44396.836757281555</v>
      </c>
      <c r="C42989" s="37">
        <v>0.8367592592592592</v>
      </c>
      <c r="E42989">
        <v>155428</v>
      </c>
      <c r="F42989">
        <f t="shared" si="1343"/>
        <v>1</v>
      </c>
      <c r="G42989" s="37" t="str">
        <f t="shared" si="1344"/>
        <v>будни</v>
      </c>
    </row>
    <row r="42990" spans="1:7" x14ac:dyDescent="0.3">
      <c r="A42990">
        <v>295372</v>
      </c>
      <c r="B42990" s="2">
        <v>44396.835543689325</v>
      </c>
      <c r="C42990" s="37">
        <v>0.83554398148148146</v>
      </c>
      <c r="E42990">
        <v>182984</v>
      </c>
      <c r="F42990">
        <f t="shared" si="1343"/>
        <v>1</v>
      </c>
      <c r="G42990" s="37" t="str">
        <f t="shared" si="1344"/>
        <v>будни</v>
      </c>
    </row>
    <row r="42991" spans="1:7" x14ac:dyDescent="0.3">
      <c r="A42991">
        <v>295367</v>
      </c>
      <c r="B42991" s="2">
        <v>44396.835139158575</v>
      </c>
      <c r="C42991" s="37">
        <v>0.83513888888888888</v>
      </c>
      <c r="E42991">
        <v>447858</v>
      </c>
      <c r="F42991">
        <f t="shared" si="1343"/>
        <v>1</v>
      </c>
      <c r="G42991" s="37" t="str">
        <f t="shared" si="1344"/>
        <v>будни</v>
      </c>
    </row>
    <row r="42992" spans="1:7" x14ac:dyDescent="0.3">
      <c r="A42992">
        <v>295364</v>
      </c>
      <c r="B42992" s="2">
        <v>44396.833925566345</v>
      </c>
      <c r="C42992" s="37">
        <v>0.83392361111111113</v>
      </c>
      <c r="E42992">
        <v>29489</v>
      </c>
      <c r="F42992">
        <f t="shared" si="1343"/>
        <v>1</v>
      </c>
      <c r="G42992" s="37" t="str">
        <f t="shared" si="1344"/>
        <v>будни</v>
      </c>
    </row>
    <row r="42993" spans="1:7" x14ac:dyDescent="0.3">
      <c r="A42993">
        <v>295354</v>
      </c>
      <c r="B42993" s="2">
        <v>44396.833521035602</v>
      </c>
      <c r="C42993" s="37">
        <v>0.83351851851851855</v>
      </c>
      <c r="E42993">
        <v>291168</v>
      </c>
      <c r="F42993">
        <f t="shared" si="1343"/>
        <v>1</v>
      </c>
      <c r="G42993" s="37" t="str">
        <f t="shared" si="1344"/>
        <v>будни</v>
      </c>
    </row>
    <row r="42994" spans="1:7" x14ac:dyDescent="0.3">
      <c r="A42994">
        <v>295359</v>
      </c>
      <c r="B42994" s="2">
        <v>44396.833521035602</v>
      </c>
      <c r="C42994" s="37">
        <v>0.83351851851851855</v>
      </c>
      <c r="E42994">
        <v>88863</v>
      </c>
      <c r="F42994">
        <f t="shared" si="1343"/>
        <v>1</v>
      </c>
      <c r="G42994" s="37" t="str">
        <f t="shared" si="1344"/>
        <v>будни</v>
      </c>
    </row>
    <row r="42995" spans="1:7" x14ac:dyDescent="0.3">
      <c r="A42995">
        <v>295350</v>
      </c>
      <c r="B42995" s="2">
        <v>44396.832711974108</v>
      </c>
      <c r="C42995" s="37">
        <v>0.83270833333333327</v>
      </c>
      <c r="E42995">
        <v>21760</v>
      </c>
      <c r="F42995">
        <f t="shared" si="1343"/>
        <v>1</v>
      </c>
      <c r="G42995" s="37" t="str">
        <f t="shared" si="1344"/>
        <v>будни</v>
      </c>
    </row>
    <row r="42996" spans="1:7" x14ac:dyDescent="0.3">
      <c r="A42996">
        <v>295346</v>
      </c>
      <c r="B42996" s="2">
        <v>44396.832666666662</v>
      </c>
      <c r="C42996" s="37">
        <v>0.83266203703703701</v>
      </c>
      <c r="E42996">
        <v>347008</v>
      </c>
      <c r="F42996">
        <f t="shared" si="1343"/>
        <v>1</v>
      </c>
      <c r="G42996" s="37" t="str">
        <f t="shared" si="1344"/>
        <v>будни</v>
      </c>
    </row>
    <row r="42997" spans="1:7" x14ac:dyDescent="0.3">
      <c r="A42997">
        <v>295341</v>
      </c>
      <c r="B42997" s="2">
        <v>44396.832307443365</v>
      </c>
      <c r="C42997" s="37">
        <v>0.83230324074074069</v>
      </c>
      <c r="E42997">
        <v>204394</v>
      </c>
      <c r="F42997">
        <f t="shared" si="1343"/>
        <v>1</v>
      </c>
      <c r="G42997" s="37" t="str">
        <f t="shared" si="1344"/>
        <v>будни</v>
      </c>
    </row>
    <row r="42998" spans="1:7" x14ac:dyDescent="0.3">
      <c r="A42998">
        <v>295333</v>
      </c>
      <c r="B42998" s="2">
        <v>44396.829071197411</v>
      </c>
      <c r="C42998" s="37">
        <v>0.82907407407407396</v>
      </c>
      <c r="E42998">
        <v>340447</v>
      </c>
      <c r="F42998">
        <f t="shared" si="1343"/>
        <v>1</v>
      </c>
      <c r="G42998" s="37" t="str">
        <f t="shared" si="1344"/>
        <v>будни</v>
      </c>
    </row>
    <row r="42999" spans="1:7" x14ac:dyDescent="0.3">
      <c r="A42999">
        <v>295334</v>
      </c>
      <c r="B42999" s="2">
        <v>44396.829071197411</v>
      </c>
      <c r="C42999" s="37">
        <v>0.82907407407407396</v>
      </c>
      <c r="E42999">
        <v>237461</v>
      </c>
      <c r="F42999">
        <f t="shared" si="1343"/>
        <v>1</v>
      </c>
      <c r="G42999" s="37" t="str">
        <f t="shared" si="1344"/>
        <v>будни</v>
      </c>
    </row>
    <row r="43000" spans="1:7" x14ac:dyDescent="0.3">
      <c r="A43000">
        <v>295336</v>
      </c>
      <c r="B43000" s="2">
        <v>44396.829071197411</v>
      </c>
      <c r="C43000" s="37">
        <v>0.82907407407407396</v>
      </c>
      <c r="E43000">
        <v>380039</v>
      </c>
      <c r="F43000">
        <f t="shared" si="1343"/>
        <v>1</v>
      </c>
      <c r="G43000" s="37" t="str">
        <f t="shared" si="1344"/>
        <v>будни</v>
      </c>
    </row>
    <row r="43001" spans="1:7" x14ac:dyDescent="0.3">
      <c r="A43001">
        <v>295331</v>
      </c>
      <c r="B43001" s="2">
        <v>44396.827453074438</v>
      </c>
      <c r="C43001" s="37">
        <v>0.82745370370370364</v>
      </c>
      <c r="E43001">
        <v>472908</v>
      </c>
      <c r="F43001">
        <f t="shared" si="1343"/>
        <v>1</v>
      </c>
      <c r="G43001" s="37" t="str">
        <f t="shared" si="1344"/>
        <v>будни</v>
      </c>
    </row>
    <row r="43002" spans="1:7" x14ac:dyDescent="0.3">
      <c r="A43002">
        <v>295322</v>
      </c>
      <c r="B43002" s="2">
        <v>44396.827048543688</v>
      </c>
      <c r="C43002" s="37">
        <v>0.82704861111111105</v>
      </c>
      <c r="E43002">
        <v>236458</v>
      </c>
      <c r="F43002">
        <f t="shared" si="1343"/>
        <v>1</v>
      </c>
      <c r="G43002" s="37" t="str">
        <f t="shared" si="1344"/>
        <v>будни</v>
      </c>
    </row>
    <row r="43003" spans="1:7" x14ac:dyDescent="0.3">
      <c r="A43003">
        <v>295327</v>
      </c>
      <c r="B43003" s="2">
        <v>44396.827048543688</v>
      </c>
      <c r="C43003" s="37">
        <v>0.82704861111111105</v>
      </c>
      <c r="E43003">
        <v>471403</v>
      </c>
      <c r="F43003">
        <f t="shared" si="1343"/>
        <v>1</v>
      </c>
      <c r="G43003" s="37" t="str">
        <f t="shared" si="1344"/>
        <v>будни</v>
      </c>
    </row>
    <row r="43004" spans="1:7" x14ac:dyDescent="0.3">
      <c r="A43004">
        <v>295314</v>
      </c>
      <c r="B43004" s="2">
        <v>44396.825834951458</v>
      </c>
      <c r="C43004" s="37">
        <v>0.82583333333333331</v>
      </c>
      <c r="E43004">
        <v>267896</v>
      </c>
      <c r="F43004">
        <f t="shared" si="1343"/>
        <v>1</v>
      </c>
      <c r="G43004" s="37" t="str">
        <f t="shared" si="1344"/>
        <v>будни</v>
      </c>
    </row>
    <row r="43005" spans="1:7" x14ac:dyDescent="0.3">
      <c r="A43005">
        <v>295318</v>
      </c>
      <c r="B43005" s="2">
        <v>44396.825834951458</v>
      </c>
      <c r="C43005" s="37">
        <v>0.82583333333333331</v>
      </c>
      <c r="E43005">
        <v>351192</v>
      </c>
      <c r="F43005">
        <f t="shared" si="1343"/>
        <v>1</v>
      </c>
      <c r="G43005" s="37" t="str">
        <f t="shared" si="1344"/>
        <v>будни</v>
      </c>
    </row>
    <row r="43006" spans="1:7" x14ac:dyDescent="0.3">
      <c r="A43006">
        <v>295308</v>
      </c>
      <c r="B43006" s="2">
        <v>44396.824216828478</v>
      </c>
      <c r="C43006" s="37">
        <v>0.82421296296296298</v>
      </c>
      <c r="E43006">
        <v>24481</v>
      </c>
      <c r="F43006">
        <f t="shared" si="1343"/>
        <v>1</v>
      </c>
      <c r="G43006" s="37" t="str">
        <f t="shared" si="1344"/>
        <v>будни</v>
      </c>
    </row>
    <row r="43007" spans="1:7" x14ac:dyDescent="0.3">
      <c r="A43007">
        <v>295309</v>
      </c>
      <c r="B43007" s="2">
        <v>44396.824216828478</v>
      </c>
      <c r="C43007" s="37">
        <v>0.82421296296296298</v>
      </c>
      <c r="E43007">
        <v>153893</v>
      </c>
      <c r="F43007">
        <f t="shared" si="1343"/>
        <v>1</v>
      </c>
      <c r="G43007" s="37" t="str">
        <f t="shared" si="1344"/>
        <v>будни</v>
      </c>
    </row>
    <row r="43008" spans="1:7" x14ac:dyDescent="0.3">
      <c r="A43008">
        <v>295307</v>
      </c>
      <c r="B43008" s="2">
        <v>44396.823812297735</v>
      </c>
      <c r="C43008" s="37">
        <v>0.8238078703703704</v>
      </c>
      <c r="E43008">
        <v>194335</v>
      </c>
      <c r="F43008">
        <f t="shared" si="1343"/>
        <v>1</v>
      </c>
      <c r="G43008" s="37" t="str">
        <f t="shared" si="1344"/>
        <v>будни</v>
      </c>
    </row>
    <row r="43009" spans="1:7" x14ac:dyDescent="0.3">
      <c r="A43009">
        <v>295304</v>
      </c>
      <c r="B43009" s="2">
        <v>44396.823407766991</v>
      </c>
      <c r="C43009" s="37">
        <v>0.82340277777777782</v>
      </c>
      <c r="E43009">
        <v>184941</v>
      </c>
      <c r="F43009">
        <f t="shared" si="1343"/>
        <v>1</v>
      </c>
      <c r="G43009" s="37" t="str">
        <f t="shared" si="1344"/>
        <v>будни</v>
      </c>
    </row>
    <row r="43010" spans="1:7" x14ac:dyDescent="0.3">
      <c r="A43010">
        <v>295302</v>
      </c>
      <c r="B43010" s="2">
        <v>44396.823333333334</v>
      </c>
      <c r="C43010" s="37">
        <v>0.82333333333333336</v>
      </c>
      <c r="E43010">
        <v>228405</v>
      </c>
      <c r="F43010">
        <f t="shared" si="1343"/>
        <v>1</v>
      </c>
      <c r="G43010" s="37" t="str">
        <f t="shared" si="1344"/>
        <v>будни</v>
      </c>
    </row>
    <row r="43011" spans="1:7" x14ac:dyDescent="0.3">
      <c r="A43011">
        <v>295300</v>
      </c>
      <c r="B43011" s="2">
        <v>44396.822598705505</v>
      </c>
      <c r="C43011" s="37">
        <v>0.82260416666666669</v>
      </c>
      <c r="E43011">
        <v>244574</v>
      </c>
      <c r="F43011">
        <f t="shared" ref="F43011:F43074" si="1345">WEEKDAY(B43011,2)</f>
        <v>1</v>
      </c>
      <c r="G43011" s="37" t="str">
        <f t="shared" si="1344"/>
        <v>будни</v>
      </c>
    </row>
    <row r="43012" spans="1:7" x14ac:dyDescent="0.3">
      <c r="A43012">
        <v>295297</v>
      </c>
      <c r="B43012" s="2">
        <v>44396.821385113268</v>
      </c>
      <c r="C43012" s="37">
        <v>0.82138888888888895</v>
      </c>
      <c r="E43012">
        <v>182191</v>
      </c>
      <c r="F43012">
        <f t="shared" si="1345"/>
        <v>1</v>
      </c>
      <c r="G43012" s="37" t="str">
        <f t="shared" si="1344"/>
        <v>будни</v>
      </c>
    </row>
    <row r="43013" spans="1:7" x14ac:dyDescent="0.3">
      <c r="A43013">
        <v>295289</v>
      </c>
      <c r="B43013" s="2">
        <v>44396.820980582524</v>
      </c>
      <c r="C43013" s="37">
        <v>0.82098379629629636</v>
      </c>
      <c r="E43013">
        <v>341333</v>
      </c>
      <c r="F43013">
        <f t="shared" si="1345"/>
        <v>1</v>
      </c>
      <c r="G43013" s="37" t="str">
        <f t="shared" si="1344"/>
        <v>будни</v>
      </c>
    </row>
    <row r="43014" spans="1:7" x14ac:dyDescent="0.3">
      <c r="A43014">
        <v>295293</v>
      </c>
      <c r="B43014" s="2">
        <v>44396.820980582524</v>
      </c>
      <c r="C43014" s="37">
        <v>0.82098379629629636</v>
      </c>
      <c r="E43014">
        <v>374469</v>
      </c>
      <c r="F43014">
        <f t="shared" si="1345"/>
        <v>1</v>
      </c>
      <c r="G43014" s="37" t="str">
        <f t="shared" si="1344"/>
        <v>будни</v>
      </c>
    </row>
    <row r="43015" spans="1:7" x14ac:dyDescent="0.3">
      <c r="A43015">
        <v>295282</v>
      </c>
      <c r="B43015" s="2">
        <v>44396.819766990287</v>
      </c>
      <c r="C43015" s="37">
        <v>0.81976851851851851</v>
      </c>
      <c r="E43015">
        <v>401945</v>
      </c>
      <c r="F43015">
        <f t="shared" si="1345"/>
        <v>1</v>
      </c>
      <c r="G43015" s="37" t="str">
        <f t="shared" si="1344"/>
        <v>будни</v>
      </c>
    </row>
    <row r="43016" spans="1:7" x14ac:dyDescent="0.3">
      <c r="A43016">
        <v>295284</v>
      </c>
      <c r="B43016" s="2">
        <v>44396.819766990287</v>
      </c>
      <c r="C43016" s="37">
        <v>0.81976851851851851</v>
      </c>
      <c r="E43016">
        <v>8805</v>
      </c>
      <c r="F43016">
        <f t="shared" si="1345"/>
        <v>1</v>
      </c>
      <c r="G43016" s="37" t="str">
        <f t="shared" si="1344"/>
        <v>будни</v>
      </c>
    </row>
    <row r="43017" spans="1:7" x14ac:dyDescent="0.3">
      <c r="A43017">
        <v>295277</v>
      </c>
      <c r="B43017" s="2">
        <v>44396.818957928801</v>
      </c>
      <c r="C43017" s="37">
        <v>0.81895833333333334</v>
      </c>
      <c r="E43017">
        <v>168307</v>
      </c>
      <c r="F43017">
        <f t="shared" si="1345"/>
        <v>1</v>
      </c>
      <c r="G43017" s="37" t="str">
        <f t="shared" si="1344"/>
        <v>будни</v>
      </c>
    </row>
    <row r="43018" spans="1:7" x14ac:dyDescent="0.3">
      <c r="A43018">
        <v>295275</v>
      </c>
      <c r="B43018" s="2">
        <v>44396.818553398058</v>
      </c>
      <c r="C43018" s="37">
        <v>0.81855324074074076</v>
      </c>
      <c r="E43018">
        <v>333426</v>
      </c>
      <c r="F43018">
        <f t="shared" si="1345"/>
        <v>1</v>
      </c>
      <c r="G43018" s="37" t="str">
        <f t="shared" si="1344"/>
        <v>будни</v>
      </c>
    </row>
    <row r="43019" spans="1:7" x14ac:dyDescent="0.3">
      <c r="A43019">
        <v>295271</v>
      </c>
      <c r="B43019" s="2">
        <v>44396.817339805828</v>
      </c>
      <c r="C43019" s="37">
        <v>0.81733796296296291</v>
      </c>
      <c r="E43019">
        <v>75080</v>
      </c>
      <c r="F43019">
        <f t="shared" si="1345"/>
        <v>1</v>
      </c>
      <c r="G43019" s="37" t="str">
        <f t="shared" ref="G43019:G43082" si="1346">IF(F43019&gt;=6,"выходные","будни")</f>
        <v>будни</v>
      </c>
    </row>
    <row r="43020" spans="1:7" x14ac:dyDescent="0.3">
      <c r="A43020">
        <v>295263</v>
      </c>
      <c r="B43020" s="2">
        <v>44396.816126213598</v>
      </c>
      <c r="C43020" s="37">
        <v>0.81612268518518516</v>
      </c>
      <c r="E43020">
        <v>294042</v>
      </c>
      <c r="F43020">
        <f t="shared" si="1345"/>
        <v>1</v>
      </c>
      <c r="G43020" s="37" t="str">
        <f t="shared" si="1346"/>
        <v>будни</v>
      </c>
    </row>
    <row r="43021" spans="1:7" x14ac:dyDescent="0.3">
      <c r="A43021">
        <v>295266</v>
      </c>
      <c r="B43021" s="2">
        <v>44396.816126213598</v>
      </c>
      <c r="C43021" s="37">
        <v>0.81612268518518516</v>
      </c>
      <c r="E43021">
        <v>158978</v>
      </c>
      <c r="F43021">
        <f t="shared" si="1345"/>
        <v>1</v>
      </c>
      <c r="G43021" s="37" t="str">
        <f t="shared" si="1346"/>
        <v>будни</v>
      </c>
    </row>
    <row r="43022" spans="1:7" x14ac:dyDescent="0.3">
      <c r="A43022">
        <v>295268</v>
      </c>
      <c r="B43022" s="2">
        <v>44396.816126213598</v>
      </c>
      <c r="C43022" s="37">
        <v>0.81612268518518516</v>
      </c>
      <c r="E43022">
        <v>347393</v>
      </c>
      <c r="F43022">
        <f t="shared" si="1345"/>
        <v>1</v>
      </c>
      <c r="G43022" s="37" t="str">
        <f t="shared" si="1346"/>
        <v>будни</v>
      </c>
    </row>
    <row r="43023" spans="1:7" x14ac:dyDescent="0.3">
      <c r="A43023">
        <v>295256</v>
      </c>
      <c r="B43023" s="2">
        <v>44396.815721682848</v>
      </c>
      <c r="C43023" s="37">
        <v>0.81571759259259258</v>
      </c>
      <c r="E43023">
        <v>250679</v>
      </c>
      <c r="F43023">
        <f t="shared" si="1345"/>
        <v>1</v>
      </c>
      <c r="G43023" s="37" t="str">
        <f t="shared" si="1346"/>
        <v>будни</v>
      </c>
    </row>
    <row r="43024" spans="1:7" x14ac:dyDescent="0.3">
      <c r="A43024">
        <v>295260</v>
      </c>
      <c r="B43024" s="2">
        <v>44396.815721682848</v>
      </c>
      <c r="C43024" s="37">
        <v>0.81571759259259258</v>
      </c>
      <c r="E43024">
        <v>33094</v>
      </c>
      <c r="F43024">
        <f t="shared" si="1345"/>
        <v>1</v>
      </c>
      <c r="G43024" s="37" t="str">
        <f t="shared" si="1346"/>
        <v>будни</v>
      </c>
    </row>
    <row r="43025" spans="1:7" x14ac:dyDescent="0.3">
      <c r="A43025">
        <v>295255</v>
      </c>
      <c r="B43025" s="2">
        <v>44396.814508090618</v>
      </c>
      <c r="C43025" s="37">
        <v>0.81450231481481483</v>
      </c>
      <c r="E43025">
        <v>112334</v>
      </c>
      <c r="F43025">
        <f t="shared" si="1345"/>
        <v>1</v>
      </c>
      <c r="G43025" s="37" t="str">
        <f t="shared" si="1346"/>
        <v>будни</v>
      </c>
    </row>
    <row r="43026" spans="1:7" x14ac:dyDescent="0.3">
      <c r="A43026">
        <v>295254</v>
      </c>
      <c r="B43026" s="2">
        <v>44396.813333333339</v>
      </c>
      <c r="C43026" s="37">
        <v>0.81333333333333335</v>
      </c>
      <c r="E43026">
        <v>343624</v>
      </c>
      <c r="F43026">
        <f t="shared" si="1345"/>
        <v>1</v>
      </c>
      <c r="G43026" s="37" t="str">
        <f t="shared" si="1346"/>
        <v>будни</v>
      </c>
    </row>
    <row r="43027" spans="1:7" x14ac:dyDescent="0.3">
      <c r="A43027">
        <v>295252</v>
      </c>
      <c r="B43027" s="2">
        <v>44396.812889967638</v>
      </c>
      <c r="C43027" s="37">
        <v>0.81289351851851854</v>
      </c>
      <c r="E43027">
        <v>447736</v>
      </c>
      <c r="F43027">
        <f t="shared" si="1345"/>
        <v>1</v>
      </c>
      <c r="G43027" s="37" t="str">
        <f t="shared" si="1346"/>
        <v>будни</v>
      </c>
    </row>
    <row r="43028" spans="1:7" x14ac:dyDescent="0.3">
      <c r="A43028">
        <v>295250</v>
      </c>
      <c r="B43028" s="2">
        <v>44396.812080906151</v>
      </c>
      <c r="C43028" s="37">
        <v>0.81208333333333327</v>
      </c>
      <c r="E43028">
        <v>347393</v>
      </c>
      <c r="F43028">
        <f t="shared" si="1345"/>
        <v>1</v>
      </c>
      <c r="G43028" s="37" t="str">
        <f t="shared" si="1346"/>
        <v>будни</v>
      </c>
    </row>
    <row r="43029" spans="1:7" x14ac:dyDescent="0.3">
      <c r="A43029">
        <v>295242</v>
      </c>
      <c r="B43029" s="2">
        <v>44396.811676375401</v>
      </c>
      <c r="C43029" s="37">
        <v>0.8116782407407408</v>
      </c>
      <c r="E43029">
        <v>250679</v>
      </c>
      <c r="F43029">
        <f t="shared" si="1345"/>
        <v>1</v>
      </c>
      <c r="G43029" s="37" t="str">
        <f t="shared" si="1346"/>
        <v>будни</v>
      </c>
    </row>
    <row r="43030" spans="1:7" x14ac:dyDescent="0.3">
      <c r="A43030">
        <v>295246</v>
      </c>
      <c r="B43030" s="2">
        <v>44396.811676375401</v>
      </c>
      <c r="C43030" s="37">
        <v>0.8116782407407408</v>
      </c>
      <c r="E43030">
        <v>411922</v>
      </c>
      <c r="F43030">
        <f t="shared" si="1345"/>
        <v>1</v>
      </c>
      <c r="G43030" s="37" t="str">
        <f t="shared" si="1346"/>
        <v>будни</v>
      </c>
    </row>
    <row r="43031" spans="1:7" x14ac:dyDescent="0.3">
      <c r="A43031">
        <v>295237</v>
      </c>
      <c r="B43031" s="2">
        <v>44396.810867313914</v>
      </c>
      <c r="C43031" s="37">
        <v>0.81086805555555552</v>
      </c>
      <c r="E43031">
        <v>324991</v>
      </c>
      <c r="F43031">
        <f t="shared" si="1345"/>
        <v>1</v>
      </c>
      <c r="G43031" s="37" t="str">
        <f t="shared" si="1346"/>
        <v>будни</v>
      </c>
    </row>
    <row r="43032" spans="1:7" x14ac:dyDescent="0.3">
      <c r="A43032">
        <v>295229</v>
      </c>
      <c r="B43032" s="2">
        <v>44396.809653721684</v>
      </c>
      <c r="C43032" s="37">
        <v>0.80965277777777767</v>
      </c>
      <c r="E43032">
        <v>86587</v>
      </c>
      <c r="F43032">
        <f t="shared" si="1345"/>
        <v>1</v>
      </c>
      <c r="G43032" s="37" t="str">
        <f t="shared" si="1346"/>
        <v>будни</v>
      </c>
    </row>
    <row r="43033" spans="1:7" x14ac:dyDescent="0.3">
      <c r="A43033">
        <v>295233</v>
      </c>
      <c r="B43033" s="2">
        <v>44396.809653721684</v>
      </c>
      <c r="C43033" s="37">
        <v>0.80965277777777767</v>
      </c>
      <c r="E43033">
        <v>347393</v>
      </c>
      <c r="F43033">
        <f t="shared" si="1345"/>
        <v>1</v>
      </c>
      <c r="G43033" s="37" t="str">
        <f t="shared" si="1346"/>
        <v>будни</v>
      </c>
    </row>
    <row r="43034" spans="1:7" x14ac:dyDescent="0.3">
      <c r="A43034">
        <v>295224</v>
      </c>
      <c r="B43034" s="2">
        <v>44396.808440129447</v>
      </c>
      <c r="C43034" s="37">
        <v>0.80843750000000003</v>
      </c>
      <c r="E43034">
        <v>26408</v>
      </c>
      <c r="F43034">
        <f t="shared" si="1345"/>
        <v>1</v>
      </c>
      <c r="G43034" s="37" t="str">
        <f t="shared" si="1346"/>
        <v>будни</v>
      </c>
    </row>
    <row r="43035" spans="1:7" x14ac:dyDescent="0.3">
      <c r="A43035">
        <v>295219</v>
      </c>
      <c r="B43035" s="2">
        <v>44396.808035598711</v>
      </c>
      <c r="C43035" s="37">
        <v>0.80803240740740734</v>
      </c>
      <c r="E43035">
        <v>244574</v>
      </c>
      <c r="F43035">
        <f t="shared" si="1345"/>
        <v>1</v>
      </c>
      <c r="G43035" s="37" t="str">
        <f t="shared" si="1346"/>
        <v>будни</v>
      </c>
    </row>
    <row r="43036" spans="1:7" x14ac:dyDescent="0.3">
      <c r="A43036">
        <v>295217</v>
      </c>
      <c r="B43036" s="2">
        <v>44396.806822006467</v>
      </c>
      <c r="C43036" s="37">
        <v>0.8068171296296297</v>
      </c>
      <c r="E43036">
        <v>42705</v>
      </c>
      <c r="F43036">
        <f t="shared" si="1345"/>
        <v>1</v>
      </c>
      <c r="G43036" s="37" t="str">
        <f t="shared" si="1346"/>
        <v>будни</v>
      </c>
    </row>
    <row r="43037" spans="1:7" x14ac:dyDescent="0.3">
      <c r="A43037">
        <v>295210</v>
      </c>
      <c r="B43037" s="2">
        <v>44396.804799352751</v>
      </c>
      <c r="C43037" s="37">
        <v>0.80480324074074072</v>
      </c>
      <c r="E43037">
        <v>250679</v>
      </c>
      <c r="F43037">
        <f t="shared" si="1345"/>
        <v>1</v>
      </c>
      <c r="G43037" s="37" t="str">
        <f t="shared" si="1346"/>
        <v>будни</v>
      </c>
    </row>
    <row r="43038" spans="1:7" x14ac:dyDescent="0.3">
      <c r="A43038">
        <v>295215</v>
      </c>
      <c r="B43038" s="2">
        <v>44396.804799352751</v>
      </c>
      <c r="C43038" s="37">
        <v>0.80480324074074072</v>
      </c>
      <c r="E43038">
        <v>347393</v>
      </c>
      <c r="F43038">
        <f t="shared" si="1345"/>
        <v>1</v>
      </c>
      <c r="G43038" s="37" t="str">
        <f t="shared" si="1346"/>
        <v>будни</v>
      </c>
    </row>
    <row r="43039" spans="1:7" x14ac:dyDescent="0.3">
      <c r="A43039">
        <v>295206</v>
      </c>
      <c r="B43039" s="2">
        <v>44396.804394822007</v>
      </c>
      <c r="C43039" s="37">
        <v>0.80439814814814825</v>
      </c>
      <c r="E43039">
        <v>87645</v>
      </c>
      <c r="F43039">
        <f t="shared" si="1345"/>
        <v>1</v>
      </c>
      <c r="G43039" s="37" t="str">
        <f t="shared" si="1346"/>
        <v>будни</v>
      </c>
    </row>
    <row r="43040" spans="1:7" x14ac:dyDescent="0.3">
      <c r="A43040">
        <v>295193</v>
      </c>
      <c r="B43040" s="2">
        <v>44396.803585760514</v>
      </c>
      <c r="C43040" s="37">
        <v>0.80358796296296298</v>
      </c>
      <c r="E43040">
        <v>439981</v>
      </c>
      <c r="F43040">
        <f t="shared" si="1345"/>
        <v>1</v>
      </c>
      <c r="G43040" s="37" t="str">
        <f t="shared" si="1346"/>
        <v>будни</v>
      </c>
    </row>
    <row r="43041" spans="1:7" x14ac:dyDescent="0.3">
      <c r="A43041">
        <v>295198</v>
      </c>
      <c r="B43041" s="2">
        <v>44396.803585760514</v>
      </c>
      <c r="C43041" s="37">
        <v>0.80358796296296298</v>
      </c>
      <c r="E43041">
        <v>347393</v>
      </c>
      <c r="F43041">
        <f t="shared" si="1345"/>
        <v>1</v>
      </c>
      <c r="G43041" s="37" t="str">
        <f t="shared" si="1346"/>
        <v>будни</v>
      </c>
    </row>
    <row r="43042" spans="1:7" x14ac:dyDescent="0.3">
      <c r="A43042">
        <v>295202</v>
      </c>
      <c r="B43042" s="2">
        <v>44396.803585760514</v>
      </c>
      <c r="C43042" s="37">
        <v>0.80358796296296298</v>
      </c>
      <c r="E43042">
        <v>426727</v>
      </c>
      <c r="F43042">
        <f t="shared" si="1345"/>
        <v>1</v>
      </c>
      <c r="G43042" s="37" t="str">
        <f t="shared" si="1346"/>
        <v>будни</v>
      </c>
    </row>
    <row r="43043" spans="1:7" x14ac:dyDescent="0.3">
      <c r="A43043">
        <v>295187</v>
      </c>
      <c r="B43043" s="2">
        <v>44396.803181229778</v>
      </c>
      <c r="C43043" s="37">
        <v>0.80318287037037039</v>
      </c>
      <c r="E43043">
        <v>82901</v>
      </c>
      <c r="F43043">
        <f t="shared" si="1345"/>
        <v>1</v>
      </c>
      <c r="G43043" s="37" t="str">
        <f t="shared" si="1346"/>
        <v>будни</v>
      </c>
    </row>
    <row r="43044" spans="1:7" x14ac:dyDescent="0.3">
      <c r="A43044">
        <v>295188</v>
      </c>
      <c r="B43044" s="2">
        <v>44396.803181229778</v>
      </c>
      <c r="C43044" s="37">
        <v>0.80318287037037039</v>
      </c>
      <c r="E43044">
        <v>230276</v>
      </c>
      <c r="F43044">
        <f t="shared" si="1345"/>
        <v>1</v>
      </c>
      <c r="G43044" s="37" t="str">
        <f t="shared" si="1346"/>
        <v>будни</v>
      </c>
    </row>
    <row r="43045" spans="1:7" x14ac:dyDescent="0.3">
      <c r="A43045">
        <v>295182</v>
      </c>
      <c r="B43045" s="2">
        <v>44396.802776699034</v>
      </c>
      <c r="C43045" s="37">
        <v>0.8027777777777777</v>
      </c>
      <c r="E43045">
        <v>392036</v>
      </c>
      <c r="F43045">
        <f t="shared" si="1345"/>
        <v>1</v>
      </c>
      <c r="G43045" s="37" t="str">
        <f t="shared" si="1346"/>
        <v>будни</v>
      </c>
    </row>
    <row r="43046" spans="1:7" x14ac:dyDescent="0.3">
      <c r="A43046">
        <v>295184</v>
      </c>
      <c r="B43046" s="2">
        <v>44396.802776699034</v>
      </c>
      <c r="C43046" s="37">
        <v>0.8027777777777777</v>
      </c>
      <c r="E43046">
        <v>351192</v>
      </c>
      <c r="F43046">
        <f t="shared" si="1345"/>
        <v>1</v>
      </c>
      <c r="G43046" s="37" t="str">
        <f t="shared" si="1346"/>
        <v>будни</v>
      </c>
    </row>
    <row r="43047" spans="1:7" x14ac:dyDescent="0.3">
      <c r="A43047">
        <v>295173</v>
      </c>
      <c r="B43047" s="2">
        <v>44396.802776699027</v>
      </c>
      <c r="C43047" s="37">
        <v>0.8027777777777777</v>
      </c>
      <c r="E43047">
        <v>51048</v>
      </c>
      <c r="F43047">
        <f t="shared" si="1345"/>
        <v>1</v>
      </c>
      <c r="G43047" s="37" t="str">
        <f t="shared" si="1346"/>
        <v>будни</v>
      </c>
    </row>
    <row r="43048" spans="1:7" x14ac:dyDescent="0.3">
      <c r="A43048">
        <v>295175</v>
      </c>
      <c r="B43048" s="2">
        <v>44396.802776699027</v>
      </c>
      <c r="C43048" s="37">
        <v>0.8027777777777777</v>
      </c>
      <c r="E43048">
        <v>394819</v>
      </c>
      <c r="F43048">
        <f t="shared" si="1345"/>
        <v>1</v>
      </c>
      <c r="G43048" s="37" t="str">
        <f t="shared" si="1346"/>
        <v>будни</v>
      </c>
    </row>
    <row r="43049" spans="1:7" x14ac:dyDescent="0.3">
      <c r="A43049">
        <v>295176</v>
      </c>
      <c r="B43049" s="2">
        <v>44396.802776699027</v>
      </c>
      <c r="C43049" s="37">
        <v>0.8027777777777777</v>
      </c>
      <c r="E43049">
        <v>191608</v>
      </c>
      <c r="F43049">
        <f t="shared" si="1345"/>
        <v>1</v>
      </c>
      <c r="G43049" s="37" t="str">
        <f t="shared" si="1346"/>
        <v>будни</v>
      </c>
    </row>
    <row r="43050" spans="1:7" x14ac:dyDescent="0.3">
      <c r="A43050">
        <v>295181</v>
      </c>
      <c r="B43050" s="2">
        <v>44396.802776699027</v>
      </c>
      <c r="C43050" s="37">
        <v>0.8027777777777777</v>
      </c>
      <c r="E43050">
        <v>272330</v>
      </c>
      <c r="F43050">
        <f t="shared" si="1345"/>
        <v>1</v>
      </c>
      <c r="G43050" s="37" t="str">
        <f t="shared" si="1346"/>
        <v>будни</v>
      </c>
    </row>
    <row r="43051" spans="1:7" x14ac:dyDescent="0.3">
      <c r="A43051">
        <v>295168</v>
      </c>
      <c r="B43051" s="2">
        <v>44396.802372168284</v>
      </c>
      <c r="C43051" s="37">
        <v>0.80237268518518512</v>
      </c>
      <c r="E43051">
        <v>411922</v>
      </c>
      <c r="F43051">
        <f t="shared" si="1345"/>
        <v>1</v>
      </c>
      <c r="G43051" s="37" t="str">
        <f t="shared" si="1346"/>
        <v>будни</v>
      </c>
    </row>
    <row r="43052" spans="1:7" x14ac:dyDescent="0.3">
      <c r="A43052">
        <v>295155</v>
      </c>
      <c r="B43052" s="2">
        <v>44396.801967637541</v>
      </c>
      <c r="C43052" s="37">
        <v>0.80196759259259265</v>
      </c>
      <c r="E43052">
        <v>439981</v>
      </c>
      <c r="F43052">
        <f t="shared" si="1345"/>
        <v>1</v>
      </c>
      <c r="G43052" s="37" t="str">
        <f t="shared" si="1346"/>
        <v>будни</v>
      </c>
    </row>
    <row r="43053" spans="1:7" x14ac:dyDescent="0.3">
      <c r="A43053">
        <v>295160</v>
      </c>
      <c r="B43053" s="2">
        <v>44396.801967637541</v>
      </c>
      <c r="C43053" s="37">
        <v>0.80196759259259265</v>
      </c>
      <c r="E43053">
        <v>241927</v>
      </c>
      <c r="F43053">
        <f t="shared" si="1345"/>
        <v>1</v>
      </c>
      <c r="G43053" s="37" t="str">
        <f t="shared" si="1346"/>
        <v>будни</v>
      </c>
    </row>
    <row r="43054" spans="1:7" x14ac:dyDescent="0.3">
      <c r="A43054">
        <v>295164</v>
      </c>
      <c r="B43054" s="2">
        <v>44396.801967637541</v>
      </c>
      <c r="C43054" s="37">
        <v>0.80196759259259265</v>
      </c>
      <c r="E43054">
        <v>158978</v>
      </c>
      <c r="F43054">
        <f t="shared" si="1345"/>
        <v>1</v>
      </c>
      <c r="G43054" s="37" t="str">
        <f t="shared" si="1346"/>
        <v>будни</v>
      </c>
    </row>
    <row r="43055" spans="1:7" x14ac:dyDescent="0.3">
      <c r="A43055">
        <v>295154</v>
      </c>
      <c r="B43055" s="2">
        <v>44396.801563106797</v>
      </c>
      <c r="C43055" s="37">
        <v>0.80156250000000007</v>
      </c>
      <c r="E43055">
        <v>351192</v>
      </c>
      <c r="F43055">
        <f t="shared" si="1345"/>
        <v>1</v>
      </c>
      <c r="G43055" s="37" t="str">
        <f t="shared" si="1346"/>
        <v>будни</v>
      </c>
    </row>
    <row r="43056" spans="1:7" x14ac:dyDescent="0.3">
      <c r="A43056">
        <v>295142</v>
      </c>
      <c r="B43056" s="2">
        <v>44396.80034951456</v>
      </c>
      <c r="C43056" s="37">
        <v>0.80034722222222221</v>
      </c>
      <c r="E43056">
        <v>37644</v>
      </c>
      <c r="F43056">
        <f t="shared" si="1345"/>
        <v>1</v>
      </c>
      <c r="G43056" s="37" t="str">
        <f t="shared" si="1346"/>
        <v>будни</v>
      </c>
    </row>
    <row r="43057" spans="1:7" x14ac:dyDescent="0.3">
      <c r="A43057">
        <v>295145</v>
      </c>
      <c r="B43057" s="2">
        <v>44396.80034951456</v>
      </c>
      <c r="C43057" s="37">
        <v>0.80034722222222221</v>
      </c>
      <c r="E43057">
        <v>204394</v>
      </c>
      <c r="F43057">
        <f t="shared" si="1345"/>
        <v>1</v>
      </c>
      <c r="G43057" s="37" t="str">
        <f t="shared" si="1346"/>
        <v>будни</v>
      </c>
    </row>
    <row r="43058" spans="1:7" x14ac:dyDescent="0.3">
      <c r="A43058">
        <v>295149</v>
      </c>
      <c r="B43058" s="2">
        <v>44396.80034951456</v>
      </c>
      <c r="C43058" s="37">
        <v>0.80034722222222221</v>
      </c>
      <c r="E43058">
        <v>143750</v>
      </c>
      <c r="F43058">
        <f t="shared" si="1345"/>
        <v>1</v>
      </c>
      <c r="G43058" s="37" t="str">
        <f t="shared" si="1346"/>
        <v>будни</v>
      </c>
    </row>
    <row r="43059" spans="1:7" x14ac:dyDescent="0.3">
      <c r="A43059">
        <v>295140</v>
      </c>
      <c r="B43059" s="2">
        <v>44396.799540453074</v>
      </c>
      <c r="C43059" s="37">
        <v>0.79953703703703705</v>
      </c>
      <c r="E43059">
        <v>244574</v>
      </c>
      <c r="F43059">
        <f t="shared" si="1345"/>
        <v>1</v>
      </c>
      <c r="G43059" s="37" t="str">
        <f t="shared" si="1346"/>
        <v>будни</v>
      </c>
    </row>
    <row r="43060" spans="1:7" x14ac:dyDescent="0.3">
      <c r="A43060">
        <v>295139</v>
      </c>
      <c r="B43060" s="2">
        <v>44396.79873139158</v>
      </c>
      <c r="C43060" s="37">
        <v>0.79872685185185188</v>
      </c>
      <c r="E43060">
        <v>122982</v>
      </c>
      <c r="F43060">
        <f t="shared" si="1345"/>
        <v>1</v>
      </c>
      <c r="G43060" s="37" t="str">
        <f t="shared" si="1346"/>
        <v>будни</v>
      </c>
    </row>
    <row r="43061" spans="1:7" x14ac:dyDescent="0.3">
      <c r="A43061">
        <v>295135</v>
      </c>
      <c r="B43061" s="2">
        <v>44396.797113268607</v>
      </c>
      <c r="C43061" s="37">
        <v>0.79711805555555548</v>
      </c>
      <c r="E43061">
        <v>429575</v>
      </c>
      <c r="F43061">
        <f t="shared" si="1345"/>
        <v>1</v>
      </c>
      <c r="G43061" s="37" t="str">
        <f t="shared" si="1346"/>
        <v>будни</v>
      </c>
    </row>
    <row r="43062" spans="1:7" x14ac:dyDescent="0.3">
      <c r="A43062">
        <v>295132</v>
      </c>
      <c r="B43062" s="2">
        <v>44396.796708737864</v>
      </c>
      <c r="C43062" s="37">
        <v>0.79671296296296301</v>
      </c>
      <c r="E43062">
        <v>230507</v>
      </c>
      <c r="F43062">
        <f t="shared" si="1345"/>
        <v>1</v>
      </c>
      <c r="G43062" s="37" t="str">
        <f t="shared" si="1346"/>
        <v>будни</v>
      </c>
    </row>
    <row r="43063" spans="1:7" x14ac:dyDescent="0.3">
      <c r="A43063">
        <v>295121</v>
      </c>
      <c r="B43063" s="2">
        <v>44396.795899676377</v>
      </c>
      <c r="C43063" s="37">
        <v>0.79590277777777774</v>
      </c>
      <c r="E43063">
        <v>192331</v>
      </c>
      <c r="F43063">
        <f t="shared" si="1345"/>
        <v>1</v>
      </c>
      <c r="G43063" s="37" t="str">
        <f t="shared" si="1346"/>
        <v>будни</v>
      </c>
    </row>
    <row r="43064" spans="1:7" x14ac:dyDescent="0.3">
      <c r="A43064">
        <v>295123</v>
      </c>
      <c r="B43064" s="2">
        <v>44396.795899676377</v>
      </c>
      <c r="C43064" s="37">
        <v>0.79590277777777774</v>
      </c>
      <c r="E43064">
        <v>301811</v>
      </c>
      <c r="F43064">
        <f t="shared" si="1345"/>
        <v>1</v>
      </c>
      <c r="G43064" s="37" t="str">
        <f t="shared" si="1346"/>
        <v>будни</v>
      </c>
    </row>
    <row r="43065" spans="1:7" x14ac:dyDescent="0.3">
      <c r="A43065">
        <v>295128</v>
      </c>
      <c r="B43065" s="2">
        <v>44396.795899676377</v>
      </c>
      <c r="C43065" s="37">
        <v>0.79590277777777774</v>
      </c>
      <c r="E43065">
        <v>21760</v>
      </c>
      <c r="F43065">
        <f t="shared" si="1345"/>
        <v>1</v>
      </c>
      <c r="G43065" s="37" t="str">
        <f t="shared" si="1346"/>
        <v>будни</v>
      </c>
    </row>
    <row r="43066" spans="1:7" x14ac:dyDescent="0.3">
      <c r="A43066">
        <v>295119</v>
      </c>
      <c r="B43066" s="2">
        <v>44396.795090614891</v>
      </c>
      <c r="C43066" s="37">
        <v>0.79509259259259257</v>
      </c>
      <c r="E43066">
        <v>153893</v>
      </c>
      <c r="F43066">
        <f t="shared" si="1345"/>
        <v>1</v>
      </c>
      <c r="G43066" s="37" t="str">
        <f t="shared" si="1346"/>
        <v>будни</v>
      </c>
    </row>
    <row r="43067" spans="1:7" x14ac:dyDescent="0.3">
      <c r="A43067">
        <v>295117</v>
      </c>
      <c r="B43067" s="2">
        <v>44396.794999999998</v>
      </c>
      <c r="C43067" s="37">
        <v>0.79499999999999993</v>
      </c>
      <c r="E43067">
        <v>111368</v>
      </c>
      <c r="F43067">
        <f t="shared" si="1345"/>
        <v>1</v>
      </c>
      <c r="G43067" s="37" t="str">
        <f t="shared" si="1346"/>
        <v>будни</v>
      </c>
    </row>
    <row r="43068" spans="1:7" x14ac:dyDescent="0.3">
      <c r="A43068">
        <v>295116</v>
      </c>
      <c r="B43068" s="2">
        <v>44396.79468608414</v>
      </c>
      <c r="C43068" s="37">
        <v>0.7946875000000001</v>
      </c>
      <c r="E43068">
        <v>290088</v>
      </c>
      <c r="F43068">
        <f t="shared" si="1345"/>
        <v>1</v>
      </c>
      <c r="G43068" s="37" t="str">
        <f t="shared" si="1346"/>
        <v>будни</v>
      </c>
    </row>
    <row r="43069" spans="1:7" x14ac:dyDescent="0.3">
      <c r="A43069">
        <v>295115</v>
      </c>
      <c r="B43069" s="2">
        <v>44396.794281553397</v>
      </c>
      <c r="C43069" s="37">
        <v>0.79428240740740741</v>
      </c>
      <c r="E43069">
        <v>472330</v>
      </c>
      <c r="F43069">
        <f t="shared" si="1345"/>
        <v>1</v>
      </c>
      <c r="G43069" s="37" t="str">
        <f t="shared" si="1346"/>
        <v>будни</v>
      </c>
    </row>
    <row r="43070" spans="1:7" x14ac:dyDescent="0.3">
      <c r="A43070">
        <v>295113</v>
      </c>
      <c r="B43070" s="2">
        <v>44396.793877022654</v>
      </c>
      <c r="C43070" s="37">
        <v>0.79387731481481483</v>
      </c>
      <c r="E43070">
        <v>470762</v>
      </c>
      <c r="F43070">
        <f t="shared" si="1345"/>
        <v>1</v>
      </c>
      <c r="G43070" s="37" t="str">
        <f t="shared" si="1346"/>
        <v>будни</v>
      </c>
    </row>
    <row r="43071" spans="1:7" x14ac:dyDescent="0.3">
      <c r="A43071">
        <v>295112</v>
      </c>
      <c r="B43071" s="2">
        <v>44396.793472491911</v>
      </c>
      <c r="C43071" s="37">
        <v>0.79347222222222225</v>
      </c>
      <c r="E43071">
        <v>172251</v>
      </c>
      <c r="F43071">
        <f t="shared" si="1345"/>
        <v>1</v>
      </c>
      <c r="G43071" s="37" t="str">
        <f t="shared" si="1346"/>
        <v>будни</v>
      </c>
    </row>
    <row r="43072" spans="1:7" x14ac:dyDescent="0.3">
      <c r="A43072">
        <v>295108</v>
      </c>
      <c r="B43072" s="2">
        <v>44396.793067961167</v>
      </c>
      <c r="C43072" s="37">
        <v>0.79306712962962955</v>
      </c>
      <c r="E43072">
        <v>308577</v>
      </c>
      <c r="F43072">
        <f t="shared" si="1345"/>
        <v>1</v>
      </c>
      <c r="G43072" s="37" t="str">
        <f t="shared" si="1346"/>
        <v>будни</v>
      </c>
    </row>
    <row r="43073" spans="1:7" x14ac:dyDescent="0.3">
      <c r="A43073">
        <v>295107</v>
      </c>
      <c r="B43073" s="2">
        <v>44396.792258899673</v>
      </c>
      <c r="C43073" s="37">
        <v>0.7922569444444445</v>
      </c>
      <c r="E43073">
        <v>143750</v>
      </c>
      <c r="F43073">
        <f t="shared" si="1345"/>
        <v>1</v>
      </c>
      <c r="G43073" s="37" t="str">
        <f t="shared" si="1346"/>
        <v>будни</v>
      </c>
    </row>
    <row r="43074" spans="1:7" x14ac:dyDescent="0.3">
      <c r="A43074">
        <v>295105</v>
      </c>
      <c r="B43074" s="2">
        <v>44396.791449838187</v>
      </c>
      <c r="C43074" s="37">
        <v>0.79144675925925922</v>
      </c>
      <c r="E43074">
        <v>311565</v>
      </c>
      <c r="F43074">
        <f t="shared" si="1345"/>
        <v>1</v>
      </c>
      <c r="G43074" s="37" t="str">
        <f t="shared" si="1346"/>
        <v>будни</v>
      </c>
    </row>
    <row r="43075" spans="1:7" x14ac:dyDescent="0.3">
      <c r="A43075">
        <v>295104</v>
      </c>
      <c r="B43075" s="2">
        <v>44396.790640776693</v>
      </c>
      <c r="C43075" s="37">
        <v>0.79063657407407406</v>
      </c>
      <c r="E43075">
        <v>166809</v>
      </c>
      <c r="F43075">
        <f t="shared" ref="F43075:F43138" si="1347">WEEKDAY(B43075,2)</f>
        <v>1</v>
      </c>
      <c r="G43075" s="37" t="str">
        <f t="shared" si="1346"/>
        <v>будни</v>
      </c>
    </row>
    <row r="43076" spans="1:7" x14ac:dyDescent="0.3">
      <c r="A43076">
        <v>295103</v>
      </c>
      <c r="B43076" s="2">
        <v>44396.790236245957</v>
      </c>
      <c r="C43076" s="37">
        <v>0.79023148148148137</v>
      </c>
      <c r="E43076">
        <v>11448</v>
      </c>
      <c r="F43076">
        <f t="shared" si="1347"/>
        <v>1</v>
      </c>
      <c r="G43076" s="37" t="str">
        <f t="shared" si="1346"/>
        <v>будни</v>
      </c>
    </row>
    <row r="43077" spans="1:7" x14ac:dyDescent="0.3">
      <c r="A43077">
        <v>295100</v>
      </c>
      <c r="B43077" s="2">
        <v>44396.788213592234</v>
      </c>
      <c r="C43077" s="37">
        <v>0.78821759259259261</v>
      </c>
      <c r="E43077">
        <v>21760</v>
      </c>
      <c r="F43077">
        <f t="shared" si="1347"/>
        <v>1</v>
      </c>
      <c r="G43077" s="37" t="str">
        <f t="shared" si="1346"/>
        <v>будни</v>
      </c>
    </row>
    <row r="43078" spans="1:7" x14ac:dyDescent="0.3">
      <c r="A43078">
        <v>295099</v>
      </c>
      <c r="B43078" s="2">
        <v>44396.78780906149</v>
      </c>
      <c r="C43078" s="37">
        <v>0.78781249999999992</v>
      </c>
      <c r="E43078">
        <v>397531</v>
      </c>
      <c r="F43078">
        <f t="shared" si="1347"/>
        <v>1</v>
      </c>
      <c r="G43078" s="37" t="str">
        <f t="shared" si="1346"/>
        <v>будни</v>
      </c>
    </row>
    <row r="43079" spans="1:7" x14ac:dyDescent="0.3">
      <c r="A43079">
        <v>295087</v>
      </c>
      <c r="B43079" s="2">
        <v>44396.78740453074</v>
      </c>
      <c r="C43079" s="37">
        <v>0.78740740740740733</v>
      </c>
      <c r="E43079">
        <v>330333</v>
      </c>
      <c r="F43079">
        <f t="shared" si="1347"/>
        <v>1</v>
      </c>
      <c r="G43079" s="37" t="str">
        <f t="shared" si="1346"/>
        <v>будни</v>
      </c>
    </row>
    <row r="43080" spans="1:7" x14ac:dyDescent="0.3">
      <c r="A43080">
        <v>295088</v>
      </c>
      <c r="B43080" s="2">
        <v>44396.78740453074</v>
      </c>
      <c r="C43080" s="37">
        <v>0.78740740740740733</v>
      </c>
      <c r="E43080">
        <v>108961</v>
      </c>
      <c r="F43080">
        <f t="shared" si="1347"/>
        <v>1</v>
      </c>
      <c r="G43080" s="37" t="str">
        <f t="shared" si="1346"/>
        <v>будни</v>
      </c>
    </row>
    <row r="43081" spans="1:7" x14ac:dyDescent="0.3">
      <c r="A43081">
        <v>295091</v>
      </c>
      <c r="B43081" s="2">
        <v>44396.78740453074</v>
      </c>
      <c r="C43081" s="37">
        <v>0.78740740740740733</v>
      </c>
      <c r="E43081">
        <v>470762</v>
      </c>
      <c r="F43081">
        <f t="shared" si="1347"/>
        <v>1</v>
      </c>
      <c r="G43081" s="37" t="str">
        <f t="shared" si="1346"/>
        <v>будни</v>
      </c>
    </row>
    <row r="43082" spans="1:7" x14ac:dyDescent="0.3">
      <c r="A43082">
        <v>295094</v>
      </c>
      <c r="B43082" s="2">
        <v>44396.78740453074</v>
      </c>
      <c r="C43082" s="37">
        <v>0.78740740740740733</v>
      </c>
      <c r="E43082">
        <v>347008</v>
      </c>
      <c r="F43082">
        <f t="shared" si="1347"/>
        <v>1</v>
      </c>
      <c r="G43082" s="37" t="str">
        <f t="shared" si="1346"/>
        <v>будни</v>
      </c>
    </row>
    <row r="43083" spans="1:7" x14ac:dyDescent="0.3">
      <c r="A43083">
        <v>295086</v>
      </c>
      <c r="B43083" s="2">
        <v>44396.787333333334</v>
      </c>
      <c r="C43083" s="37">
        <v>0.78733796296296299</v>
      </c>
      <c r="E43083">
        <v>154256</v>
      </c>
      <c r="F43083">
        <f t="shared" si="1347"/>
        <v>1</v>
      </c>
      <c r="G43083" s="37" t="str">
        <f t="shared" ref="G43083:G43146" si="1348">IF(F43083&gt;=6,"выходные","будни")</f>
        <v>будни</v>
      </c>
    </row>
    <row r="43084" spans="1:7" x14ac:dyDescent="0.3">
      <c r="A43084">
        <v>295081</v>
      </c>
      <c r="B43084" s="2">
        <v>44396.786595469261</v>
      </c>
      <c r="C43084" s="37">
        <v>0.78659722222222228</v>
      </c>
      <c r="E43084">
        <v>43842</v>
      </c>
      <c r="F43084">
        <f t="shared" si="1347"/>
        <v>1</v>
      </c>
      <c r="G43084" s="37" t="str">
        <f t="shared" si="1348"/>
        <v>будни</v>
      </c>
    </row>
    <row r="43085" spans="1:7" x14ac:dyDescent="0.3">
      <c r="A43085">
        <v>295078</v>
      </c>
      <c r="B43085" s="2">
        <v>44396.785786407767</v>
      </c>
      <c r="C43085" s="37">
        <v>0.78578703703703701</v>
      </c>
      <c r="E43085">
        <v>439981</v>
      </c>
      <c r="F43085">
        <f t="shared" si="1347"/>
        <v>1</v>
      </c>
      <c r="G43085" s="37" t="str">
        <f t="shared" si="1348"/>
        <v>будни</v>
      </c>
    </row>
    <row r="43086" spans="1:7" x14ac:dyDescent="0.3">
      <c r="A43086">
        <v>295073</v>
      </c>
      <c r="B43086" s="2">
        <v>44396.785381877024</v>
      </c>
      <c r="C43086" s="37">
        <v>0.78538194444444442</v>
      </c>
      <c r="E43086">
        <v>339123</v>
      </c>
      <c r="F43086">
        <f t="shared" si="1347"/>
        <v>1</v>
      </c>
      <c r="G43086" s="37" t="str">
        <f t="shared" si="1348"/>
        <v>будни</v>
      </c>
    </row>
    <row r="43087" spans="1:7" x14ac:dyDescent="0.3">
      <c r="A43087">
        <v>295064</v>
      </c>
      <c r="B43087" s="2">
        <v>44396.78497734628</v>
      </c>
      <c r="C43087" s="37">
        <v>0.78497685185185195</v>
      </c>
      <c r="E43087">
        <v>411922</v>
      </c>
      <c r="F43087">
        <f t="shared" si="1347"/>
        <v>1</v>
      </c>
      <c r="G43087" s="37" t="str">
        <f t="shared" si="1348"/>
        <v>будни</v>
      </c>
    </row>
    <row r="43088" spans="1:7" x14ac:dyDescent="0.3">
      <c r="A43088">
        <v>295068</v>
      </c>
      <c r="B43088" s="2">
        <v>44396.78497734628</v>
      </c>
      <c r="C43088" s="37">
        <v>0.78497685185185195</v>
      </c>
      <c r="E43088">
        <v>325852</v>
      </c>
      <c r="F43088">
        <f t="shared" si="1347"/>
        <v>1</v>
      </c>
      <c r="G43088" s="37" t="str">
        <f t="shared" si="1348"/>
        <v>будни</v>
      </c>
    </row>
    <row r="43089" spans="1:7" x14ac:dyDescent="0.3">
      <c r="A43089">
        <v>295072</v>
      </c>
      <c r="B43089" s="2">
        <v>44396.78497734628</v>
      </c>
      <c r="C43089" s="37">
        <v>0.78497685185185195</v>
      </c>
      <c r="E43089">
        <v>42035</v>
      </c>
      <c r="F43089">
        <f t="shared" si="1347"/>
        <v>1</v>
      </c>
      <c r="G43089" s="37" t="str">
        <f t="shared" si="1348"/>
        <v>будни</v>
      </c>
    </row>
    <row r="43090" spans="1:7" x14ac:dyDescent="0.3">
      <c r="A43090">
        <v>295056</v>
      </c>
      <c r="B43090" s="2">
        <v>44396.783763754051</v>
      </c>
      <c r="C43090" s="37">
        <v>0.7837615740740741</v>
      </c>
      <c r="E43090">
        <v>154228</v>
      </c>
      <c r="F43090">
        <f t="shared" si="1347"/>
        <v>1</v>
      </c>
      <c r="G43090" s="37" t="str">
        <f t="shared" si="1348"/>
        <v>будни</v>
      </c>
    </row>
    <row r="43091" spans="1:7" x14ac:dyDescent="0.3">
      <c r="A43091">
        <v>295059</v>
      </c>
      <c r="B43091" s="2">
        <v>44396.783763754051</v>
      </c>
      <c r="C43091" s="37">
        <v>0.7837615740740741</v>
      </c>
      <c r="E43091">
        <v>397531</v>
      </c>
      <c r="F43091">
        <f t="shared" si="1347"/>
        <v>1</v>
      </c>
      <c r="G43091" s="37" t="str">
        <f t="shared" si="1348"/>
        <v>будни</v>
      </c>
    </row>
    <row r="43092" spans="1:7" x14ac:dyDescent="0.3">
      <c r="A43092">
        <v>295063</v>
      </c>
      <c r="B43092" s="2">
        <v>44396.783763754051</v>
      </c>
      <c r="C43092" s="37">
        <v>0.7837615740740741</v>
      </c>
      <c r="E43092">
        <v>139058</v>
      </c>
      <c r="F43092">
        <f t="shared" si="1347"/>
        <v>1</v>
      </c>
      <c r="G43092" s="37" t="str">
        <f t="shared" si="1348"/>
        <v>будни</v>
      </c>
    </row>
    <row r="43093" spans="1:7" x14ac:dyDescent="0.3">
      <c r="A43093">
        <v>295052</v>
      </c>
      <c r="B43093" s="2">
        <v>44396.7833592233</v>
      </c>
      <c r="C43093" s="37">
        <v>0.7833564814814814</v>
      </c>
      <c r="E43093">
        <v>249070</v>
      </c>
      <c r="F43093">
        <f t="shared" si="1347"/>
        <v>1</v>
      </c>
      <c r="G43093" s="37" t="str">
        <f t="shared" si="1348"/>
        <v>будни</v>
      </c>
    </row>
    <row r="43094" spans="1:7" x14ac:dyDescent="0.3">
      <c r="A43094">
        <v>295050</v>
      </c>
      <c r="B43094" s="2">
        <v>44396.78214563107</v>
      </c>
      <c r="C43094" s="37">
        <v>0.78214120370370377</v>
      </c>
      <c r="E43094">
        <v>158978</v>
      </c>
      <c r="F43094">
        <f t="shared" si="1347"/>
        <v>1</v>
      </c>
      <c r="G43094" s="37" t="str">
        <f t="shared" si="1348"/>
        <v>будни</v>
      </c>
    </row>
    <row r="43095" spans="1:7" x14ac:dyDescent="0.3">
      <c r="A43095">
        <v>295041</v>
      </c>
      <c r="B43095" s="2">
        <v>44396.781336569577</v>
      </c>
      <c r="C43095" s="37">
        <v>0.78133101851851849</v>
      </c>
      <c r="E43095">
        <v>301748</v>
      </c>
      <c r="F43095">
        <f t="shared" si="1347"/>
        <v>1</v>
      </c>
      <c r="G43095" s="37" t="str">
        <f t="shared" si="1348"/>
        <v>будни</v>
      </c>
    </row>
    <row r="43096" spans="1:7" x14ac:dyDescent="0.3">
      <c r="A43096">
        <v>295042</v>
      </c>
      <c r="B43096" s="2">
        <v>44396.781336569577</v>
      </c>
      <c r="C43096" s="37">
        <v>0.78133101851851849</v>
      </c>
      <c r="E43096">
        <v>377180</v>
      </c>
      <c r="F43096">
        <f t="shared" si="1347"/>
        <v>1</v>
      </c>
      <c r="G43096" s="37" t="str">
        <f t="shared" si="1348"/>
        <v>будни</v>
      </c>
    </row>
    <row r="43097" spans="1:7" x14ac:dyDescent="0.3">
      <c r="A43097">
        <v>295046</v>
      </c>
      <c r="B43097" s="2">
        <v>44396.781336569577</v>
      </c>
      <c r="C43097" s="37">
        <v>0.78133101851851849</v>
      </c>
      <c r="E43097">
        <v>139440</v>
      </c>
      <c r="F43097">
        <f t="shared" si="1347"/>
        <v>1</v>
      </c>
      <c r="G43097" s="37" t="str">
        <f t="shared" si="1348"/>
        <v>будни</v>
      </c>
    </row>
    <row r="43098" spans="1:7" x14ac:dyDescent="0.3">
      <c r="A43098">
        <v>295040</v>
      </c>
      <c r="B43098" s="2">
        <v>44396.780932038833</v>
      </c>
      <c r="C43098" s="37">
        <v>0.78093749999999995</v>
      </c>
      <c r="E43098">
        <v>227775</v>
      </c>
      <c r="F43098">
        <f t="shared" si="1347"/>
        <v>1</v>
      </c>
      <c r="G43098" s="37" t="str">
        <f t="shared" si="1348"/>
        <v>будни</v>
      </c>
    </row>
    <row r="43099" spans="1:7" x14ac:dyDescent="0.3">
      <c r="A43099">
        <v>295033</v>
      </c>
      <c r="B43099" s="2">
        <v>44396.78052750809</v>
      </c>
      <c r="C43099" s="37">
        <v>0.78053240740740737</v>
      </c>
      <c r="E43099">
        <v>445697</v>
      </c>
      <c r="F43099">
        <f t="shared" si="1347"/>
        <v>1</v>
      </c>
      <c r="G43099" s="37" t="str">
        <f t="shared" si="1348"/>
        <v>будни</v>
      </c>
    </row>
    <row r="43100" spans="1:7" x14ac:dyDescent="0.3">
      <c r="A43100">
        <v>295036</v>
      </c>
      <c r="B43100" s="2">
        <v>44396.78052750809</v>
      </c>
      <c r="C43100" s="37">
        <v>0.78053240740740737</v>
      </c>
      <c r="E43100">
        <v>21760</v>
      </c>
      <c r="F43100">
        <f t="shared" si="1347"/>
        <v>1</v>
      </c>
      <c r="G43100" s="37" t="str">
        <f t="shared" si="1348"/>
        <v>будни</v>
      </c>
    </row>
    <row r="43101" spans="1:7" x14ac:dyDescent="0.3">
      <c r="A43101">
        <v>295039</v>
      </c>
      <c r="B43101" s="2">
        <v>44396.78052750809</v>
      </c>
      <c r="C43101" s="37">
        <v>0.78053240740740737</v>
      </c>
      <c r="E43101">
        <v>357547</v>
      </c>
      <c r="F43101">
        <f t="shared" si="1347"/>
        <v>1</v>
      </c>
      <c r="G43101" s="37" t="str">
        <f t="shared" si="1348"/>
        <v>будни</v>
      </c>
    </row>
    <row r="43102" spans="1:7" x14ac:dyDescent="0.3">
      <c r="A43102">
        <v>295031</v>
      </c>
      <c r="B43102" s="2">
        <v>44396.778909385117</v>
      </c>
      <c r="C43102" s="37">
        <v>0.77891203703703704</v>
      </c>
      <c r="E43102">
        <v>227775</v>
      </c>
      <c r="F43102">
        <f t="shared" si="1347"/>
        <v>1</v>
      </c>
      <c r="G43102" s="37" t="str">
        <f t="shared" si="1348"/>
        <v>будни</v>
      </c>
    </row>
    <row r="43103" spans="1:7" x14ac:dyDescent="0.3">
      <c r="A43103">
        <v>295029</v>
      </c>
      <c r="B43103" s="2">
        <v>44396.778504854366</v>
      </c>
      <c r="C43103" s="37">
        <v>0.77850694444444446</v>
      </c>
      <c r="E43103">
        <v>459455</v>
      </c>
      <c r="F43103">
        <f t="shared" si="1347"/>
        <v>1</v>
      </c>
      <c r="G43103" s="37" t="str">
        <f t="shared" si="1348"/>
        <v>будни</v>
      </c>
    </row>
    <row r="43104" spans="1:7" x14ac:dyDescent="0.3">
      <c r="A43104">
        <v>295024</v>
      </c>
      <c r="B43104" s="2">
        <v>44396.777291262137</v>
      </c>
      <c r="C43104" s="37">
        <v>0.77729166666666671</v>
      </c>
      <c r="E43104">
        <v>25218</v>
      </c>
      <c r="F43104">
        <f t="shared" si="1347"/>
        <v>1</v>
      </c>
      <c r="G43104" s="37" t="str">
        <f t="shared" si="1348"/>
        <v>будни</v>
      </c>
    </row>
    <row r="43105" spans="1:7" x14ac:dyDescent="0.3">
      <c r="A43105">
        <v>295025</v>
      </c>
      <c r="B43105" s="2">
        <v>44396.777291262137</v>
      </c>
      <c r="C43105" s="37">
        <v>0.77729166666666671</v>
      </c>
      <c r="E43105">
        <v>446536</v>
      </c>
      <c r="F43105">
        <f t="shared" si="1347"/>
        <v>1</v>
      </c>
      <c r="G43105" s="37" t="str">
        <f t="shared" si="1348"/>
        <v>будни</v>
      </c>
    </row>
    <row r="43106" spans="1:7" x14ac:dyDescent="0.3">
      <c r="A43106">
        <v>295026</v>
      </c>
      <c r="B43106" s="2">
        <v>44396.777291262137</v>
      </c>
      <c r="C43106" s="37">
        <v>0.77729166666666671</v>
      </c>
      <c r="E43106">
        <v>288320</v>
      </c>
      <c r="F43106">
        <f t="shared" si="1347"/>
        <v>1</v>
      </c>
      <c r="G43106" s="37" t="str">
        <f t="shared" si="1348"/>
        <v>будни</v>
      </c>
    </row>
    <row r="43107" spans="1:7" x14ac:dyDescent="0.3">
      <c r="A43107">
        <v>295023</v>
      </c>
      <c r="B43107" s="2">
        <v>44396.776886731393</v>
      </c>
      <c r="C43107" s="37">
        <v>0.77688657407407413</v>
      </c>
      <c r="E43107">
        <v>21760</v>
      </c>
      <c r="F43107">
        <f t="shared" si="1347"/>
        <v>1</v>
      </c>
      <c r="G43107" s="37" t="str">
        <f t="shared" si="1348"/>
        <v>будни</v>
      </c>
    </row>
    <row r="43108" spans="1:7" x14ac:dyDescent="0.3">
      <c r="A43108">
        <v>295014</v>
      </c>
      <c r="B43108" s="2">
        <v>44396.774055016183</v>
      </c>
      <c r="C43108" s="37">
        <v>0.77405092592592595</v>
      </c>
      <c r="E43108">
        <v>21760</v>
      </c>
      <c r="F43108">
        <f t="shared" si="1347"/>
        <v>1</v>
      </c>
      <c r="G43108" s="37" t="str">
        <f t="shared" si="1348"/>
        <v>будни</v>
      </c>
    </row>
    <row r="43109" spans="1:7" x14ac:dyDescent="0.3">
      <c r="A43109">
        <v>295019</v>
      </c>
      <c r="B43109" s="2">
        <v>44396.774055016183</v>
      </c>
      <c r="C43109" s="37">
        <v>0.77405092592592595</v>
      </c>
      <c r="E43109">
        <v>216589</v>
      </c>
      <c r="F43109">
        <f t="shared" si="1347"/>
        <v>1</v>
      </c>
      <c r="G43109" s="37" t="str">
        <f t="shared" si="1348"/>
        <v>будни</v>
      </c>
    </row>
    <row r="43110" spans="1:7" x14ac:dyDescent="0.3">
      <c r="A43110">
        <v>295010</v>
      </c>
      <c r="B43110" s="2">
        <v>44396.77324595469</v>
      </c>
      <c r="C43110" s="37">
        <v>0.77324074074074067</v>
      </c>
      <c r="E43110">
        <v>470762</v>
      </c>
      <c r="F43110">
        <f t="shared" si="1347"/>
        <v>1</v>
      </c>
      <c r="G43110" s="37" t="str">
        <f t="shared" si="1348"/>
        <v>будни</v>
      </c>
    </row>
    <row r="43111" spans="1:7" x14ac:dyDescent="0.3">
      <c r="A43111">
        <v>295008</v>
      </c>
      <c r="B43111" s="2">
        <v>44396.772333333334</v>
      </c>
      <c r="C43111" s="37">
        <v>0.77233796296296298</v>
      </c>
      <c r="E43111">
        <v>392434</v>
      </c>
      <c r="F43111">
        <f t="shared" si="1347"/>
        <v>1</v>
      </c>
      <c r="G43111" s="37" t="str">
        <f t="shared" si="1348"/>
        <v>будни</v>
      </c>
    </row>
    <row r="43112" spans="1:7" x14ac:dyDescent="0.3">
      <c r="A43112">
        <v>295007</v>
      </c>
      <c r="B43112" s="2">
        <v>44396.771627831717</v>
      </c>
      <c r="C43112" s="37">
        <v>0.7716319444444445</v>
      </c>
      <c r="E43112">
        <v>267314</v>
      </c>
      <c r="F43112">
        <f t="shared" si="1347"/>
        <v>1</v>
      </c>
      <c r="G43112" s="37" t="str">
        <f t="shared" si="1348"/>
        <v>будни</v>
      </c>
    </row>
    <row r="43113" spans="1:7" x14ac:dyDescent="0.3">
      <c r="A43113">
        <v>295003</v>
      </c>
      <c r="B43113" s="2">
        <v>44396.771223300966</v>
      </c>
      <c r="C43113" s="37">
        <v>0.7712268518518518</v>
      </c>
      <c r="E43113">
        <v>436070</v>
      </c>
      <c r="F43113">
        <f t="shared" si="1347"/>
        <v>1</v>
      </c>
      <c r="G43113" s="37" t="str">
        <f t="shared" si="1348"/>
        <v>будни</v>
      </c>
    </row>
    <row r="43114" spans="1:7" x14ac:dyDescent="0.3">
      <c r="A43114">
        <v>295002</v>
      </c>
      <c r="B43114" s="2">
        <v>44396.770009708744</v>
      </c>
      <c r="C43114" s="37">
        <v>0.77001157407407417</v>
      </c>
      <c r="E43114">
        <v>261368</v>
      </c>
      <c r="F43114">
        <f t="shared" si="1347"/>
        <v>1</v>
      </c>
      <c r="G43114" s="37" t="str">
        <f t="shared" si="1348"/>
        <v>будни</v>
      </c>
    </row>
    <row r="43115" spans="1:7" x14ac:dyDescent="0.3">
      <c r="A43115">
        <v>295000</v>
      </c>
      <c r="B43115" s="2">
        <v>44396.769605177993</v>
      </c>
      <c r="C43115" s="37">
        <v>0.76960648148148147</v>
      </c>
      <c r="E43115">
        <v>294042</v>
      </c>
      <c r="F43115">
        <f t="shared" si="1347"/>
        <v>1</v>
      </c>
      <c r="G43115" s="37" t="str">
        <f t="shared" si="1348"/>
        <v>будни</v>
      </c>
    </row>
    <row r="43116" spans="1:7" x14ac:dyDescent="0.3">
      <c r="A43116">
        <v>294994</v>
      </c>
      <c r="B43116" s="2">
        <v>44396.768796116507</v>
      </c>
      <c r="C43116" s="37">
        <v>0.76879629629629631</v>
      </c>
      <c r="E43116">
        <v>162482</v>
      </c>
      <c r="F43116">
        <f t="shared" si="1347"/>
        <v>1</v>
      </c>
      <c r="G43116" s="37" t="str">
        <f t="shared" si="1348"/>
        <v>будни</v>
      </c>
    </row>
    <row r="43117" spans="1:7" x14ac:dyDescent="0.3">
      <c r="A43117">
        <v>294997</v>
      </c>
      <c r="B43117" s="2">
        <v>44396.768796116507</v>
      </c>
      <c r="C43117" s="37">
        <v>0.76879629629629631</v>
      </c>
      <c r="E43117">
        <v>258251</v>
      </c>
      <c r="F43117">
        <f t="shared" si="1347"/>
        <v>1</v>
      </c>
      <c r="G43117" s="37" t="str">
        <f t="shared" si="1348"/>
        <v>будни</v>
      </c>
    </row>
    <row r="43118" spans="1:7" x14ac:dyDescent="0.3">
      <c r="A43118">
        <v>294999</v>
      </c>
      <c r="B43118" s="2">
        <v>44396.768796116507</v>
      </c>
      <c r="C43118" s="37">
        <v>0.76879629629629631</v>
      </c>
      <c r="E43118">
        <v>239565</v>
      </c>
      <c r="F43118">
        <f t="shared" si="1347"/>
        <v>1</v>
      </c>
      <c r="G43118" s="37" t="str">
        <f t="shared" si="1348"/>
        <v>будни</v>
      </c>
    </row>
    <row r="43119" spans="1:7" x14ac:dyDescent="0.3">
      <c r="A43119">
        <v>294992</v>
      </c>
      <c r="B43119" s="2">
        <v>44396.768391585763</v>
      </c>
      <c r="C43119" s="37">
        <v>0.76839120370370362</v>
      </c>
      <c r="E43119">
        <v>51317</v>
      </c>
      <c r="F43119">
        <f t="shared" si="1347"/>
        <v>1</v>
      </c>
      <c r="G43119" s="37" t="str">
        <f t="shared" si="1348"/>
        <v>будни</v>
      </c>
    </row>
    <row r="43120" spans="1:7" x14ac:dyDescent="0.3">
      <c r="A43120">
        <v>294983</v>
      </c>
      <c r="B43120" s="2">
        <v>44396.767582524277</v>
      </c>
      <c r="C43120" s="37">
        <v>0.76758101851851857</v>
      </c>
      <c r="E43120">
        <v>269158</v>
      </c>
      <c r="F43120">
        <f t="shared" si="1347"/>
        <v>1</v>
      </c>
      <c r="G43120" s="37" t="str">
        <f t="shared" si="1348"/>
        <v>будни</v>
      </c>
    </row>
    <row r="43121" spans="1:7" x14ac:dyDescent="0.3">
      <c r="A43121">
        <v>294988</v>
      </c>
      <c r="B43121" s="2">
        <v>44396.767582524277</v>
      </c>
      <c r="C43121" s="37">
        <v>0.76758101851851857</v>
      </c>
      <c r="E43121">
        <v>112334</v>
      </c>
      <c r="F43121">
        <f t="shared" si="1347"/>
        <v>1</v>
      </c>
      <c r="G43121" s="37" t="str">
        <f t="shared" si="1348"/>
        <v>будни</v>
      </c>
    </row>
    <row r="43122" spans="1:7" x14ac:dyDescent="0.3">
      <c r="A43122">
        <v>294972</v>
      </c>
      <c r="B43122" s="2">
        <v>44396.76636893204</v>
      </c>
      <c r="C43122" s="37">
        <v>0.76636574074074071</v>
      </c>
      <c r="E43122">
        <v>17577</v>
      </c>
      <c r="F43122">
        <f t="shared" si="1347"/>
        <v>1</v>
      </c>
      <c r="G43122" s="37" t="str">
        <f t="shared" si="1348"/>
        <v>будни</v>
      </c>
    </row>
    <row r="43123" spans="1:7" x14ac:dyDescent="0.3">
      <c r="A43123">
        <v>294975</v>
      </c>
      <c r="B43123" s="2">
        <v>44396.76636893204</v>
      </c>
      <c r="C43123" s="37">
        <v>0.76636574074074071</v>
      </c>
      <c r="E43123">
        <v>21760</v>
      </c>
      <c r="F43123">
        <f t="shared" si="1347"/>
        <v>1</v>
      </c>
      <c r="G43123" s="37" t="str">
        <f t="shared" si="1348"/>
        <v>будни</v>
      </c>
    </row>
    <row r="43124" spans="1:7" x14ac:dyDescent="0.3">
      <c r="A43124">
        <v>294978</v>
      </c>
      <c r="B43124" s="2">
        <v>44396.76636893204</v>
      </c>
      <c r="C43124" s="37">
        <v>0.76636574074074071</v>
      </c>
      <c r="E43124">
        <v>351192</v>
      </c>
      <c r="F43124">
        <f t="shared" si="1347"/>
        <v>1</v>
      </c>
      <c r="G43124" s="37" t="str">
        <f t="shared" si="1348"/>
        <v>будни</v>
      </c>
    </row>
    <row r="43125" spans="1:7" x14ac:dyDescent="0.3">
      <c r="A43125">
        <v>294982</v>
      </c>
      <c r="B43125" s="2">
        <v>44396.76636893204</v>
      </c>
      <c r="C43125" s="37">
        <v>0.76636574074074071</v>
      </c>
      <c r="E43125">
        <v>458081</v>
      </c>
      <c r="F43125">
        <f t="shared" si="1347"/>
        <v>1</v>
      </c>
      <c r="G43125" s="37" t="str">
        <f t="shared" si="1348"/>
        <v>будни</v>
      </c>
    </row>
    <row r="43126" spans="1:7" x14ac:dyDescent="0.3">
      <c r="A43126">
        <v>294967</v>
      </c>
      <c r="B43126" s="2">
        <v>44396.765964401297</v>
      </c>
      <c r="C43126" s="37">
        <v>0.76596064814814813</v>
      </c>
      <c r="E43126">
        <v>125006</v>
      </c>
      <c r="F43126">
        <f t="shared" si="1347"/>
        <v>1</v>
      </c>
      <c r="G43126" s="37" t="str">
        <f t="shared" si="1348"/>
        <v>будни</v>
      </c>
    </row>
    <row r="43127" spans="1:7" x14ac:dyDescent="0.3">
      <c r="A43127">
        <v>294964</v>
      </c>
      <c r="B43127" s="2">
        <v>44396.765559870553</v>
      </c>
      <c r="C43127" s="37">
        <v>0.76555555555555566</v>
      </c>
      <c r="E43127">
        <v>351192</v>
      </c>
      <c r="F43127">
        <f t="shared" si="1347"/>
        <v>1</v>
      </c>
      <c r="G43127" s="37" t="str">
        <f t="shared" si="1348"/>
        <v>будни</v>
      </c>
    </row>
    <row r="43128" spans="1:7" x14ac:dyDescent="0.3">
      <c r="A43128">
        <v>294966</v>
      </c>
      <c r="B43128" s="2">
        <v>44396.765559870553</v>
      </c>
      <c r="C43128" s="37">
        <v>0.76555555555555566</v>
      </c>
      <c r="E43128">
        <v>155428</v>
      </c>
      <c r="F43128">
        <f t="shared" si="1347"/>
        <v>1</v>
      </c>
      <c r="G43128" s="37" t="str">
        <f t="shared" si="1348"/>
        <v>будни</v>
      </c>
    </row>
    <row r="43129" spans="1:7" x14ac:dyDescent="0.3">
      <c r="A43129">
        <v>294960</v>
      </c>
      <c r="B43129" s="2">
        <v>44396.764750809059</v>
      </c>
      <c r="C43129" s="37">
        <v>0.76474537037037038</v>
      </c>
      <c r="E43129">
        <v>109923</v>
      </c>
      <c r="F43129">
        <f t="shared" si="1347"/>
        <v>1</v>
      </c>
      <c r="G43129" s="37" t="str">
        <f t="shared" si="1348"/>
        <v>будни</v>
      </c>
    </row>
    <row r="43130" spans="1:7" x14ac:dyDescent="0.3">
      <c r="A43130">
        <v>294963</v>
      </c>
      <c r="B43130" s="2">
        <v>44396.764750809059</v>
      </c>
      <c r="C43130" s="37">
        <v>0.76474537037037038</v>
      </c>
      <c r="E43130">
        <v>285365</v>
      </c>
      <c r="F43130">
        <f t="shared" si="1347"/>
        <v>1</v>
      </c>
      <c r="G43130" s="37" t="str">
        <f t="shared" si="1348"/>
        <v>будни</v>
      </c>
    </row>
    <row r="43131" spans="1:7" x14ac:dyDescent="0.3">
      <c r="A43131">
        <v>294957</v>
      </c>
      <c r="B43131" s="2">
        <v>44396.764346278316</v>
      </c>
      <c r="C43131" s="37">
        <v>0.76435185185185184</v>
      </c>
      <c r="E43131">
        <v>119030</v>
      </c>
      <c r="F43131">
        <f t="shared" si="1347"/>
        <v>1</v>
      </c>
      <c r="G43131" s="37" t="str">
        <f t="shared" si="1348"/>
        <v>будни</v>
      </c>
    </row>
    <row r="43132" spans="1:7" x14ac:dyDescent="0.3">
      <c r="A43132">
        <v>294951</v>
      </c>
      <c r="B43132" s="2">
        <v>44396.762728155343</v>
      </c>
      <c r="C43132" s="37">
        <v>0.76273148148148151</v>
      </c>
      <c r="E43132">
        <v>162482</v>
      </c>
      <c r="F43132">
        <f t="shared" si="1347"/>
        <v>1</v>
      </c>
      <c r="G43132" s="37" t="str">
        <f t="shared" si="1348"/>
        <v>будни</v>
      </c>
    </row>
    <row r="43133" spans="1:7" x14ac:dyDescent="0.3">
      <c r="A43133">
        <v>294952</v>
      </c>
      <c r="B43133" s="2">
        <v>44396.762728155343</v>
      </c>
      <c r="C43133" s="37">
        <v>0.76273148148148151</v>
      </c>
      <c r="E43133">
        <v>411922</v>
      </c>
      <c r="F43133">
        <f t="shared" si="1347"/>
        <v>1</v>
      </c>
      <c r="G43133" s="37" t="str">
        <f t="shared" si="1348"/>
        <v>будни</v>
      </c>
    </row>
    <row r="43134" spans="1:7" x14ac:dyDescent="0.3">
      <c r="A43134">
        <v>294948</v>
      </c>
      <c r="B43134" s="2">
        <v>44396.761919093849</v>
      </c>
      <c r="C43134" s="37">
        <v>0.76192129629629635</v>
      </c>
      <c r="E43134">
        <v>131752</v>
      </c>
      <c r="F43134">
        <f t="shared" si="1347"/>
        <v>1</v>
      </c>
      <c r="G43134" s="37" t="str">
        <f t="shared" si="1348"/>
        <v>будни</v>
      </c>
    </row>
    <row r="43135" spans="1:7" x14ac:dyDescent="0.3">
      <c r="A43135">
        <v>294941</v>
      </c>
      <c r="B43135" s="2">
        <v>44396.761514563106</v>
      </c>
      <c r="C43135" s="37">
        <v>0.76151620370370365</v>
      </c>
      <c r="E43135">
        <v>170007</v>
      </c>
      <c r="F43135">
        <f t="shared" si="1347"/>
        <v>1</v>
      </c>
      <c r="G43135" s="37" t="str">
        <f t="shared" si="1348"/>
        <v>будни</v>
      </c>
    </row>
    <row r="43136" spans="1:7" x14ac:dyDescent="0.3">
      <c r="A43136">
        <v>294945</v>
      </c>
      <c r="B43136" s="2">
        <v>44396.761514563106</v>
      </c>
      <c r="C43136" s="37">
        <v>0.76151620370370365</v>
      </c>
      <c r="E43136">
        <v>351192</v>
      </c>
      <c r="F43136">
        <f t="shared" si="1347"/>
        <v>1</v>
      </c>
      <c r="G43136" s="37" t="str">
        <f t="shared" si="1348"/>
        <v>будни</v>
      </c>
    </row>
    <row r="43137" spans="1:7" x14ac:dyDescent="0.3">
      <c r="A43137">
        <v>294937</v>
      </c>
      <c r="B43137" s="2">
        <v>44396.761110032363</v>
      </c>
      <c r="C43137" s="37">
        <v>0.76111111111111107</v>
      </c>
      <c r="E43137">
        <v>266557</v>
      </c>
      <c r="F43137">
        <f t="shared" si="1347"/>
        <v>1</v>
      </c>
      <c r="G43137" s="37" t="str">
        <f t="shared" si="1348"/>
        <v>будни</v>
      </c>
    </row>
    <row r="43138" spans="1:7" x14ac:dyDescent="0.3">
      <c r="A43138">
        <v>294932</v>
      </c>
      <c r="B43138" s="2">
        <v>44396.76070550162</v>
      </c>
      <c r="C43138" s="37">
        <v>0.76070601851851849</v>
      </c>
      <c r="E43138">
        <v>58674</v>
      </c>
      <c r="F43138">
        <f t="shared" si="1347"/>
        <v>1</v>
      </c>
      <c r="G43138" s="37" t="str">
        <f t="shared" si="1348"/>
        <v>будни</v>
      </c>
    </row>
    <row r="43139" spans="1:7" x14ac:dyDescent="0.3">
      <c r="A43139">
        <v>294929</v>
      </c>
      <c r="B43139" s="2">
        <v>44396.760333333339</v>
      </c>
      <c r="C43139" s="37">
        <v>0.76033564814814814</v>
      </c>
      <c r="E43139">
        <v>347393</v>
      </c>
      <c r="F43139">
        <f t="shared" ref="F43139:F43202" si="1349">WEEKDAY(B43139,2)</f>
        <v>1</v>
      </c>
      <c r="G43139" s="37" t="str">
        <f t="shared" si="1348"/>
        <v>будни</v>
      </c>
    </row>
    <row r="43140" spans="1:7" x14ac:dyDescent="0.3">
      <c r="A43140">
        <v>294927</v>
      </c>
      <c r="B43140" s="2">
        <v>44396.75949190939</v>
      </c>
      <c r="C43140" s="37">
        <v>0.75949074074074074</v>
      </c>
      <c r="E43140">
        <v>184941</v>
      </c>
      <c r="F43140">
        <f t="shared" si="1349"/>
        <v>1</v>
      </c>
      <c r="G43140" s="37" t="str">
        <f t="shared" si="1348"/>
        <v>будни</v>
      </c>
    </row>
    <row r="43141" spans="1:7" x14ac:dyDescent="0.3">
      <c r="A43141">
        <v>294925</v>
      </c>
      <c r="B43141" s="2">
        <v>44396.75787378641</v>
      </c>
      <c r="C43141" s="37">
        <v>0.75787037037037042</v>
      </c>
      <c r="E43141">
        <v>174259</v>
      </c>
      <c r="F43141">
        <f t="shared" si="1349"/>
        <v>1</v>
      </c>
      <c r="G43141" s="37" t="str">
        <f t="shared" si="1348"/>
        <v>будни</v>
      </c>
    </row>
    <row r="43142" spans="1:7" x14ac:dyDescent="0.3">
      <c r="A43142">
        <v>294923</v>
      </c>
      <c r="B43142" s="2">
        <v>44396.757469255666</v>
      </c>
      <c r="C43142" s="37">
        <v>0.75746527777777783</v>
      </c>
      <c r="E43142">
        <v>418105</v>
      </c>
      <c r="F43142">
        <f t="shared" si="1349"/>
        <v>1</v>
      </c>
      <c r="G43142" s="37" t="str">
        <f t="shared" si="1348"/>
        <v>будни</v>
      </c>
    </row>
    <row r="43143" spans="1:7" x14ac:dyDescent="0.3">
      <c r="A43143">
        <v>294921</v>
      </c>
      <c r="B43143" s="2">
        <v>44396.757064724916</v>
      </c>
      <c r="C43143" s="37">
        <v>0.75706018518518514</v>
      </c>
      <c r="E43143">
        <v>227775</v>
      </c>
      <c r="F43143">
        <f t="shared" si="1349"/>
        <v>1</v>
      </c>
      <c r="G43143" s="37" t="str">
        <f t="shared" si="1348"/>
        <v>будни</v>
      </c>
    </row>
    <row r="43144" spans="1:7" x14ac:dyDescent="0.3">
      <c r="A43144">
        <v>294917</v>
      </c>
      <c r="B43144" s="2">
        <v>44396.756255663429</v>
      </c>
      <c r="C43144" s="37">
        <v>0.75624999999999998</v>
      </c>
      <c r="E43144">
        <v>27497</v>
      </c>
      <c r="F43144">
        <f t="shared" si="1349"/>
        <v>1</v>
      </c>
      <c r="G43144" s="37" t="str">
        <f t="shared" si="1348"/>
        <v>будни</v>
      </c>
    </row>
    <row r="43145" spans="1:7" x14ac:dyDescent="0.3">
      <c r="A43145">
        <v>294914</v>
      </c>
      <c r="B43145" s="2">
        <v>44396.755851132686</v>
      </c>
      <c r="C43145" s="37">
        <v>0.75585648148148143</v>
      </c>
      <c r="E43145">
        <v>21760</v>
      </c>
      <c r="F43145">
        <f t="shared" si="1349"/>
        <v>1</v>
      </c>
      <c r="G43145" s="37" t="str">
        <f t="shared" si="1348"/>
        <v>будни</v>
      </c>
    </row>
    <row r="43146" spans="1:7" x14ac:dyDescent="0.3">
      <c r="A43146">
        <v>294908</v>
      </c>
      <c r="B43146" s="2">
        <v>44396.755042071192</v>
      </c>
      <c r="C43146" s="37">
        <v>0.75504629629629638</v>
      </c>
      <c r="E43146">
        <v>172251</v>
      </c>
      <c r="F43146">
        <f t="shared" si="1349"/>
        <v>1</v>
      </c>
      <c r="G43146" s="37" t="str">
        <f t="shared" si="1348"/>
        <v>будни</v>
      </c>
    </row>
    <row r="43147" spans="1:7" x14ac:dyDescent="0.3">
      <c r="A43147">
        <v>294911</v>
      </c>
      <c r="B43147" s="2">
        <v>44396.755042071192</v>
      </c>
      <c r="C43147" s="37">
        <v>0.75504629629629638</v>
      </c>
      <c r="E43147">
        <v>147928</v>
      </c>
      <c r="F43147">
        <f t="shared" si="1349"/>
        <v>1</v>
      </c>
      <c r="G43147" s="37" t="str">
        <f t="shared" ref="G43147:G43210" si="1350">IF(F43147&gt;=6,"выходные","будни")</f>
        <v>будни</v>
      </c>
    </row>
    <row r="43148" spans="1:7" x14ac:dyDescent="0.3">
      <c r="A43148">
        <v>294913</v>
      </c>
      <c r="B43148" s="2">
        <v>44396.755042071192</v>
      </c>
      <c r="C43148" s="37">
        <v>0.75504629629629638</v>
      </c>
      <c r="E43148">
        <v>325852</v>
      </c>
      <c r="F43148">
        <f t="shared" si="1349"/>
        <v>1</v>
      </c>
      <c r="G43148" s="37" t="str">
        <f t="shared" si="1350"/>
        <v>будни</v>
      </c>
    </row>
    <row r="43149" spans="1:7" x14ac:dyDescent="0.3">
      <c r="A43149">
        <v>294907</v>
      </c>
      <c r="B43149" s="2">
        <v>44396.754637540456</v>
      </c>
      <c r="C43149" s="37">
        <v>0.75464120370370369</v>
      </c>
      <c r="E43149">
        <v>456134</v>
      </c>
      <c r="F43149">
        <f t="shared" si="1349"/>
        <v>1</v>
      </c>
      <c r="G43149" s="37" t="str">
        <f t="shared" si="1350"/>
        <v>будни</v>
      </c>
    </row>
    <row r="43150" spans="1:7" x14ac:dyDescent="0.3">
      <c r="A43150">
        <v>294905</v>
      </c>
      <c r="B43150" s="2">
        <v>44396.754637540449</v>
      </c>
      <c r="C43150" s="37">
        <v>0.75464120370370369</v>
      </c>
      <c r="E43150">
        <v>466414</v>
      </c>
      <c r="F43150">
        <f t="shared" si="1349"/>
        <v>1</v>
      </c>
      <c r="G43150" s="37" t="str">
        <f t="shared" si="1350"/>
        <v>будни</v>
      </c>
    </row>
    <row r="43151" spans="1:7" x14ac:dyDescent="0.3">
      <c r="A43151">
        <v>294900</v>
      </c>
      <c r="B43151" s="2">
        <v>44396.754233009706</v>
      </c>
      <c r="C43151" s="37">
        <v>0.75423611111111111</v>
      </c>
      <c r="E43151">
        <v>258219</v>
      </c>
      <c r="F43151">
        <f t="shared" si="1349"/>
        <v>1</v>
      </c>
      <c r="G43151" s="37" t="str">
        <f t="shared" si="1350"/>
        <v>будни</v>
      </c>
    </row>
    <row r="43152" spans="1:7" x14ac:dyDescent="0.3">
      <c r="A43152">
        <v>294897</v>
      </c>
      <c r="B43152" s="2">
        <v>44396.753423948219</v>
      </c>
      <c r="C43152" s="37">
        <v>0.75342592592592583</v>
      </c>
      <c r="E43152">
        <v>392434</v>
      </c>
      <c r="F43152">
        <f t="shared" si="1349"/>
        <v>1</v>
      </c>
      <c r="G43152" s="37" t="str">
        <f t="shared" si="1350"/>
        <v>будни</v>
      </c>
    </row>
    <row r="43153" spans="1:7" x14ac:dyDescent="0.3">
      <c r="A43153">
        <v>294889</v>
      </c>
      <c r="B43153" s="2">
        <v>44396.753019417476</v>
      </c>
      <c r="C43153" s="37">
        <v>0.75302083333333336</v>
      </c>
      <c r="E43153">
        <v>156650</v>
      </c>
      <c r="F43153">
        <f t="shared" si="1349"/>
        <v>1</v>
      </c>
      <c r="G43153" s="37" t="str">
        <f t="shared" si="1350"/>
        <v>будни</v>
      </c>
    </row>
    <row r="43154" spans="1:7" x14ac:dyDescent="0.3">
      <c r="A43154">
        <v>294893</v>
      </c>
      <c r="B43154" s="2">
        <v>44396.753019417476</v>
      </c>
      <c r="C43154" s="37">
        <v>0.75302083333333336</v>
      </c>
      <c r="E43154">
        <v>54565</v>
      </c>
      <c r="F43154">
        <f t="shared" si="1349"/>
        <v>1</v>
      </c>
      <c r="G43154" s="37" t="str">
        <f t="shared" si="1350"/>
        <v>будни</v>
      </c>
    </row>
    <row r="43155" spans="1:7" x14ac:dyDescent="0.3">
      <c r="A43155">
        <v>294896</v>
      </c>
      <c r="B43155" s="2">
        <v>44396.753019417476</v>
      </c>
      <c r="C43155" s="37">
        <v>0.75302083333333336</v>
      </c>
      <c r="E43155">
        <v>392434</v>
      </c>
      <c r="F43155">
        <f t="shared" si="1349"/>
        <v>1</v>
      </c>
      <c r="G43155" s="37" t="str">
        <f t="shared" si="1350"/>
        <v>будни</v>
      </c>
    </row>
    <row r="43156" spans="1:7" x14ac:dyDescent="0.3">
      <c r="A43156">
        <v>294885</v>
      </c>
      <c r="B43156" s="2">
        <v>44396.752614886733</v>
      </c>
      <c r="C43156" s="37">
        <v>0.75261574074074078</v>
      </c>
      <c r="E43156">
        <v>206501</v>
      </c>
      <c r="F43156">
        <f t="shared" si="1349"/>
        <v>1</v>
      </c>
      <c r="G43156" s="37" t="str">
        <f t="shared" si="1350"/>
        <v>будни</v>
      </c>
    </row>
    <row r="43157" spans="1:7" x14ac:dyDescent="0.3">
      <c r="A43157">
        <v>294879</v>
      </c>
      <c r="B43157" s="2">
        <v>44396.75221035599</v>
      </c>
      <c r="C43157" s="37">
        <v>0.7522106481481482</v>
      </c>
      <c r="E43157">
        <v>100134</v>
      </c>
      <c r="F43157">
        <f t="shared" si="1349"/>
        <v>1</v>
      </c>
      <c r="G43157" s="37" t="str">
        <f t="shared" si="1350"/>
        <v>будни</v>
      </c>
    </row>
    <row r="43158" spans="1:7" x14ac:dyDescent="0.3">
      <c r="A43158">
        <v>294881</v>
      </c>
      <c r="B43158" s="2">
        <v>44396.75221035599</v>
      </c>
      <c r="C43158" s="37">
        <v>0.7522106481481482</v>
      </c>
      <c r="E43158">
        <v>104958</v>
      </c>
      <c r="F43158">
        <f t="shared" si="1349"/>
        <v>1</v>
      </c>
      <c r="G43158" s="37" t="str">
        <f t="shared" si="1350"/>
        <v>будни</v>
      </c>
    </row>
    <row r="43159" spans="1:7" x14ac:dyDescent="0.3">
      <c r="A43159">
        <v>294882</v>
      </c>
      <c r="B43159" s="2">
        <v>44396.75221035599</v>
      </c>
      <c r="C43159" s="37">
        <v>0.7522106481481482</v>
      </c>
      <c r="E43159">
        <v>180863</v>
      </c>
      <c r="F43159">
        <f t="shared" si="1349"/>
        <v>1</v>
      </c>
      <c r="G43159" s="37" t="str">
        <f t="shared" si="1350"/>
        <v>будни</v>
      </c>
    </row>
    <row r="43160" spans="1:7" x14ac:dyDescent="0.3">
      <c r="A43160">
        <v>294878</v>
      </c>
      <c r="B43160" s="2">
        <v>44396.750187702266</v>
      </c>
      <c r="C43160" s="37">
        <v>0.75018518518518518</v>
      </c>
      <c r="E43160">
        <v>230507</v>
      </c>
      <c r="F43160">
        <f t="shared" si="1349"/>
        <v>1</v>
      </c>
      <c r="G43160" s="37" t="str">
        <f t="shared" si="1350"/>
        <v>будни</v>
      </c>
    </row>
    <row r="43161" spans="1:7" x14ac:dyDescent="0.3">
      <c r="A43161">
        <v>294870</v>
      </c>
      <c r="B43161" s="2">
        <v>44396.749378640779</v>
      </c>
      <c r="C43161" s="37">
        <v>0.74937500000000001</v>
      </c>
      <c r="E43161">
        <v>439981</v>
      </c>
      <c r="F43161">
        <f t="shared" si="1349"/>
        <v>1</v>
      </c>
      <c r="G43161" s="37" t="str">
        <f t="shared" si="1350"/>
        <v>будни</v>
      </c>
    </row>
    <row r="43162" spans="1:7" x14ac:dyDescent="0.3">
      <c r="A43162">
        <v>294874</v>
      </c>
      <c r="B43162" s="2">
        <v>44396.749378640779</v>
      </c>
      <c r="C43162" s="37">
        <v>0.74937500000000001</v>
      </c>
      <c r="E43162">
        <v>134080</v>
      </c>
      <c r="F43162">
        <f t="shared" si="1349"/>
        <v>1</v>
      </c>
      <c r="G43162" s="37" t="str">
        <f t="shared" si="1350"/>
        <v>будни</v>
      </c>
    </row>
    <row r="43163" spans="1:7" x14ac:dyDescent="0.3">
      <c r="A43163">
        <v>294865</v>
      </c>
      <c r="B43163" s="2">
        <v>44396.748974110029</v>
      </c>
      <c r="C43163" s="37">
        <v>0.74896990740740732</v>
      </c>
      <c r="E43163">
        <v>347008</v>
      </c>
      <c r="F43163">
        <f t="shared" si="1349"/>
        <v>1</v>
      </c>
      <c r="G43163" s="37" t="str">
        <f t="shared" si="1350"/>
        <v>будни</v>
      </c>
    </row>
    <row r="43164" spans="1:7" x14ac:dyDescent="0.3">
      <c r="A43164">
        <v>294860</v>
      </c>
      <c r="B43164" s="2">
        <v>44396.746142394819</v>
      </c>
      <c r="C43164" s="37">
        <v>0.74614583333333329</v>
      </c>
      <c r="E43164">
        <v>392434</v>
      </c>
      <c r="F43164">
        <f t="shared" si="1349"/>
        <v>1</v>
      </c>
      <c r="G43164" s="37" t="str">
        <f t="shared" si="1350"/>
        <v>будни</v>
      </c>
    </row>
    <row r="43165" spans="1:7" x14ac:dyDescent="0.3">
      <c r="A43165">
        <v>294858</v>
      </c>
      <c r="B43165" s="2">
        <v>44396.745737864076</v>
      </c>
      <c r="C43165" s="37">
        <v>0.7457407407407407</v>
      </c>
      <c r="E43165">
        <v>5151</v>
      </c>
      <c r="F43165">
        <f t="shared" si="1349"/>
        <v>1</v>
      </c>
      <c r="G43165" s="37" t="str">
        <f t="shared" si="1350"/>
        <v>будни</v>
      </c>
    </row>
    <row r="43166" spans="1:7" x14ac:dyDescent="0.3">
      <c r="A43166">
        <v>294855</v>
      </c>
      <c r="B43166" s="2">
        <v>44396.744928802589</v>
      </c>
      <c r="C43166" s="37">
        <v>0.74493055555555554</v>
      </c>
      <c r="E43166">
        <v>250679</v>
      </c>
      <c r="F43166">
        <f t="shared" si="1349"/>
        <v>1</v>
      </c>
      <c r="G43166" s="37" t="str">
        <f t="shared" si="1350"/>
        <v>будни</v>
      </c>
    </row>
    <row r="43167" spans="1:7" x14ac:dyDescent="0.3">
      <c r="A43167">
        <v>294845</v>
      </c>
      <c r="B43167" s="2">
        <v>44396.744524271846</v>
      </c>
      <c r="C43167" s="37">
        <v>0.74452546296296296</v>
      </c>
      <c r="E43167">
        <v>347008</v>
      </c>
      <c r="F43167">
        <f t="shared" si="1349"/>
        <v>1</v>
      </c>
      <c r="G43167" s="37" t="str">
        <f t="shared" si="1350"/>
        <v>будни</v>
      </c>
    </row>
    <row r="43168" spans="1:7" x14ac:dyDescent="0.3">
      <c r="A43168">
        <v>294847</v>
      </c>
      <c r="B43168" s="2">
        <v>44396.744524271846</v>
      </c>
      <c r="C43168" s="37">
        <v>0.74452546296296296</v>
      </c>
      <c r="E43168">
        <v>191893</v>
      </c>
      <c r="F43168">
        <f t="shared" si="1349"/>
        <v>1</v>
      </c>
      <c r="G43168" s="37" t="str">
        <f t="shared" si="1350"/>
        <v>будни</v>
      </c>
    </row>
    <row r="43169" spans="1:7" x14ac:dyDescent="0.3">
      <c r="A43169">
        <v>294850</v>
      </c>
      <c r="B43169" s="2">
        <v>44396.744524271846</v>
      </c>
      <c r="C43169" s="37">
        <v>0.74452546296296296</v>
      </c>
      <c r="E43169">
        <v>43697</v>
      </c>
      <c r="F43169">
        <f t="shared" si="1349"/>
        <v>1</v>
      </c>
      <c r="G43169" s="37" t="str">
        <f t="shared" si="1350"/>
        <v>будни</v>
      </c>
    </row>
    <row r="43170" spans="1:7" x14ac:dyDescent="0.3">
      <c r="A43170">
        <v>294838</v>
      </c>
      <c r="B43170" s="2">
        <v>44396.744119741103</v>
      </c>
      <c r="C43170" s="37">
        <v>0.74412037037037038</v>
      </c>
      <c r="E43170">
        <v>75550</v>
      </c>
      <c r="F43170">
        <f t="shared" si="1349"/>
        <v>1</v>
      </c>
      <c r="G43170" s="37" t="str">
        <f t="shared" si="1350"/>
        <v>будни</v>
      </c>
    </row>
    <row r="43171" spans="1:7" x14ac:dyDescent="0.3">
      <c r="A43171">
        <v>294841</v>
      </c>
      <c r="B43171" s="2">
        <v>44396.744119741103</v>
      </c>
      <c r="C43171" s="37">
        <v>0.74412037037037038</v>
      </c>
      <c r="E43171">
        <v>432277</v>
      </c>
      <c r="F43171">
        <f t="shared" si="1349"/>
        <v>1</v>
      </c>
      <c r="G43171" s="37" t="str">
        <f t="shared" si="1350"/>
        <v>будни</v>
      </c>
    </row>
    <row r="43172" spans="1:7" x14ac:dyDescent="0.3">
      <c r="A43172">
        <v>294837</v>
      </c>
      <c r="B43172" s="2">
        <v>44396.743715210352</v>
      </c>
      <c r="C43172" s="37">
        <v>0.74371527777777768</v>
      </c>
      <c r="E43172">
        <v>137961</v>
      </c>
      <c r="F43172">
        <f t="shared" si="1349"/>
        <v>1</v>
      </c>
      <c r="G43172" s="37" t="str">
        <f t="shared" si="1350"/>
        <v>будни</v>
      </c>
    </row>
    <row r="43173" spans="1:7" x14ac:dyDescent="0.3">
      <c r="A43173">
        <v>294836</v>
      </c>
      <c r="B43173" s="2">
        <v>44396.743310679616</v>
      </c>
      <c r="C43173" s="37">
        <v>0.74331018518518521</v>
      </c>
      <c r="E43173">
        <v>63309</v>
      </c>
      <c r="F43173">
        <f t="shared" si="1349"/>
        <v>1</v>
      </c>
      <c r="G43173" s="37" t="str">
        <f t="shared" si="1350"/>
        <v>будни</v>
      </c>
    </row>
    <row r="43174" spans="1:7" x14ac:dyDescent="0.3">
      <c r="A43174">
        <v>294833</v>
      </c>
      <c r="B43174" s="2">
        <v>44396.742906148866</v>
      </c>
      <c r="C43174" s="37">
        <v>0.74290509259259263</v>
      </c>
      <c r="E43174">
        <v>459455</v>
      </c>
      <c r="F43174">
        <f t="shared" si="1349"/>
        <v>1</v>
      </c>
      <c r="G43174" s="37" t="str">
        <f t="shared" si="1350"/>
        <v>будни</v>
      </c>
    </row>
    <row r="43175" spans="1:7" x14ac:dyDescent="0.3">
      <c r="A43175">
        <v>294827</v>
      </c>
      <c r="B43175" s="2">
        <v>44396.741692556636</v>
      </c>
      <c r="C43175" s="37">
        <v>0.74168981481481477</v>
      </c>
      <c r="E43175">
        <v>396686</v>
      </c>
      <c r="F43175">
        <f t="shared" si="1349"/>
        <v>1</v>
      </c>
      <c r="G43175" s="37" t="str">
        <f t="shared" si="1350"/>
        <v>будни</v>
      </c>
    </row>
    <row r="43176" spans="1:7" x14ac:dyDescent="0.3">
      <c r="A43176">
        <v>294831</v>
      </c>
      <c r="B43176" s="2">
        <v>44396.741692556636</v>
      </c>
      <c r="C43176" s="37">
        <v>0.74168981481481477</v>
      </c>
      <c r="E43176">
        <v>21527</v>
      </c>
      <c r="F43176">
        <f t="shared" si="1349"/>
        <v>1</v>
      </c>
      <c r="G43176" s="37" t="str">
        <f t="shared" si="1350"/>
        <v>будни</v>
      </c>
    </row>
    <row r="43177" spans="1:7" x14ac:dyDescent="0.3">
      <c r="A43177">
        <v>294821</v>
      </c>
      <c r="B43177" s="2">
        <v>44396.741288025893</v>
      </c>
      <c r="C43177" s="37">
        <v>0.74128472222222219</v>
      </c>
      <c r="E43177">
        <v>433247</v>
      </c>
      <c r="F43177">
        <f t="shared" si="1349"/>
        <v>1</v>
      </c>
      <c r="G43177" s="37" t="str">
        <f t="shared" si="1350"/>
        <v>будни</v>
      </c>
    </row>
    <row r="43178" spans="1:7" x14ac:dyDescent="0.3">
      <c r="A43178">
        <v>294826</v>
      </c>
      <c r="B43178" s="2">
        <v>44396.741288025893</v>
      </c>
      <c r="C43178" s="37">
        <v>0.74128472222222219</v>
      </c>
      <c r="E43178">
        <v>331902</v>
      </c>
      <c r="F43178">
        <f t="shared" si="1349"/>
        <v>1</v>
      </c>
      <c r="G43178" s="37" t="str">
        <f t="shared" si="1350"/>
        <v>будни</v>
      </c>
    </row>
    <row r="43179" spans="1:7" x14ac:dyDescent="0.3">
      <c r="A43179">
        <v>294818</v>
      </c>
      <c r="B43179" s="2">
        <v>44396.740883495142</v>
      </c>
      <c r="C43179" s="37">
        <v>0.74087962962962972</v>
      </c>
      <c r="E43179">
        <v>258219</v>
      </c>
      <c r="F43179">
        <f t="shared" si="1349"/>
        <v>1</v>
      </c>
      <c r="G43179" s="37" t="str">
        <f t="shared" si="1350"/>
        <v>будни</v>
      </c>
    </row>
    <row r="43180" spans="1:7" x14ac:dyDescent="0.3">
      <c r="A43180">
        <v>294816</v>
      </c>
      <c r="B43180" s="2">
        <v>44396.740074433663</v>
      </c>
      <c r="C43180" s="37">
        <v>0.74006944444444445</v>
      </c>
      <c r="E43180">
        <v>153893</v>
      </c>
      <c r="F43180">
        <f t="shared" si="1349"/>
        <v>1</v>
      </c>
      <c r="G43180" s="37" t="str">
        <f t="shared" si="1350"/>
        <v>будни</v>
      </c>
    </row>
    <row r="43181" spans="1:7" x14ac:dyDescent="0.3">
      <c r="A43181">
        <v>294811</v>
      </c>
      <c r="B43181" s="2">
        <v>44396.739265372169</v>
      </c>
      <c r="C43181" s="37">
        <v>0.73927083333333332</v>
      </c>
      <c r="E43181">
        <v>429494</v>
      </c>
      <c r="F43181">
        <f t="shared" si="1349"/>
        <v>1</v>
      </c>
      <c r="G43181" s="37" t="str">
        <f t="shared" si="1350"/>
        <v>будни</v>
      </c>
    </row>
    <row r="43182" spans="1:7" x14ac:dyDescent="0.3">
      <c r="A43182">
        <v>294806</v>
      </c>
      <c r="B43182" s="2">
        <v>44396.738860841419</v>
      </c>
      <c r="C43182" s="37">
        <v>0.73886574074074074</v>
      </c>
      <c r="E43182">
        <v>7650</v>
      </c>
      <c r="F43182">
        <f t="shared" si="1349"/>
        <v>1</v>
      </c>
      <c r="G43182" s="37" t="str">
        <f t="shared" si="1350"/>
        <v>будни</v>
      </c>
    </row>
    <row r="43183" spans="1:7" x14ac:dyDescent="0.3">
      <c r="A43183">
        <v>294803</v>
      </c>
      <c r="B43183" s="2">
        <v>44396.738456310683</v>
      </c>
      <c r="C43183" s="37">
        <v>0.73846064814814805</v>
      </c>
      <c r="E43183">
        <v>230507</v>
      </c>
      <c r="F43183">
        <f t="shared" si="1349"/>
        <v>1</v>
      </c>
      <c r="G43183" s="37" t="str">
        <f t="shared" si="1350"/>
        <v>будни</v>
      </c>
    </row>
    <row r="43184" spans="1:7" x14ac:dyDescent="0.3">
      <c r="A43184">
        <v>294804</v>
      </c>
      <c r="B43184" s="2">
        <v>44396.738456310683</v>
      </c>
      <c r="C43184" s="37">
        <v>0.73846064814814805</v>
      </c>
      <c r="E43184">
        <v>439981</v>
      </c>
      <c r="F43184">
        <f t="shared" si="1349"/>
        <v>1</v>
      </c>
      <c r="G43184" s="37" t="str">
        <f t="shared" si="1350"/>
        <v>будни</v>
      </c>
    </row>
    <row r="43185" spans="1:7" x14ac:dyDescent="0.3">
      <c r="A43185">
        <v>294798</v>
      </c>
      <c r="B43185" s="2">
        <v>44396.737000000001</v>
      </c>
      <c r="C43185" s="37">
        <v>0.73700231481481471</v>
      </c>
      <c r="E43185">
        <v>438609</v>
      </c>
      <c r="F43185">
        <f t="shared" si="1349"/>
        <v>1</v>
      </c>
      <c r="G43185" s="37" t="str">
        <f t="shared" si="1350"/>
        <v>будни</v>
      </c>
    </row>
    <row r="43186" spans="1:7" x14ac:dyDescent="0.3">
      <c r="A43186">
        <v>294789</v>
      </c>
      <c r="B43186" s="2">
        <v>44396.736838187702</v>
      </c>
      <c r="C43186" s="37">
        <v>0.73684027777777772</v>
      </c>
      <c r="E43186">
        <v>411922</v>
      </c>
      <c r="F43186">
        <f t="shared" si="1349"/>
        <v>1</v>
      </c>
      <c r="G43186" s="37" t="str">
        <f t="shared" si="1350"/>
        <v>будни</v>
      </c>
    </row>
    <row r="43187" spans="1:7" x14ac:dyDescent="0.3">
      <c r="A43187">
        <v>294790</v>
      </c>
      <c r="B43187" s="2">
        <v>44396.736838187702</v>
      </c>
      <c r="C43187" s="37">
        <v>0.73684027777777772</v>
      </c>
      <c r="E43187">
        <v>227653</v>
      </c>
      <c r="F43187">
        <f t="shared" si="1349"/>
        <v>1</v>
      </c>
      <c r="G43187" s="37" t="str">
        <f t="shared" si="1350"/>
        <v>будни</v>
      </c>
    </row>
    <row r="43188" spans="1:7" x14ac:dyDescent="0.3">
      <c r="A43188">
        <v>294795</v>
      </c>
      <c r="B43188" s="2">
        <v>44396.736838187702</v>
      </c>
      <c r="C43188" s="37">
        <v>0.73684027777777772</v>
      </c>
      <c r="E43188">
        <v>154256</v>
      </c>
      <c r="F43188">
        <f t="shared" si="1349"/>
        <v>1</v>
      </c>
      <c r="G43188" s="37" t="str">
        <f t="shared" si="1350"/>
        <v>будни</v>
      </c>
    </row>
    <row r="43189" spans="1:7" x14ac:dyDescent="0.3">
      <c r="A43189">
        <v>294788</v>
      </c>
      <c r="B43189" s="2">
        <v>44396.735624595465</v>
      </c>
      <c r="C43189" s="37">
        <v>0.73562500000000008</v>
      </c>
      <c r="E43189">
        <v>293657</v>
      </c>
      <c r="F43189">
        <f t="shared" si="1349"/>
        <v>1</v>
      </c>
      <c r="G43189" s="37" t="str">
        <f t="shared" si="1350"/>
        <v>будни</v>
      </c>
    </row>
    <row r="43190" spans="1:7" x14ac:dyDescent="0.3">
      <c r="A43190">
        <v>294785</v>
      </c>
      <c r="B43190" s="2">
        <v>44396.734815533986</v>
      </c>
      <c r="C43190" s="37">
        <v>0.73481481481481481</v>
      </c>
      <c r="E43190">
        <v>214179</v>
      </c>
      <c r="F43190">
        <f t="shared" si="1349"/>
        <v>1</v>
      </c>
      <c r="G43190" s="37" t="str">
        <f t="shared" si="1350"/>
        <v>будни</v>
      </c>
    </row>
    <row r="43191" spans="1:7" x14ac:dyDescent="0.3">
      <c r="A43191">
        <v>294780</v>
      </c>
      <c r="B43191" s="2">
        <v>44396.734006472492</v>
      </c>
      <c r="C43191" s="37">
        <v>0.73400462962962953</v>
      </c>
      <c r="E43191">
        <v>250679</v>
      </c>
      <c r="F43191">
        <f t="shared" si="1349"/>
        <v>1</v>
      </c>
      <c r="G43191" s="37" t="str">
        <f t="shared" si="1350"/>
        <v>будни</v>
      </c>
    </row>
    <row r="43192" spans="1:7" x14ac:dyDescent="0.3">
      <c r="A43192">
        <v>294776</v>
      </c>
      <c r="B43192" s="2">
        <v>44396.733197411006</v>
      </c>
      <c r="C43192" s="37">
        <v>0.73319444444444448</v>
      </c>
      <c r="E43192">
        <v>60239</v>
      </c>
      <c r="F43192">
        <f t="shared" si="1349"/>
        <v>1</v>
      </c>
      <c r="G43192" s="37" t="str">
        <f t="shared" si="1350"/>
        <v>будни</v>
      </c>
    </row>
    <row r="43193" spans="1:7" x14ac:dyDescent="0.3">
      <c r="A43193">
        <v>294774</v>
      </c>
      <c r="B43193" s="2">
        <v>44396.731983818776</v>
      </c>
      <c r="C43193" s="37">
        <v>0.73197916666666663</v>
      </c>
      <c r="E43193">
        <v>411922</v>
      </c>
      <c r="F43193">
        <f t="shared" si="1349"/>
        <v>1</v>
      </c>
      <c r="G43193" s="37" t="str">
        <f t="shared" si="1350"/>
        <v>будни</v>
      </c>
    </row>
    <row r="43194" spans="1:7" x14ac:dyDescent="0.3">
      <c r="A43194">
        <v>294770</v>
      </c>
      <c r="B43194" s="2">
        <v>44396.731579288025</v>
      </c>
      <c r="C43194" s="37">
        <v>0.73157407407407404</v>
      </c>
      <c r="E43194">
        <v>238134</v>
      </c>
      <c r="F43194">
        <f t="shared" si="1349"/>
        <v>1</v>
      </c>
      <c r="G43194" s="37" t="str">
        <f t="shared" si="1350"/>
        <v>будни</v>
      </c>
    </row>
    <row r="43195" spans="1:7" x14ac:dyDescent="0.3">
      <c r="A43195">
        <v>294764</v>
      </c>
      <c r="B43195" s="2">
        <v>44396.730770226532</v>
      </c>
      <c r="C43195" s="37">
        <v>0.73077546296296303</v>
      </c>
      <c r="E43195">
        <v>411922</v>
      </c>
      <c r="F43195">
        <f t="shared" si="1349"/>
        <v>1</v>
      </c>
      <c r="G43195" s="37" t="str">
        <f t="shared" si="1350"/>
        <v>будни</v>
      </c>
    </row>
    <row r="43196" spans="1:7" x14ac:dyDescent="0.3">
      <c r="A43196">
        <v>294767</v>
      </c>
      <c r="B43196" s="2">
        <v>44396.730770226532</v>
      </c>
      <c r="C43196" s="37">
        <v>0.73077546296296303</v>
      </c>
      <c r="E43196">
        <v>154256</v>
      </c>
      <c r="F43196">
        <f t="shared" si="1349"/>
        <v>1</v>
      </c>
      <c r="G43196" s="37" t="str">
        <f t="shared" si="1350"/>
        <v>будни</v>
      </c>
    </row>
    <row r="43197" spans="1:7" x14ac:dyDescent="0.3">
      <c r="A43197">
        <v>294763</v>
      </c>
      <c r="B43197" s="2">
        <v>44396.730365695796</v>
      </c>
      <c r="C43197" s="37">
        <v>0.73037037037037045</v>
      </c>
      <c r="E43197">
        <v>34009</v>
      </c>
      <c r="F43197">
        <f t="shared" si="1349"/>
        <v>1</v>
      </c>
      <c r="G43197" s="37" t="str">
        <f t="shared" si="1350"/>
        <v>будни</v>
      </c>
    </row>
    <row r="43198" spans="1:7" x14ac:dyDescent="0.3">
      <c r="A43198">
        <v>294759</v>
      </c>
      <c r="B43198" s="2">
        <v>44396.729556634302</v>
      </c>
      <c r="C43198" s="37">
        <v>0.72956018518518517</v>
      </c>
      <c r="E43198">
        <v>182191</v>
      </c>
      <c r="F43198">
        <f t="shared" si="1349"/>
        <v>1</v>
      </c>
      <c r="G43198" s="37" t="str">
        <f t="shared" si="1350"/>
        <v>будни</v>
      </c>
    </row>
    <row r="43199" spans="1:7" x14ac:dyDescent="0.3">
      <c r="A43199">
        <v>294754</v>
      </c>
      <c r="B43199" s="2">
        <v>44396.729152103559</v>
      </c>
      <c r="C43199" s="37">
        <v>0.72915509259259259</v>
      </c>
      <c r="E43199">
        <v>200238</v>
      </c>
      <c r="F43199">
        <f t="shared" si="1349"/>
        <v>1</v>
      </c>
      <c r="G43199" s="37" t="str">
        <f t="shared" si="1350"/>
        <v>будни</v>
      </c>
    </row>
    <row r="43200" spans="1:7" x14ac:dyDescent="0.3">
      <c r="A43200">
        <v>294752</v>
      </c>
      <c r="B43200" s="2">
        <v>44396.728747572815</v>
      </c>
      <c r="C43200" s="37">
        <v>0.7287499999999999</v>
      </c>
      <c r="E43200">
        <v>7650</v>
      </c>
      <c r="F43200">
        <f t="shared" si="1349"/>
        <v>1</v>
      </c>
      <c r="G43200" s="37" t="str">
        <f t="shared" si="1350"/>
        <v>будни</v>
      </c>
    </row>
    <row r="43201" spans="1:7" x14ac:dyDescent="0.3">
      <c r="A43201">
        <v>294750</v>
      </c>
      <c r="B43201" s="2">
        <v>44396.727533980578</v>
      </c>
      <c r="C43201" s="37">
        <v>0.72753472222222226</v>
      </c>
      <c r="E43201">
        <v>347008</v>
      </c>
      <c r="F43201">
        <f t="shared" si="1349"/>
        <v>1</v>
      </c>
      <c r="G43201" s="37" t="str">
        <f t="shared" si="1350"/>
        <v>будни</v>
      </c>
    </row>
    <row r="43202" spans="1:7" x14ac:dyDescent="0.3">
      <c r="A43202">
        <v>294746</v>
      </c>
      <c r="B43202" s="2">
        <v>44396.727129449842</v>
      </c>
      <c r="C43202" s="37">
        <v>0.72712962962962957</v>
      </c>
      <c r="E43202">
        <v>3876</v>
      </c>
      <c r="F43202">
        <f t="shared" si="1349"/>
        <v>1</v>
      </c>
      <c r="G43202" s="37" t="str">
        <f t="shared" si="1350"/>
        <v>будни</v>
      </c>
    </row>
    <row r="43203" spans="1:7" x14ac:dyDescent="0.3">
      <c r="A43203">
        <v>294743</v>
      </c>
      <c r="B43203" s="2">
        <v>44396.726724919092</v>
      </c>
      <c r="C43203" s="37">
        <v>0.72672453703703699</v>
      </c>
      <c r="E43203">
        <v>417467</v>
      </c>
      <c r="F43203">
        <f t="shared" ref="F43203:F43266" si="1351">WEEKDAY(B43203,2)</f>
        <v>1</v>
      </c>
      <c r="G43203" s="37" t="str">
        <f t="shared" si="1350"/>
        <v>будни</v>
      </c>
    </row>
    <row r="43204" spans="1:7" x14ac:dyDescent="0.3">
      <c r="A43204">
        <v>294739</v>
      </c>
      <c r="B43204" s="2">
        <v>44396.725511326862</v>
      </c>
      <c r="C43204" s="37">
        <v>0.72550925925925924</v>
      </c>
      <c r="E43204">
        <v>401945</v>
      </c>
      <c r="F43204">
        <f t="shared" si="1351"/>
        <v>1</v>
      </c>
      <c r="G43204" s="37" t="str">
        <f t="shared" si="1350"/>
        <v>будни</v>
      </c>
    </row>
    <row r="43205" spans="1:7" x14ac:dyDescent="0.3">
      <c r="A43205">
        <v>294737</v>
      </c>
      <c r="B43205" s="2">
        <v>44396.724702265376</v>
      </c>
      <c r="C43205" s="37">
        <v>0.72469907407407408</v>
      </c>
      <c r="E43205">
        <v>202914</v>
      </c>
      <c r="F43205">
        <f t="shared" si="1351"/>
        <v>1</v>
      </c>
      <c r="G43205" s="37" t="str">
        <f t="shared" si="1350"/>
        <v>будни</v>
      </c>
    </row>
    <row r="43206" spans="1:7" x14ac:dyDescent="0.3">
      <c r="A43206">
        <v>294728</v>
      </c>
      <c r="B43206" s="2">
        <v>44396.723488673138</v>
      </c>
      <c r="C43206" s="37">
        <v>0.72348379629629633</v>
      </c>
      <c r="E43206">
        <v>60239</v>
      </c>
      <c r="F43206">
        <f t="shared" si="1351"/>
        <v>1</v>
      </c>
      <c r="G43206" s="37" t="str">
        <f t="shared" si="1350"/>
        <v>будни</v>
      </c>
    </row>
    <row r="43207" spans="1:7" x14ac:dyDescent="0.3">
      <c r="A43207">
        <v>294732</v>
      </c>
      <c r="B43207" s="2">
        <v>44396.723488673138</v>
      </c>
      <c r="C43207" s="37">
        <v>0.72348379629629633</v>
      </c>
      <c r="E43207">
        <v>227775</v>
      </c>
      <c r="F43207">
        <f t="shared" si="1351"/>
        <v>1</v>
      </c>
      <c r="G43207" s="37" t="str">
        <f t="shared" si="1350"/>
        <v>будни</v>
      </c>
    </row>
    <row r="43208" spans="1:7" x14ac:dyDescent="0.3">
      <c r="A43208">
        <v>294726</v>
      </c>
      <c r="B43208" s="2">
        <v>44396.722679611645</v>
      </c>
      <c r="C43208" s="37">
        <v>0.72268518518518521</v>
      </c>
      <c r="E43208">
        <v>153893</v>
      </c>
      <c r="F43208">
        <f t="shared" si="1351"/>
        <v>1</v>
      </c>
      <c r="G43208" s="37" t="str">
        <f t="shared" si="1350"/>
        <v>будни</v>
      </c>
    </row>
    <row r="43209" spans="1:7" x14ac:dyDescent="0.3">
      <c r="A43209">
        <v>294722</v>
      </c>
      <c r="B43209" s="2">
        <v>44396.721870550158</v>
      </c>
      <c r="C43209" s="37">
        <v>0.72187499999999993</v>
      </c>
      <c r="E43209">
        <v>470762</v>
      </c>
      <c r="F43209">
        <f t="shared" si="1351"/>
        <v>1</v>
      </c>
      <c r="G43209" s="37" t="str">
        <f t="shared" si="1350"/>
        <v>будни</v>
      </c>
    </row>
    <row r="43210" spans="1:7" x14ac:dyDescent="0.3">
      <c r="A43210">
        <v>294717</v>
      </c>
      <c r="B43210" s="2">
        <v>44396.721466019415</v>
      </c>
      <c r="C43210" s="37">
        <v>0.72146990740740735</v>
      </c>
      <c r="E43210">
        <v>153893</v>
      </c>
      <c r="F43210">
        <f t="shared" si="1351"/>
        <v>1</v>
      </c>
      <c r="G43210" s="37" t="str">
        <f t="shared" si="1350"/>
        <v>будни</v>
      </c>
    </row>
    <row r="43211" spans="1:7" x14ac:dyDescent="0.3">
      <c r="A43211">
        <v>294703</v>
      </c>
      <c r="B43211" s="2">
        <v>44396.721061488672</v>
      </c>
      <c r="C43211" s="37">
        <v>0.72106481481481488</v>
      </c>
      <c r="E43211">
        <v>351192</v>
      </c>
      <c r="F43211">
        <f t="shared" si="1351"/>
        <v>1</v>
      </c>
      <c r="G43211" s="37" t="str">
        <f t="shared" ref="G43211:G43274" si="1352">IF(F43211&gt;=6,"выходные","будни")</f>
        <v>будни</v>
      </c>
    </row>
    <row r="43212" spans="1:7" x14ac:dyDescent="0.3">
      <c r="A43212">
        <v>294707</v>
      </c>
      <c r="B43212" s="2">
        <v>44396.721061488672</v>
      </c>
      <c r="C43212" s="37">
        <v>0.72106481481481488</v>
      </c>
      <c r="E43212">
        <v>258219</v>
      </c>
      <c r="F43212">
        <f t="shared" si="1351"/>
        <v>1</v>
      </c>
      <c r="G43212" s="37" t="str">
        <f t="shared" si="1352"/>
        <v>будни</v>
      </c>
    </row>
    <row r="43213" spans="1:7" x14ac:dyDescent="0.3">
      <c r="A43213">
        <v>294712</v>
      </c>
      <c r="B43213" s="2">
        <v>44396.721061488672</v>
      </c>
      <c r="C43213" s="37">
        <v>0.72106481481481488</v>
      </c>
      <c r="E43213">
        <v>95492</v>
      </c>
      <c r="F43213">
        <f t="shared" si="1351"/>
        <v>1</v>
      </c>
      <c r="G43213" s="37" t="str">
        <f t="shared" si="1352"/>
        <v>будни</v>
      </c>
    </row>
    <row r="43214" spans="1:7" x14ac:dyDescent="0.3">
      <c r="A43214">
        <v>294715</v>
      </c>
      <c r="B43214" s="2">
        <v>44396.721061488672</v>
      </c>
      <c r="C43214" s="37">
        <v>0.72106481481481488</v>
      </c>
      <c r="E43214">
        <v>380039</v>
      </c>
      <c r="F43214">
        <f t="shared" si="1351"/>
        <v>1</v>
      </c>
      <c r="G43214" s="37" t="str">
        <f t="shared" si="1352"/>
        <v>будни</v>
      </c>
    </row>
    <row r="43215" spans="1:7" x14ac:dyDescent="0.3">
      <c r="A43215">
        <v>294700</v>
      </c>
      <c r="B43215" s="2">
        <v>44396.719847896442</v>
      </c>
      <c r="C43215" s="37">
        <v>0.71984953703703702</v>
      </c>
      <c r="E43215">
        <v>439981</v>
      </c>
      <c r="F43215">
        <f t="shared" si="1351"/>
        <v>1</v>
      </c>
      <c r="G43215" s="37" t="str">
        <f t="shared" si="1352"/>
        <v>будни</v>
      </c>
    </row>
    <row r="43216" spans="1:7" x14ac:dyDescent="0.3">
      <c r="A43216">
        <v>294693</v>
      </c>
      <c r="B43216" s="2">
        <v>44396.719443365691</v>
      </c>
      <c r="C43216" s="37">
        <v>0.71944444444444444</v>
      </c>
      <c r="E43216">
        <v>304128</v>
      </c>
      <c r="F43216">
        <f t="shared" si="1351"/>
        <v>1</v>
      </c>
      <c r="G43216" s="37" t="str">
        <f t="shared" si="1352"/>
        <v>будни</v>
      </c>
    </row>
    <row r="43217" spans="1:7" x14ac:dyDescent="0.3">
      <c r="A43217">
        <v>294695</v>
      </c>
      <c r="B43217" s="2">
        <v>44396.719443365691</v>
      </c>
      <c r="C43217" s="37">
        <v>0.71944444444444444</v>
      </c>
      <c r="E43217">
        <v>17862</v>
      </c>
      <c r="F43217">
        <f t="shared" si="1351"/>
        <v>1</v>
      </c>
      <c r="G43217" s="37" t="str">
        <f t="shared" si="1352"/>
        <v>будни</v>
      </c>
    </row>
    <row r="43218" spans="1:7" x14ac:dyDescent="0.3">
      <c r="A43218">
        <v>294677</v>
      </c>
      <c r="B43218" s="2">
        <v>44396.719038834955</v>
      </c>
      <c r="C43218" s="37">
        <v>0.71903935185185175</v>
      </c>
      <c r="E43218">
        <v>250679</v>
      </c>
      <c r="F43218">
        <f t="shared" si="1351"/>
        <v>1</v>
      </c>
      <c r="G43218" s="37" t="str">
        <f t="shared" si="1352"/>
        <v>будни</v>
      </c>
    </row>
    <row r="43219" spans="1:7" x14ac:dyDescent="0.3">
      <c r="A43219">
        <v>294680</v>
      </c>
      <c r="B43219" s="2">
        <v>44396.719038834955</v>
      </c>
      <c r="C43219" s="37">
        <v>0.71903935185185175</v>
      </c>
      <c r="E43219">
        <v>198326</v>
      </c>
      <c r="F43219">
        <f t="shared" si="1351"/>
        <v>1</v>
      </c>
      <c r="G43219" s="37" t="str">
        <f t="shared" si="1352"/>
        <v>будни</v>
      </c>
    </row>
    <row r="43220" spans="1:7" x14ac:dyDescent="0.3">
      <c r="A43220">
        <v>294681</v>
      </c>
      <c r="B43220" s="2">
        <v>44396.719038834955</v>
      </c>
      <c r="C43220" s="37">
        <v>0.71903935185185175</v>
      </c>
      <c r="E43220">
        <v>347393</v>
      </c>
      <c r="F43220">
        <f t="shared" si="1351"/>
        <v>1</v>
      </c>
      <c r="G43220" s="37" t="str">
        <f t="shared" si="1352"/>
        <v>будни</v>
      </c>
    </row>
    <row r="43221" spans="1:7" x14ac:dyDescent="0.3">
      <c r="A43221">
        <v>294683</v>
      </c>
      <c r="B43221" s="2">
        <v>44396.719038834955</v>
      </c>
      <c r="C43221" s="37">
        <v>0.71903935185185175</v>
      </c>
      <c r="E43221">
        <v>409506</v>
      </c>
      <c r="F43221">
        <f t="shared" si="1351"/>
        <v>1</v>
      </c>
      <c r="G43221" s="37" t="str">
        <f t="shared" si="1352"/>
        <v>будни</v>
      </c>
    </row>
    <row r="43222" spans="1:7" x14ac:dyDescent="0.3">
      <c r="A43222">
        <v>294686</v>
      </c>
      <c r="B43222" s="2">
        <v>44396.719038834955</v>
      </c>
      <c r="C43222" s="37">
        <v>0.71903935185185175</v>
      </c>
      <c r="E43222">
        <v>139904</v>
      </c>
      <c r="F43222">
        <f t="shared" si="1351"/>
        <v>1</v>
      </c>
      <c r="G43222" s="37" t="str">
        <f t="shared" si="1352"/>
        <v>будни</v>
      </c>
    </row>
    <row r="43223" spans="1:7" x14ac:dyDescent="0.3">
      <c r="A43223">
        <v>294689</v>
      </c>
      <c r="B43223" s="2">
        <v>44396.719038834955</v>
      </c>
      <c r="C43223" s="37">
        <v>0.71903935185185175</v>
      </c>
      <c r="E43223">
        <v>423117</v>
      </c>
      <c r="F43223">
        <f t="shared" si="1351"/>
        <v>1</v>
      </c>
      <c r="G43223" s="37" t="str">
        <f t="shared" si="1352"/>
        <v>будни</v>
      </c>
    </row>
    <row r="43224" spans="1:7" x14ac:dyDescent="0.3">
      <c r="A43224">
        <v>294673</v>
      </c>
      <c r="B43224" s="2">
        <v>44396.718634304205</v>
      </c>
      <c r="C43224" s="37">
        <v>0.71863425925925928</v>
      </c>
      <c r="E43224">
        <v>89660</v>
      </c>
      <c r="F43224">
        <f t="shared" si="1351"/>
        <v>1</v>
      </c>
      <c r="G43224" s="37" t="str">
        <f t="shared" si="1352"/>
        <v>будни</v>
      </c>
    </row>
    <row r="43225" spans="1:7" x14ac:dyDescent="0.3">
      <c r="A43225">
        <v>294662</v>
      </c>
      <c r="B43225" s="2">
        <v>44396.717420711975</v>
      </c>
      <c r="C43225" s="37">
        <v>0.71741898148148142</v>
      </c>
      <c r="E43225">
        <v>304128</v>
      </c>
      <c r="F43225">
        <f t="shared" si="1351"/>
        <v>1</v>
      </c>
      <c r="G43225" s="37" t="str">
        <f t="shared" si="1352"/>
        <v>будни</v>
      </c>
    </row>
    <row r="43226" spans="1:7" x14ac:dyDescent="0.3">
      <c r="A43226">
        <v>294664</v>
      </c>
      <c r="B43226" s="2">
        <v>44396.717420711975</v>
      </c>
      <c r="C43226" s="37">
        <v>0.71741898148148142</v>
      </c>
      <c r="E43226">
        <v>463778</v>
      </c>
      <c r="F43226">
        <f t="shared" si="1351"/>
        <v>1</v>
      </c>
      <c r="G43226" s="37" t="str">
        <f t="shared" si="1352"/>
        <v>будни</v>
      </c>
    </row>
    <row r="43227" spans="1:7" x14ac:dyDescent="0.3">
      <c r="A43227">
        <v>294669</v>
      </c>
      <c r="B43227" s="2">
        <v>44396.717420711975</v>
      </c>
      <c r="C43227" s="37">
        <v>0.71741898148148142</v>
      </c>
      <c r="E43227">
        <v>411922</v>
      </c>
      <c r="F43227">
        <f t="shared" si="1351"/>
        <v>1</v>
      </c>
      <c r="G43227" s="37" t="str">
        <f t="shared" si="1352"/>
        <v>будни</v>
      </c>
    </row>
    <row r="43228" spans="1:7" x14ac:dyDescent="0.3">
      <c r="A43228">
        <v>294661</v>
      </c>
      <c r="B43228" s="2">
        <v>44396.717016181232</v>
      </c>
      <c r="C43228" s="37">
        <v>0.71701388888888884</v>
      </c>
      <c r="E43228">
        <v>259049</v>
      </c>
      <c r="F43228">
        <f t="shared" si="1351"/>
        <v>1</v>
      </c>
      <c r="G43228" s="37" t="str">
        <f t="shared" si="1352"/>
        <v>будни</v>
      </c>
    </row>
    <row r="43229" spans="1:7" x14ac:dyDescent="0.3">
      <c r="A43229">
        <v>294656</v>
      </c>
      <c r="B43229" s="2">
        <v>44396.716207119738</v>
      </c>
      <c r="C43229" s="37">
        <v>0.71620370370370379</v>
      </c>
      <c r="E43229">
        <v>351192</v>
      </c>
      <c r="F43229">
        <f t="shared" si="1351"/>
        <v>1</v>
      </c>
      <c r="G43229" s="37" t="str">
        <f t="shared" si="1352"/>
        <v>будни</v>
      </c>
    </row>
    <row r="43230" spans="1:7" x14ac:dyDescent="0.3">
      <c r="A43230">
        <v>294654</v>
      </c>
      <c r="B43230" s="2">
        <v>44396.715802589002</v>
      </c>
      <c r="C43230" s="37">
        <v>0.71579861111111109</v>
      </c>
      <c r="E43230">
        <v>333889</v>
      </c>
      <c r="F43230">
        <f t="shared" si="1351"/>
        <v>1</v>
      </c>
      <c r="G43230" s="37" t="str">
        <f t="shared" si="1352"/>
        <v>будни</v>
      </c>
    </row>
    <row r="43231" spans="1:7" x14ac:dyDescent="0.3">
      <c r="A43231">
        <v>294649</v>
      </c>
      <c r="B43231" s="2">
        <v>44396.715398058252</v>
      </c>
      <c r="C43231" s="37">
        <v>0.71539351851851851</v>
      </c>
      <c r="E43231">
        <v>401945</v>
      </c>
      <c r="F43231">
        <f t="shared" si="1351"/>
        <v>1</v>
      </c>
      <c r="G43231" s="37" t="str">
        <f t="shared" si="1352"/>
        <v>будни</v>
      </c>
    </row>
    <row r="43232" spans="1:7" x14ac:dyDescent="0.3">
      <c r="A43232">
        <v>294644</v>
      </c>
      <c r="B43232" s="2">
        <v>44396.714993527508</v>
      </c>
      <c r="C43232" s="37">
        <v>0.71498842592592593</v>
      </c>
      <c r="E43232">
        <v>336205</v>
      </c>
      <c r="F43232">
        <f t="shared" si="1351"/>
        <v>1</v>
      </c>
      <c r="G43232" s="37" t="str">
        <f t="shared" si="1352"/>
        <v>будни</v>
      </c>
    </row>
    <row r="43233" spans="1:7" x14ac:dyDescent="0.3">
      <c r="A43233">
        <v>294642</v>
      </c>
      <c r="B43233" s="2">
        <v>44396.714588996758</v>
      </c>
      <c r="C43233" s="37">
        <v>0.71458333333333324</v>
      </c>
      <c r="E43233">
        <v>139440</v>
      </c>
      <c r="F43233">
        <f t="shared" si="1351"/>
        <v>1</v>
      </c>
      <c r="G43233" s="37" t="str">
        <f t="shared" si="1352"/>
        <v>будни</v>
      </c>
    </row>
    <row r="43234" spans="1:7" x14ac:dyDescent="0.3">
      <c r="A43234">
        <v>294643</v>
      </c>
      <c r="B43234" s="2">
        <v>44396.714588996758</v>
      </c>
      <c r="C43234" s="37">
        <v>0.71458333333333324</v>
      </c>
      <c r="E43234">
        <v>63666</v>
      </c>
      <c r="F43234">
        <f t="shared" si="1351"/>
        <v>1</v>
      </c>
      <c r="G43234" s="37" t="str">
        <f t="shared" si="1352"/>
        <v>будни</v>
      </c>
    </row>
    <row r="43235" spans="1:7" x14ac:dyDescent="0.3">
      <c r="A43235">
        <v>294640</v>
      </c>
      <c r="B43235" s="2">
        <v>44396.714184466022</v>
      </c>
      <c r="C43235" s="37">
        <v>0.71418981481481481</v>
      </c>
      <c r="E43235">
        <v>447119</v>
      </c>
      <c r="F43235">
        <f t="shared" si="1351"/>
        <v>1</v>
      </c>
      <c r="G43235" s="37" t="str">
        <f t="shared" si="1352"/>
        <v>будни</v>
      </c>
    </row>
    <row r="43236" spans="1:7" x14ac:dyDescent="0.3">
      <c r="A43236">
        <v>294636</v>
      </c>
      <c r="B43236" s="2">
        <v>44396.712970873785</v>
      </c>
      <c r="C43236" s="37">
        <v>0.71297453703703706</v>
      </c>
      <c r="E43236">
        <v>230507</v>
      </c>
      <c r="F43236">
        <f t="shared" si="1351"/>
        <v>1</v>
      </c>
      <c r="G43236" s="37" t="str">
        <f t="shared" si="1352"/>
        <v>будни</v>
      </c>
    </row>
    <row r="43237" spans="1:7" x14ac:dyDescent="0.3">
      <c r="A43237">
        <v>294631</v>
      </c>
      <c r="B43237" s="2">
        <v>44396.712161812298</v>
      </c>
      <c r="C43237" s="37">
        <v>0.71216435185185178</v>
      </c>
      <c r="E43237">
        <v>217497</v>
      </c>
      <c r="F43237">
        <f t="shared" si="1351"/>
        <v>1</v>
      </c>
      <c r="G43237" s="37" t="str">
        <f t="shared" si="1352"/>
        <v>будни</v>
      </c>
    </row>
    <row r="43238" spans="1:7" x14ac:dyDescent="0.3">
      <c r="A43238">
        <v>294626</v>
      </c>
      <c r="B43238" s="2">
        <v>44396.711757281555</v>
      </c>
      <c r="C43238" s="37">
        <v>0.7117592592592592</v>
      </c>
      <c r="E43238">
        <v>287277</v>
      </c>
      <c r="F43238">
        <f t="shared" si="1351"/>
        <v>1</v>
      </c>
      <c r="G43238" s="37" t="str">
        <f t="shared" si="1352"/>
        <v>будни</v>
      </c>
    </row>
    <row r="43239" spans="1:7" x14ac:dyDescent="0.3">
      <c r="A43239">
        <v>294621</v>
      </c>
      <c r="B43239" s="2">
        <v>44396.710948220069</v>
      </c>
      <c r="C43239" s="37">
        <v>0.71094907407407415</v>
      </c>
      <c r="E43239">
        <v>92666</v>
      </c>
      <c r="F43239">
        <f t="shared" si="1351"/>
        <v>1</v>
      </c>
      <c r="G43239" s="37" t="str">
        <f t="shared" si="1352"/>
        <v>будни</v>
      </c>
    </row>
    <row r="43240" spans="1:7" x14ac:dyDescent="0.3">
      <c r="A43240">
        <v>294620</v>
      </c>
      <c r="B43240" s="2">
        <v>44396.710543689318</v>
      </c>
      <c r="C43240" s="37">
        <v>0.71054398148148146</v>
      </c>
      <c r="E43240">
        <v>17940</v>
      </c>
      <c r="F43240">
        <f t="shared" si="1351"/>
        <v>1</v>
      </c>
      <c r="G43240" s="37" t="str">
        <f t="shared" si="1352"/>
        <v>будни</v>
      </c>
    </row>
    <row r="43241" spans="1:7" x14ac:dyDescent="0.3">
      <c r="A43241">
        <v>294616</v>
      </c>
      <c r="B43241" s="2">
        <v>44396.710139158575</v>
      </c>
      <c r="C43241" s="37">
        <v>0.71013888888888888</v>
      </c>
      <c r="E43241">
        <v>230507</v>
      </c>
      <c r="F43241">
        <f t="shared" si="1351"/>
        <v>1</v>
      </c>
      <c r="G43241" s="37" t="str">
        <f t="shared" si="1352"/>
        <v>будни</v>
      </c>
    </row>
    <row r="43242" spans="1:7" x14ac:dyDescent="0.3">
      <c r="A43242">
        <v>294612</v>
      </c>
      <c r="B43242" s="2">
        <v>44396.709734627831</v>
      </c>
      <c r="C43242" s="37">
        <v>0.70973379629629629</v>
      </c>
      <c r="E43242">
        <v>390221</v>
      </c>
      <c r="F43242">
        <f t="shared" si="1351"/>
        <v>1</v>
      </c>
      <c r="G43242" s="37" t="str">
        <f t="shared" si="1352"/>
        <v>будни</v>
      </c>
    </row>
    <row r="43243" spans="1:7" x14ac:dyDescent="0.3">
      <c r="A43243">
        <v>294611</v>
      </c>
      <c r="B43243" s="2">
        <v>44396.709330097088</v>
      </c>
      <c r="C43243" s="37">
        <v>0.7093287037037036</v>
      </c>
      <c r="E43243">
        <v>182191</v>
      </c>
      <c r="F43243">
        <f t="shared" si="1351"/>
        <v>1</v>
      </c>
      <c r="G43243" s="37" t="str">
        <f t="shared" si="1352"/>
        <v>будни</v>
      </c>
    </row>
    <row r="43244" spans="1:7" x14ac:dyDescent="0.3">
      <c r="A43244">
        <v>294602</v>
      </c>
      <c r="B43244" s="2">
        <v>44396.708925566345</v>
      </c>
      <c r="C43244" s="37">
        <v>0.70892361111111113</v>
      </c>
      <c r="E43244">
        <v>230027</v>
      </c>
      <c r="F43244">
        <f t="shared" si="1351"/>
        <v>1</v>
      </c>
      <c r="G43244" s="37" t="str">
        <f t="shared" si="1352"/>
        <v>будни</v>
      </c>
    </row>
    <row r="43245" spans="1:7" x14ac:dyDescent="0.3">
      <c r="A43245">
        <v>294606</v>
      </c>
      <c r="B43245" s="2">
        <v>44396.708925566345</v>
      </c>
      <c r="C43245" s="37">
        <v>0.70892361111111113</v>
      </c>
      <c r="E43245">
        <v>397390</v>
      </c>
      <c r="F43245">
        <f t="shared" si="1351"/>
        <v>1</v>
      </c>
      <c r="G43245" s="37" t="str">
        <f t="shared" si="1352"/>
        <v>будни</v>
      </c>
    </row>
    <row r="43246" spans="1:7" x14ac:dyDescent="0.3">
      <c r="A43246">
        <v>294610</v>
      </c>
      <c r="B43246" s="2">
        <v>44396.708925566345</v>
      </c>
      <c r="C43246" s="37">
        <v>0.70892361111111113</v>
      </c>
      <c r="E43246">
        <v>250679</v>
      </c>
      <c r="F43246">
        <f t="shared" si="1351"/>
        <v>1</v>
      </c>
      <c r="G43246" s="37" t="str">
        <f t="shared" si="1352"/>
        <v>будни</v>
      </c>
    </row>
    <row r="43247" spans="1:7" x14ac:dyDescent="0.3">
      <c r="A43247">
        <v>294595</v>
      </c>
      <c r="B43247" s="2">
        <v>44396.707711974115</v>
      </c>
      <c r="C43247" s="37">
        <v>0.70770833333333327</v>
      </c>
      <c r="E43247">
        <v>473327</v>
      </c>
      <c r="F43247">
        <f t="shared" si="1351"/>
        <v>1</v>
      </c>
      <c r="G43247" s="37" t="str">
        <f t="shared" si="1352"/>
        <v>будни</v>
      </c>
    </row>
    <row r="43248" spans="1:7" x14ac:dyDescent="0.3">
      <c r="A43248">
        <v>294600</v>
      </c>
      <c r="B43248" s="2">
        <v>44396.707711974115</v>
      </c>
      <c r="C43248" s="37">
        <v>0.70770833333333327</v>
      </c>
      <c r="E43248">
        <v>417253</v>
      </c>
      <c r="F43248">
        <f t="shared" si="1351"/>
        <v>1</v>
      </c>
      <c r="G43248" s="37" t="str">
        <f t="shared" si="1352"/>
        <v>будни</v>
      </c>
    </row>
    <row r="43249" spans="1:7" x14ac:dyDescent="0.3">
      <c r="A43249">
        <v>294592</v>
      </c>
      <c r="B43249" s="2">
        <v>44396.706902912621</v>
      </c>
      <c r="C43249" s="37">
        <v>0.70689814814814811</v>
      </c>
      <c r="E43249">
        <v>411922</v>
      </c>
      <c r="F43249">
        <f t="shared" si="1351"/>
        <v>1</v>
      </c>
      <c r="G43249" s="37" t="str">
        <f t="shared" si="1352"/>
        <v>будни</v>
      </c>
    </row>
    <row r="43250" spans="1:7" x14ac:dyDescent="0.3">
      <c r="A43250">
        <v>294591</v>
      </c>
      <c r="B43250" s="2">
        <v>44396.706498381878</v>
      </c>
      <c r="C43250" s="37">
        <v>0.70649305555555564</v>
      </c>
      <c r="E43250">
        <v>345538</v>
      </c>
      <c r="F43250">
        <f t="shared" si="1351"/>
        <v>1</v>
      </c>
      <c r="G43250" s="37" t="str">
        <f t="shared" si="1352"/>
        <v>будни</v>
      </c>
    </row>
    <row r="43251" spans="1:7" x14ac:dyDescent="0.3">
      <c r="A43251">
        <v>294589</v>
      </c>
      <c r="B43251" s="2">
        <v>44396.705689320392</v>
      </c>
      <c r="C43251" s="37">
        <v>0.70569444444444451</v>
      </c>
      <c r="E43251">
        <v>230507</v>
      </c>
      <c r="F43251">
        <f t="shared" si="1351"/>
        <v>1</v>
      </c>
      <c r="G43251" s="37" t="str">
        <f t="shared" si="1352"/>
        <v>будни</v>
      </c>
    </row>
    <row r="43252" spans="1:7" x14ac:dyDescent="0.3">
      <c r="A43252">
        <v>294587</v>
      </c>
      <c r="B43252" s="2">
        <v>44396.704880258898</v>
      </c>
      <c r="C43252" s="37">
        <v>0.70488425925925924</v>
      </c>
      <c r="E43252">
        <v>440811</v>
      </c>
      <c r="F43252">
        <f t="shared" si="1351"/>
        <v>1</v>
      </c>
      <c r="G43252" s="37" t="str">
        <f t="shared" si="1352"/>
        <v>будни</v>
      </c>
    </row>
    <row r="43253" spans="1:7" x14ac:dyDescent="0.3">
      <c r="A43253">
        <v>294583</v>
      </c>
      <c r="B43253" s="2">
        <v>44396.704475728155</v>
      </c>
      <c r="C43253" s="37">
        <v>0.70447916666666666</v>
      </c>
      <c r="E43253">
        <v>345417</v>
      </c>
      <c r="F43253">
        <f t="shared" si="1351"/>
        <v>1</v>
      </c>
      <c r="G43253" s="37" t="str">
        <f t="shared" si="1352"/>
        <v>будни</v>
      </c>
    </row>
    <row r="43254" spans="1:7" x14ac:dyDescent="0.3">
      <c r="A43254">
        <v>294580</v>
      </c>
      <c r="B43254" s="2">
        <v>44396.704071197411</v>
      </c>
      <c r="C43254" s="37">
        <v>0.70407407407407396</v>
      </c>
      <c r="E43254">
        <v>394819</v>
      </c>
      <c r="F43254">
        <f t="shared" si="1351"/>
        <v>1</v>
      </c>
      <c r="G43254" s="37" t="str">
        <f t="shared" si="1352"/>
        <v>будни</v>
      </c>
    </row>
    <row r="43255" spans="1:7" x14ac:dyDescent="0.3">
      <c r="A43255">
        <v>294577</v>
      </c>
      <c r="B43255" s="2">
        <v>44396.703666666668</v>
      </c>
      <c r="C43255" s="37">
        <v>0.70366898148148149</v>
      </c>
      <c r="E43255">
        <v>361821</v>
      </c>
      <c r="F43255">
        <f t="shared" si="1351"/>
        <v>1</v>
      </c>
      <c r="G43255" s="37" t="str">
        <f t="shared" si="1352"/>
        <v>будни</v>
      </c>
    </row>
    <row r="43256" spans="1:7" x14ac:dyDescent="0.3">
      <c r="A43256">
        <v>294572</v>
      </c>
      <c r="B43256" s="2">
        <v>44396.703262135918</v>
      </c>
      <c r="C43256" s="37">
        <v>0.70326388888888891</v>
      </c>
      <c r="E43256">
        <v>441908</v>
      </c>
      <c r="F43256">
        <f t="shared" si="1351"/>
        <v>1</v>
      </c>
      <c r="G43256" s="37" t="str">
        <f t="shared" si="1352"/>
        <v>будни</v>
      </c>
    </row>
    <row r="43257" spans="1:7" x14ac:dyDescent="0.3">
      <c r="A43257">
        <v>294568</v>
      </c>
      <c r="B43257" s="2">
        <v>44396.702453074431</v>
      </c>
      <c r="C43257" s="37">
        <v>0.70245370370370364</v>
      </c>
      <c r="E43257">
        <v>45962</v>
      </c>
      <c r="F43257">
        <f t="shared" si="1351"/>
        <v>1</v>
      </c>
      <c r="G43257" s="37" t="str">
        <f t="shared" si="1352"/>
        <v>будни</v>
      </c>
    </row>
    <row r="43258" spans="1:7" x14ac:dyDescent="0.3">
      <c r="A43258">
        <v>294564</v>
      </c>
      <c r="B43258" s="2">
        <v>44396.702048543688</v>
      </c>
      <c r="C43258" s="37">
        <v>0.70204861111111105</v>
      </c>
      <c r="E43258">
        <v>239248</v>
      </c>
      <c r="F43258">
        <f t="shared" si="1351"/>
        <v>1</v>
      </c>
      <c r="G43258" s="37" t="str">
        <f t="shared" si="1352"/>
        <v>будни</v>
      </c>
    </row>
    <row r="43259" spans="1:7" x14ac:dyDescent="0.3">
      <c r="A43259">
        <v>294565</v>
      </c>
      <c r="B43259" s="2">
        <v>44396.702048543688</v>
      </c>
      <c r="C43259" s="37">
        <v>0.70204861111111105</v>
      </c>
      <c r="E43259">
        <v>158978</v>
      </c>
      <c r="F43259">
        <f t="shared" si="1351"/>
        <v>1</v>
      </c>
      <c r="G43259" s="37" t="str">
        <f t="shared" si="1352"/>
        <v>будни</v>
      </c>
    </row>
    <row r="43260" spans="1:7" x14ac:dyDescent="0.3">
      <c r="A43260">
        <v>294553</v>
      </c>
      <c r="B43260" s="2">
        <v>44396.701644012945</v>
      </c>
      <c r="C43260" s="37">
        <v>0.70164351851851858</v>
      </c>
      <c r="E43260">
        <v>236548</v>
      </c>
      <c r="F43260">
        <f t="shared" si="1351"/>
        <v>1</v>
      </c>
      <c r="G43260" s="37" t="str">
        <f t="shared" si="1352"/>
        <v>будни</v>
      </c>
    </row>
    <row r="43261" spans="1:7" x14ac:dyDescent="0.3">
      <c r="A43261">
        <v>294557</v>
      </c>
      <c r="B43261" s="2">
        <v>44396.701644012945</v>
      </c>
      <c r="C43261" s="37">
        <v>0.70164351851851858</v>
      </c>
      <c r="E43261">
        <v>182191</v>
      </c>
      <c r="F43261">
        <f t="shared" si="1351"/>
        <v>1</v>
      </c>
      <c r="G43261" s="37" t="str">
        <f t="shared" si="1352"/>
        <v>будни</v>
      </c>
    </row>
    <row r="43262" spans="1:7" x14ac:dyDescent="0.3">
      <c r="A43262">
        <v>294561</v>
      </c>
      <c r="B43262" s="2">
        <v>44396.701644012945</v>
      </c>
      <c r="C43262" s="37">
        <v>0.70164351851851858</v>
      </c>
      <c r="E43262">
        <v>140460</v>
      </c>
      <c r="F43262">
        <f t="shared" si="1351"/>
        <v>1</v>
      </c>
      <c r="G43262" s="37" t="str">
        <f t="shared" si="1352"/>
        <v>будни</v>
      </c>
    </row>
    <row r="43263" spans="1:7" x14ac:dyDescent="0.3">
      <c r="A43263">
        <v>294550</v>
      </c>
      <c r="B43263" s="2">
        <v>44396.701239482201</v>
      </c>
      <c r="C43263" s="37">
        <v>0.701238425925926</v>
      </c>
      <c r="E43263">
        <v>154256</v>
      </c>
      <c r="F43263">
        <f t="shared" si="1351"/>
        <v>1</v>
      </c>
      <c r="G43263" s="37" t="str">
        <f t="shared" si="1352"/>
        <v>будни</v>
      </c>
    </row>
    <row r="43264" spans="1:7" x14ac:dyDescent="0.3">
      <c r="A43264">
        <v>294547</v>
      </c>
      <c r="B43264" s="2">
        <v>44396.700025889964</v>
      </c>
      <c r="C43264" s="37">
        <v>0.70002314814814814</v>
      </c>
      <c r="E43264">
        <v>12149</v>
      </c>
      <c r="F43264">
        <f t="shared" si="1351"/>
        <v>1</v>
      </c>
      <c r="G43264" s="37" t="str">
        <f t="shared" si="1352"/>
        <v>будни</v>
      </c>
    </row>
    <row r="43265" spans="1:7" x14ac:dyDescent="0.3">
      <c r="A43265">
        <v>294549</v>
      </c>
      <c r="B43265" s="2">
        <v>44396.700025889964</v>
      </c>
      <c r="C43265" s="37">
        <v>0.70002314814814814</v>
      </c>
      <c r="E43265">
        <v>347393</v>
      </c>
      <c r="F43265">
        <f t="shared" si="1351"/>
        <v>1</v>
      </c>
      <c r="G43265" s="37" t="str">
        <f t="shared" si="1352"/>
        <v>будни</v>
      </c>
    </row>
    <row r="43266" spans="1:7" x14ac:dyDescent="0.3">
      <c r="A43266">
        <v>294544</v>
      </c>
      <c r="B43266" s="2">
        <v>44396.699216828478</v>
      </c>
      <c r="C43266" s="37">
        <v>0.69921296296296298</v>
      </c>
      <c r="E43266">
        <v>351192</v>
      </c>
      <c r="F43266">
        <f t="shared" si="1351"/>
        <v>1</v>
      </c>
      <c r="G43266" s="37" t="str">
        <f t="shared" si="1352"/>
        <v>будни</v>
      </c>
    </row>
    <row r="43267" spans="1:7" x14ac:dyDescent="0.3">
      <c r="A43267">
        <v>294545</v>
      </c>
      <c r="B43267" s="2">
        <v>44396.699216828478</v>
      </c>
      <c r="C43267" s="37">
        <v>0.69921296296296298</v>
      </c>
      <c r="E43267">
        <v>158978</v>
      </c>
      <c r="F43267">
        <f t="shared" ref="F43267:F43330" si="1353">WEEKDAY(B43267,2)</f>
        <v>1</v>
      </c>
      <c r="G43267" s="37" t="str">
        <f t="shared" si="1352"/>
        <v>будни</v>
      </c>
    </row>
    <row r="43268" spans="1:7" x14ac:dyDescent="0.3">
      <c r="A43268">
        <v>294540</v>
      </c>
      <c r="B43268" s="2">
        <v>44396.698812297735</v>
      </c>
      <c r="C43268" s="37">
        <v>0.6988078703703704</v>
      </c>
      <c r="E43268">
        <v>111368</v>
      </c>
      <c r="F43268">
        <f t="shared" si="1353"/>
        <v>1</v>
      </c>
      <c r="G43268" s="37" t="str">
        <f t="shared" si="1352"/>
        <v>будни</v>
      </c>
    </row>
    <row r="43269" spans="1:7" x14ac:dyDescent="0.3">
      <c r="A43269">
        <v>294538</v>
      </c>
      <c r="B43269" s="2">
        <v>44396.698003236248</v>
      </c>
      <c r="C43269" s="37">
        <v>0.69799768518518512</v>
      </c>
      <c r="E43269">
        <v>118549</v>
      </c>
      <c r="F43269">
        <f t="shared" si="1353"/>
        <v>1</v>
      </c>
      <c r="G43269" s="37" t="str">
        <f t="shared" si="1352"/>
        <v>будни</v>
      </c>
    </row>
    <row r="43270" spans="1:7" x14ac:dyDescent="0.3">
      <c r="A43270">
        <v>294534</v>
      </c>
      <c r="B43270" s="2">
        <v>44396.697194174754</v>
      </c>
      <c r="C43270" s="37">
        <v>0.697199074074074</v>
      </c>
      <c r="E43270">
        <v>133259</v>
      </c>
      <c r="F43270">
        <f t="shared" si="1353"/>
        <v>1</v>
      </c>
      <c r="G43270" s="37" t="str">
        <f t="shared" si="1352"/>
        <v>будни</v>
      </c>
    </row>
    <row r="43271" spans="1:7" x14ac:dyDescent="0.3">
      <c r="A43271">
        <v>294530</v>
      </c>
      <c r="B43271" s="2">
        <v>44396.695980582524</v>
      </c>
      <c r="C43271" s="37">
        <v>0.69598379629629636</v>
      </c>
      <c r="E43271">
        <v>391162</v>
      </c>
      <c r="F43271">
        <f t="shared" si="1353"/>
        <v>1</v>
      </c>
      <c r="G43271" s="37" t="str">
        <f t="shared" si="1352"/>
        <v>будни</v>
      </c>
    </row>
    <row r="43272" spans="1:7" x14ac:dyDescent="0.3">
      <c r="A43272">
        <v>294526</v>
      </c>
      <c r="B43272" s="2">
        <v>44396.695171521031</v>
      </c>
      <c r="C43272" s="37">
        <v>0.69517361111111109</v>
      </c>
      <c r="E43272">
        <v>130721</v>
      </c>
      <c r="F43272">
        <f t="shared" si="1353"/>
        <v>1</v>
      </c>
      <c r="G43272" s="37" t="str">
        <f t="shared" si="1352"/>
        <v>будни</v>
      </c>
    </row>
    <row r="43273" spans="1:7" x14ac:dyDescent="0.3">
      <c r="A43273">
        <v>294523</v>
      </c>
      <c r="B43273" s="2">
        <v>44396.694000000003</v>
      </c>
      <c r="C43273" s="37">
        <v>0.69400462962962972</v>
      </c>
      <c r="E43273">
        <v>473323</v>
      </c>
      <c r="F43273">
        <f t="shared" si="1353"/>
        <v>1</v>
      </c>
      <c r="G43273" s="37" t="str">
        <f t="shared" si="1352"/>
        <v>будни</v>
      </c>
    </row>
    <row r="43274" spans="1:7" x14ac:dyDescent="0.3">
      <c r="A43274">
        <v>294520</v>
      </c>
      <c r="B43274" s="2">
        <v>44396.693148867314</v>
      </c>
      <c r="C43274" s="37">
        <v>0.69314814814814818</v>
      </c>
      <c r="E43274">
        <v>227775</v>
      </c>
      <c r="F43274">
        <f t="shared" si="1353"/>
        <v>1</v>
      </c>
      <c r="G43274" s="37" t="str">
        <f t="shared" si="1352"/>
        <v>будни</v>
      </c>
    </row>
    <row r="43275" spans="1:7" x14ac:dyDescent="0.3">
      <c r="A43275">
        <v>294516</v>
      </c>
      <c r="B43275" s="2">
        <v>44396.691530744341</v>
      </c>
      <c r="C43275" s="37">
        <v>0.69152777777777785</v>
      </c>
      <c r="E43275">
        <v>432277</v>
      </c>
      <c r="F43275">
        <f t="shared" si="1353"/>
        <v>1</v>
      </c>
      <c r="G43275" s="37" t="str">
        <f t="shared" ref="G43275:G43338" si="1354">IF(F43275&gt;=6,"выходные","будни")</f>
        <v>будни</v>
      </c>
    </row>
    <row r="43276" spans="1:7" x14ac:dyDescent="0.3">
      <c r="A43276">
        <v>294515</v>
      </c>
      <c r="B43276" s="2">
        <v>44396.691126213591</v>
      </c>
      <c r="C43276" s="37">
        <v>0.69112268518518516</v>
      </c>
      <c r="E43276">
        <v>227775</v>
      </c>
      <c r="F43276">
        <f t="shared" si="1353"/>
        <v>1</v>
      </c>
      <c r="G43276" s="37" t="str">
        <f t="shared" si="1354"/>
        <v>будни</v>
      </c>
    </row>
    <row r="43277" spans="1:7" x14ac:dyDescent="0.3">
      <c r="A43277">
        <v>294510</v>
      </c>
      <c r="B43277" s="2">
        <v>44396.690333333339</v>
      </c>
      <c r="C43277" s="37">
        <v>0.69033564814814818</v>
      </c>
      <c r="E43277">
        <v>381626</v>
      </c>
      <c r="F43277">
        <f t="shared" si="1353"/>
        <v>1</v>
      </c>
      <c r="G43277" s="37" t="str">
        <f t="shared" si="1354"/>
        <v>будни</v>
      </c>
    </row>
    <row r="43278" spans="1:7" x14ac:dyDescent="0.3">
      <c r="A43278">
        <v>294506</v>
      </c>
      <c r="B43278" s="2">
        <v>44396.689912621354</v>
      </c>
      <c r="C43278" s="37">
        <v>0.6899074074074073</v>
      </c>
      <c r="E43278">
        <v>347008</v>
      </c>
      <c r="F43278">
        <f t="shared" si="1353"/>
        <v>1</v>
      </c>
      <c r="G43278" s="37" t="str">
        <f t="shared" si="1354"/>
        <v>будни</v>
      </c>
    </row>
    <row r="43279" spans="1:7" x14ac:dyDescent="0.3">
      <c r="A43279">
        <v>294505</v>
      </c>
      <c r="B43279" s="2">
        <v>44396.689508090618</v>
      </c>
      <c r="C43279" s="37">
        <v>0.68950231481481483</v>
      </c>
      <c r="E43279">
        <v>347393</v>
      </c>
      <c r="F43279">
        <f t="shared" si="1353"/>
        <v>1</v>
      </c>
      <c r="G43279" s="37" t="str">
        <f t="shared" si="1354"/>
        <v>будни</v>
      </c>
    </row>
    <row r="43280" spans="1:7" x14ac:dyDescent="0.3">
      <c r="A43280">
        <v>294500</v>
      </c>
      <c r="B43280" s="2">
        <v>44396.688699029124</v>
      </c>
      <c r="C43280" s="37">
        <v>0.68870370370370371</v>
      </c>
      <c r="E43280">
        <v>411922</v>
      </c>
      <c r="F43280">
        <f t="shared" si="1353"/>
        <v>1</v>
      </c>
      <c r="G43280" s="37" t="str">
        <f t="shared" si="1354"/>
        <v>будни</v>
      </c>
    </row>
    <row r="43281" spans="1:7" x14ac:dyDescent="0.3">
      <c r="A43281">
        <v>294499</v>
      </c>
      <c r="B43281" s="2">
        <v>44396.687080906144</v>
      </c>
      <c r="C43281" s="37">
        <v>0.68708333333333327</v>
      </c>
      <c r="E43281">
        <v>239248</v>
      </c>
      <c r="F43281">
        <f t="shared" si="1353"/>
        <v>1</v>
      </c>
      <c r="G43281" s="37" t="str">
        <f t="shared" si="1354"/>
        <v>будни</v>
      </c>
    </row>
    <row r="43282" spans="1:7" x14ac:dyDescent="0.3">
      <c r="A43282">
        <v>294497</v>
      </c>
      <c r="B43282" s="2">
        <v>44396.685867313914</v>
      </c>
      <c r="C43282" s="37">
        <v>0.68586805555555552</v>
      </c>
      <c r="E43282">
        <v>246834</v>
      </c>
      <c r="F43282">
        <f t="shared" si="1353"/>
        <v>1</v>
      </c>
      <c r="G43282" s="37" t="str">
        <f t="shared" si="1354"/>
        <v>будни</v>
      </c>
    </row>
    <row r="43283" spans="1:7" x14ac:dyDescent="0.3">
      <c r="A43283">
        <v>294489</v>
      </c>
      <c r="B43283" s="2">
        <v>44396.685058252428</v>
      </c>
      <c r="C43283" s="37">
        <v>0.68505787037037036</v>
      </c>
      <c r="E43283">
        <v>230507</v>
      </c>
      <c r="F43283">
        <f t="shared" si="1353"/>
        <v>1</v>
      </c>
      <c r="G43283" s="37" t="str">
        <f t="shared" si="1354"/>
        <v>будни</v>
      </c>
    </row>
    <row r="43284" spans="1:7" x14ac:dyDescent="0.3">
      <c r="A43284">
        <v>294494</v>
      </c>
      <c r="B43284" s="2">
        <v>44396.685058252428</v>
      </c>
      <c r="C43284" s="37">
        <v>0.68505787037037036</v>
      </c>
      <c r="E43284">
        <v>337155</v>
      </c>
      <c r="F43284">
        <f t="shared" si="1353"/>
        <v>1</v>
      </c>
      <c r="G43284" s="37" t="str">
        <f t="shared" si="1354"/>
        <v>будни</v>
      </c>
    </row>
    <row r="43285" spans="1:7" x14ac:dyDescent="0.3">
      <c r="A43285">
        <v>294487</v>
      </c>
      <c r="B43285" s="2">
        <v>44396.684653721684</v>
      </c>
      <c r="C43285" s="37">
        <v>0.68465277777777767</v>
      </c>
      <c r="E43285">
        <v>182627</v>
      </c>
      <c r="F43285">
        <f t="shared" si="1353"/>
        <v>1</v>
      </c>
      <c r="G43285" s="37" t="str">
        <f t="shared" si="1354"/>
        <v>будни</v>
      </c>
    </row>
    <row r="43286" spans="1:7" x14ac:dyDescent="0.3">
      <c r="A43286">
        <v>294482</v>
      </c>
      <c r="B43286" s="2">
        <v>44396.684249190941</v>
      </c>
      <c r="C43286" s="37">
        <v>0.68424768518518519</v>
      </c>
      <c r="E43286">
        <v>250679</v>
      </c>
      <c r="F43286">
        <f t="shared" si="1353"/>
        <v>1</v>
      </c>
      <c r="G43286" s="37" t="str">
        <f t="shared" si="1354"/>
        <v>будни</v>
      </c>
    </row>
    <row r="43287" spans="1:7" x14ac:dyDescent="0.3">
      <c r="A43287">
        <v>294481</v>
      </c>
      <c r="B43287" s="2">
        <v>44396.683844660191</v>
      </c>
      <c r="C43287" s="37">
        <v>0.68384259259259261</v>
      </c>
      <c r="E43287">
        <v>16656</v>
      </c>
      <c r="F43287">
        <f t="shared" si="1353"/>
        <v>1</v>
      </c>
      <c r="G43287" s="37" t="str">
        <f t="shared" si="1354"/>
        <v>будни</v>
      </c>
    </row>
    <row r="43288" spans="1:7" x14ac:dyDescent="0.3">
      <c r="A43288">
        <v>294477</v>
      </c>
      <c r="B43288" s="2">
        <v>44396.683440129455</v>
      </c>
      <c r="C43288" s="37">
        <v>0.68343750000000003</v>
      </c>
      <c r="E43288">
        <v>217307</v>
      </c>
      <c r="F43288">
        <f t="shared" si="1353"/>
        <v>1</v>
      </c>
      <c r="G43288" s="37" t="str">
        <f t="shared" si="1354"/>
        <v>будни</v>
      </c>
    </row>
    <row r="43289" spans="1:7" x14ac:dyDescent="0.3">
      <c r="A43289">
        <v>294474</v>
      </c>
      <c r="B43289" s="2">
        <v>44396.682631067961</v>
      </c>
      <c r="C43289" s="37">
        <v>0.68262731481481476</v>
      </c>
      <c r="E43289">
        <v>158978</v>
      </c>
      <c r="F43289">
        <f t="shared" si="1353"/>
        <v>1</v>
      </c>
      <c r="G43289" s="37" t="str">
        <f t="shared" si="1354"/>
        <v>будни</v>
      </c>
    </row>
    <row r="43290" spans="1:7" x14ac:dyDescent="0.3">
      <c r="A43290">
        <v>294471</v>
      </c>
      <c r="B43290" s="2">
        <v>44396.681417475731</v>
      </c>
      <c r="C43290" s="37">
        <v>0.68141203703703701</v>
      </c>
      <c r="E43290">
        <v>106813</v>
      </c>
      <c r="F43290">
        <f t="shared" si="1353"/>
        <v>1</v>
      </c>
      <c r="G43290" s="37" t="str">
        <f t="shared" si="1354"/>
        <v>будни</v>
      </c>
    </row>
    <row r="43291" spans="1:7" x14ac:dyDescent="0.3">
      <c r="A43291">
        <v>294470</v>
      </c>
      <c r="B43291" s="2">
        <v>44396.68101294498</v>
      </c>
      <c r="C43291" s="37">
        <v>0.68101851851851858</v>
      </c>
      <c r="E43291">
        <v>3528</v>
      </c>
      <c r="F43291">
        <f t="shared" si="1353"/>
        <v>1</v>
      </c>
      <c r="G43291" s="37" t="str">
        <f t="shared" si="1354"/>
        <v>будни</v>
      </c>
    </row>
    <row r="43292" spans="1:7" x14ac:dyDescent="0.3">
      <c r="A43292">
        <v>294468</v>
      </c>
      <c r="B43292" s="2">
        <v>44396.679799352751</v>
      </c>
      <c r="C43292" s="37">
        <v>0.67980324074074072</v>
      </c>
      <c r="E43292">
        <v>439981</v>
      </c>
      <c r="F43292">
        <f t="shared" si="1353"/>
        <v>1</v>
      </c>
      <c r="G43292" s="37" t="str">
        <f t="shared" si="1354"/>
        <v>будни</v>
      </c>
    </row>
    <row r="43293" spans="1:7" x14ac:dyDescent="0.3">
      <c r="A43293">
        <v>294465</v>
      </c>
      <c r="B43293" s="2">
        <v>44396.678990291257</v>
      </c>
      <c r="C43293" s="37">
        <v>0.67899305555555556</v>
      </c>
      <c r="E43293">
        <v>330333</v>
      </c>
      <c r="F43293">
        <f t="shared" si="1353"/>
        <v>1</v>
      </c>
      <c r="G43293" s="37" t="str">
        <f t="shared" si="1354"/>
        <v>будни</v>
      </c>
    </row>
    <row r="43294" spans="1:7" x14ac:dyDescent="0.3">
      <c r="A43294">
        <v>294462</v>
      </c>
      <c r="B43294" s="2">
        <v>44396.678666666667</v>
      </c>
      <c r="C43294" s="37">
        <v>0.67866898148148147</v>
      </c>
      <c r="E43294">
        <v>155428</v>
      </c>
      <c r="F43294">
        <f t="shared" si="1353"/>
        <v>1</v>
      </c>
      <c r="G43294" s="37" t="str">
        <f t="shared" si="1354"/>
        <v>будни</v>
      </c>
    </row>
    <row r="43295" spans="1:7" x14ac:dyDescent="0.3">
      <c r="A43295">
        <v>294461</v>
      </c>
      <c r="B43295" s="2">
        <v>44396.678585760521</v>
      </c>
      <c r="C43295" s="37">
        <v>0.67858796296296298</v>
      </c>
      <c r="E43295">
        <v>301748</v>
      </c>
      <c r="F43295">
        <f t="shared" si="1353"/>
        <v>1</v>
      </c>
      <c r="G43295" s="37" t="str">
        <f t="shared" si="1354"/>
        <v>будни</v>
      </c>
    </row>
    <row r="43296" spans="1:7" x14ac:dyDescent="0.3">
      <c r="A43296">
        <v>294458</v>
      </c>
      <c r="B43296" s="2">
        <v>44396.67818122977</v>
      </c>
      <c r="C43296" s="37">
        <v>0.67818287037037039</v>
      </c>
      <c r="E43296">
        <v>395983</v>
      </c>
      <c r="F43296">
        <f t="shared" si="1353"/>
        <v>1</v>
      </c>
      <c r="G43296" s="37" t="str">
        <f t="shared" si="1354"/>
        <v>будни</v>
      </c>
    </row>
    <row r="43297" spans="1:7" x14ac:dyDescent="0.3">
      <c r="A43297">
        <v>294452</v>
      </c>
      <c r="B43297" s="2">
        <v>44396.677776699027</v>
      </c>
      <c r="C43297" s="37">
        <v>0.6777777777777777</v>
      </c>
      <c r="E43297">
        <v>19714</v>
      </c>
      <c r="F43297">
        <f t="shared" si="1353"/>
        <v>1</v>
      </c>
      <c r="G43297" s="37" t="str">
        <f t="shared" si="1354"/>
        <v>будни</v>
      </c>
    </row>
    <row r="43298" spans="1:7" x14ac:dyDescent="0.3">
      <c r="A43298">
        <v>294456</v>
      </c>
      <c r="B43298" s="2">
        <v>44396.677776699027</v>
      </c>
      <c r="C43298" s="37">
        <v>0.6777777777777777</v>
      </c>
      <c r="E43298">
        <v>62068</v>
      </c>
      <c r="F43298">
        <f t="shared" si="1353"/>
        <v>1</v>
      </c>
      <c r="G43298" s="37" t="str">
        <f t="shared" si="1354"/>
        <v>будни</v>
      </c>
    </row>
    <row r="43299" spans="1:7" x14ac:dyDescent="0.3">
      <c r="A43299">
        <v>294446</v>
      </c>
      <c r="B43299" s="2">
        <v>44396.677372168284</v>
      </c>
      <c r="C43299" s="37">
        <v>0.67737268518518512</v>
      </c>
      <c r="E43299">
        <v>411922</v>
      </c>
      <c r="F43299">
        <f t="shared" si="1353"/>
        <v>1</v>
      </c>
      <c r="G43299" s="37" t="str">
        <f t="shared" si="1354"/>
        <v>будни</v>
      </c>
    </row>
    <row r="43300" spans="1:7" x14ac:dyDescent="0.3">
      <c r="A43300">
        <v>294450</v>
      </c>
      <c r="B43300" s="2">
        <v>44396.677372168284</v>
      </c>
      <c r="C43300" s="37">
        <v>0.67737268518518512</v>
      </c>
      <c r="E43300">
        <v>88863</v>
      </c>
      <c r="F43300">
        <f t="shared" si="1353"/>
        <v>1</v>
      </c>
      <c r="G43300" s="37" t="str">
        <f t="shared" si="1354"/>
        <v>будни</v>
      </c>
    </row>
    <row r="43301" spans="1:7" x14ac:dyDescent="0.3">
      <c r="A43301">
        <v>294444</v>
      </c>
      <c r="B43301" s="2">
        <v>44396.676967637541</v>
      </c>
      <c r="C43301" s="37">
        <v>0.67696759259259265</v>
      </c>
      <c r="E43301">
        <v>88863</v>
      </c>
      <c r="F43301">
        <f t="shared" si="1353"/>
        <v>1</v>
      </c>
      <c r="G43301" s="37" t="str">
        <f t="shared" si="1354"/>
        <v>будни</v>
      </c>
    </row>
    <row r="43302" spans="1:7" x14ac:dyDescent="0.3">
      <c r="A43302">
        <v>294437</v>
      </c>
      <c r="B43302" s="2">
        <v>44396.676563106797</v>
      </c>
      <c r="C43302" s="37">
        <v>0.67656250000000007</v>
      </c>
      <c r="E43302">
        <v>301748</v>
      </c>
      <c r="F43302">
        <f t="shared" si="1353"/>
        <v>1</v>
      </c>
      <c r="G43302" s="37" t="str">
        <f t="shared" si="1354"/>
        <v>будни</v>
      </c>
    </row>
    <row r="43303" spans="1:7" x14ac:dyDescent="0.3">
      <c r="A43303">
        <v>294439</v>
      </c>
      <c r="B43303" s="2">
        <v>44396.676563106797</v>
      </c>
      <c r="C43303" s="37">
        <v>0.67656250000000007</v>
      </c>
      <c r="E43303">
        <v>183290</v>
      </c>
      <c r="F43303">
        <f t="shared" si="1353"/>
        <v>1</v>
      </c>
      <c r="G43303" s="37" t="str">
        <f t="shared" si="1354"/>
        <v>будни</v>
      </c>
    </row>
    <row r="43304" spans="1:7" x14ac:dyDescent="0.3">
      <c r="A43304">
        <v>294433</v>
      </c>
      <c r="B43304" s="2">
        <v>44396.676158576054</v>
      </c>
      <c r="C43304" s="37">
        <v>0.67615740740740737</v>
      </c>
      <c r="E43304">
        <v>158978</v>
      </c>
      <c r="F43304">
        <f t="shared" si="1353"/>
        <v>1</v>
      </c>
      <c r="G43304" s="37" t="str">
        <f t="shared" si="1354"/>
        <v>будни</v>
      </c>
    </row>
    <row r="43305" spans="1:7" x14ac:dyDescent="0.3">
      <c r="A43305">
        <v>294434</v>
      </c>
      <c r="B43305" s="2">
        <v>44396.676158576054</v>
      </c>
      <c r="C43305" s="37">
        <v>0.67615740740740737</v>
      </c>
      <c r="E43305">
        <v>180863</v>
      </c>
      <c r="F43305">
        <f t="shared" si="1353"/>
        <v>1</v>
      </c>
      <c r="G43305" s="37" t="str">
        <f t="shared" si="1354"/>
        <v>будни</v>
      </c>
    </row>
    <row r="43306" spans="1:7" x14ac:dyDescent="0.3">
      <c r="A43306">
        <v>294425</v>
      </c>
      <c r="B43306" s="2">
        <v>44396.675349514568</v>
      </c>
      <c r="C43306" s="37">
        <v>0.67534722222222221</v>
      </c>
      <c r="E43306">
        <v>351192</v>
      </c>
      <c r="F43306">
        <f t="shared" si="1353"/>
        <v>1</v>
      </c>
      <c r="G43306" s="37" t="str">
        <f t="shared" si="1354"/>
        <v>будни</v>
      </c>
    </row>
    <row r="43307" spans="1:7" x14ac:dyDescent="0.3">
      <c r="A43307">
        <v>294429</v>
      </c>
      <c r="B43307" s="2">
        <v>44396.675349514568</v>
      </c>
      <c r="C43307" s="37">
        <v>0.67534722222222221</v>
      </c>
      <c r="E43307">
        <v>79033</v>
      </c>
      <c r="F43307">
        <f t="shared" si="1353"/>
        <v>1</v>
      </c>
      <c r="G43307" s="37" t="str">
        <f t="shared" si="1354"/>
        <v>будни</v>
      </c>
    </row>
    <row r="43308" spans="1:7" x14ac:dyDescent="0.3">
      <c r="A43308">
        <v>294430</v>
      </c>
      <c r="B43308" s="2">
        <v>44396.675349514568</v>
      </c>
      <c r="C43308" s="37">
        <v>0.67534722222222221</v>
      </c>
      <c r="E43308">
        <v>158978</v>
      </c>
      <c r="F43308">
        <f t="shared" si="1353"/>
        <v>1</v>
      </c>
      <c r="G43308" s="37" t="str">
        <f t="shared" si="1354"/>
        <v>будни</v>
      </c>
    </row>
    <row r="43309" spans="1:7" x14ac:dyDescent="0.3">
      <c r="A43309">
        <v>294432</v>
      </c>
      <c r="B43309" s="2">
        <v>44396.675349514568</v>
      </c>
      <c r="C43309" s="37">
        <v>0.67534722222222221</v>
      </c>
      <c r="E43309">
        <v>285365</v>
      </c>
      <c r="F43309">
        <f t="shared" si="1353"/>
        <v>1</v>
      </c>
      <c r="G43309" s="37" t="str">
        <f t="shared" si="1354"/>
        <v>будни</v>
      </c>
    </row>
    <row r="43310" spans="1:7" x14ac:dyDescent="0.3">
      <c r="A43310">
        <v>294424</v>
      </c>
      <c r="B43310" s="2">
        <v>44396.674944983824</v>
      </c>
      <c r="C43310" s="37">
        <v>0.67494212962962974</v>
      </c>
      <c r="E43310">
        <v>473327</v>
      </c>
      <c r="F43310">
        <f t="shared" si="1353"/>
        <v>1</v>
      </c>
      <c r="G43310" s="37" t="str">
        <f t="shared" si="1354"/>
        <v>будни</v>
      </c>
    </row>
    <row r="43311" spans="1:7" x14ac:dyDescent="0.3">
      <c r="A43311">
        <v>294421</v>
      </c>
      <c r="B43311" s="2">
        <v>44396.674540453074</v>
      </c>
      <c r="C43311" s="37">
        <v>0.67453703703703705</v>
      </c>
      <c r="E43311">
        <v>397390</v>
      </c>
      <c r="F43311">
        <f t="shared" si="1353"/>
        <v>1</v>
      </c>
      <c r="G43311" s="37" t="str">
        <f t="shared" si="1354"/>
        <v>будни</v>
      </c>
    </row>
    <row r="43312" spans="1:7" x14ac:dyDescent="0.3">
      <c r="A43312">
        <v>294420</v>
      </c>
      <c r="B43312" s="2">
        <v>44396.673731391587</v>
      </c>
      <c r="C43312" s="37">
        <v>0.67372685185185188</v>
      </c>
      <c r="E43312">
        <v>119030</v>
      </c>
      <c r="F43312">
        <f t="shared" si="1353"/>
        <v>1</v>
      </c>
      <c r="G43312" s="37" t="str">
        <f t="shared" si="1354"/>
        <v>будни</v>
      </c>
    </row>
    <row r="43313" spans="1:7" x14ac:dyDescent="0.3">
      <c r="A43313">
        <v>294412</v>
      </c>
      <c r="B43313" s="2">
        <v>44396.67251779935</v>
      </c>
      <c r="C43313" s="37">
        <v>0.67252314814814806</v>
      </c>
      <c r="E43313">
        <v>394819</v>
      </c>
      <c r="F43313">
        <f t="shared" si="1353"/>
        <v>1</v>
      </c>
      <c r="G43313" s="37" t="str">
        <f t="shared" si="1354"/>
        <v>будни</v>
      </c>
    </row>
    <row r="43314" spans="1:7" x14ac:dyDescent="0.3">
      <c r="A43314">
        <v>294415</v>
      </c>
      <c r="B43314" s="2">
        <v>44396.67251779935</v>
      </c>
      <c r="C43314" s="37">
        <v>0.67252314814814806</v>
      </c>
      <c r="E43314">
        <v>5151</v>
      </c>
      <c r="F43314">
        <f t="shared" si="1353"/>
        <v>1</v>
      </c>
      <c r="G43314" s="37" t="str">
        <f t="shared" si="1354"/>
        <v>будни</v>
      </c>
    </row>
    <row r="43315" spans="1:7" x14ac:dyDescent="0.3">
      <c r="A43315">
        <v>294409</v>
      </c>
      <c r="B43315" s="2">
        <v>44396.67089967637</v>
      </c>
      <c r="C43315" s="37">
        <v>0.67090277777777774</v>
      </c>
      <c r="E43315">
        <v>341004</v>
      </c>
      <c r="F43315">
        <f t="shared" si="1353"/>
        <v>1</v>
      </c>
      <c r="G43315" s="37" t="str">
        <f t="shared" si="1354"/>
        <v>будни</v>
      </c>
    </row>
    <row r="43316" spans="1:7" x14ac:dyDescent="0.3">
      <c r="A43316">
        <v>294405</v>
      </c>
      <c r="B43316" s="2">
        <v>44396.670090614884</v>
      </c>
      <c r="C43316" s="37">
        <v>0.67009259259259257</v>
      </c>
      <c r="E43316">
        <v>140153</v>
      </c>
      <c r="F43316">
        <f t="shared" si="1353"/>
        <v>1</v>
      </c>
      <c r="G43316" s="37" t="str">
        <f t="shared" si="1354"/>
        <v>будни</v>
      </c>
    </row>
    <row r="43317" spans="1:7" x14ac:dyDescent="0.3">
      <c r="A43317">
        <v>294408</v>
      </c>
      <c r="B43317" s="2">
        <v>44396.670090614884</v>
      </c>
      <c r="C43317" s="37">
        <v>0.67009259259259257</v>
      </c>
      <c r="E43317">
        <v>14737</v>
      </c>
      <c r="F43317">
        <f t="shared" si="1353"/>
        <v>1</v>
      </c>
      <c r="G43317" s="37" t="str">
        <f t="shared" si="1354"/>
        <v>будни</v>
      </c>
    </row>
    <row r="43318" spans="1:7" x14ac:dyDescent="0.3">
      <c r="A43318">
        <v>294401</v>
      </c>
      <c r="B43318" s="2">
        <v>44396.669333333339</v>
      </c>
      <c r="C43318" s="37">
        <v>0.66932870370370379</v>
      </c>
      <c r="E43318">
        <v>319295</v>
      </c>
      <c r="F43318">
        <f t="shared" si="1353"/>
        <v>1</v>
      </c>
      <c r="G43318" s="37" t="str">
        <f t="shared" si="1354"/>
        <v>будни</v>
      </c>
    </row>
    <row r="43319" spans="1:7" x14ac:dyDescent="0.3">
      <c r="A43319">
        <v>294392</v>
      </c>
      <c r="B43319" s="2">
        <v>44396.669281553397</v>
      </c>
      <c r="C43319" s="37">
        <v>0.66928240740740741</v>
      </c>
      <c r="E43319">
        <v>35970</v>
      </c>
      <c r="F43319">
        <f t="shared" si="1353"/>
        <v>1</v>
      </c>
      <c r="G43319" s="37" t="str">
        <f t="shared" si="1354"/>
        <v>будни</v>
      </c>
    </row>
    <row r="43320" spans="1:7" x14ac:dyDescent="0.3">
      <c r="A43320">
        <v>294395</v>
      </c>
      <c r="B43320" s="2">
        <v>44396.669281553397</v>
      </c>
      <c r="C43320" s="37">
        <v>0.66928240740740741</v>
      </c>
      <c r="E43320">
        <v>242428</v>
      </c>
      <c r="F43320">
        <f t="shared" si="1353"/>
        <v>1</v>
      </c>
      <c r="G43320" s="37" t="str">
        <f t="shared" si="1354"/>
        <v>будни</v>
      </c>
    </row>
    <row r="43321" spans="1:7" x14ac:dyDescent="0.3">
      <c r="A43321">
        <v>294398</v>
      </c>
      <c r="B43321" s="2">
        <v>44396.669281553397</v>
      </c>
      <c r="C43321" s="37">
        <v>0.66928240740740741</v>
      </c>
      <c r="E43321">
        <v>470762</v>
      </c>
      <c r="F43321">
        <f t="shared" si="1353"/>
        <v>1</v>
      </c>
      <c r="G43321" s="37" t="str">
        <f t="shared" si="1354"/>
        <v>будни</v>
      </c>
    </row>
    <row r="43322" spans="1:7" x14ac:dyDescent="0.3">
      <c r="A43322">
        <v>294387</v>
      </c>
      <c r="B43322" s="2">
        <v>44396.668877022654</v>
      </c>
      <c r="C43322" s="37">
        <v>0.66887731481481483</v>
      </c>
      <c r="E43322">
        <v>53136</v>
      </c>
      <c r="F43322">
        <f t="shared" si="1353"/>
        <v>1</v>
      </c>
      <c r="G43322" s="37" t="str">
        <f t="shared" si="1354"/>
        <v>будни</v>
      </c>
    </row>
    <row r="43323" spans="1:7" x14ac:dyDescent="0.3">
      <c r="A43323">
        <v>294391</v>
      </c>
      <c r="B43323" s="2">
        <v>44396.668877022654</v>
      </c>
      <c r="C43323" s="37">
        <v>0.66887731481481483</v>
      </c>
      <c r="E43323">
        <v>472712</v>
      </c>
      <c r="F43323">
        <f t="shared" si="1353"/>
        <v>1</v>
      </c>
      <c r="G43323" s="37" t="str">
        <f t="shared" si="1354"/>
        <v>будни</v>
      </c>
    </row>
    <row r="43324" spans="1:7" x14ac:dyDescent="0.3">
      <c r="A43324">
        <v>294385</v>
      </c>
      <c r="B43324" s="2">
        <v>44396.668472491911</v>
      </c>
      <c r="C43324" s="37">
        <v>0.66847222222222225</v>
      </c>
      <c r="E43324">
        <v>472712</v>
      </c>
      <c r="F43324">
        <f t="shared" si="1353"/>
        <v>1</v>
      </c>
      <c r="G43324" s="37" t="str">
        <f t="shared" si="1354"/>
        <v>будни</v>
      </c>
    </row>
    <row r="43325" spans="1:7" x14ac:dyDescent="0.3">
      <c r="A43325">
        <v>294386</v>
      </c>
      <c r="B43325" s="2">
        <v>44396.668472491911</v>
      </c>
      <c r="C43325" s="37">
        <v>0.66847222222222225</v>
      </c>
      <c r="E43325">
        <v>320264</v>
      </c>
      <c r="F43325">
        <f t="shared" si="1353"/>
        <v>1</v>
      </c>
      <c r="G43325" s="37" t="str">
        <f t="shared" si="1354"/>
        <v>будни</v>
      </c>
    </row>
    <row r="43326" spans="1:7" x14ac:dyDescent="0.3">
      <c r="A43326">
        <v>294384</v>
      </c>
      <c r="B43326" s="2">
        <v>44396.668067961167</v>
      </c>
      <c r="C43326" s="37">
        <v>0.66806712962962955</v>
      </c>
      <c r="E43326">
        <v>72860</v>
      </c>
      <c r="F43326">
        <f t="shared" si="1353"/>
        <v>1</v>
      </c>
      <c r="G43326" s="37" t="str">
        <f t="shared" si="1354"/>
        <v>будни</v>
      </c>
    </row>
    <row r="43327" spans="1:7" x14ac:dyDescent="0.3">
      <c r="A43327">
        <v>294382</v>
      </c>
      <c r="B43327" s="2">
        <v>44396.667663430424</v>
      </c>
      <c r="C43327" s="37">
        <v>0.66766203703703697</v>
      </c>
      <c r="E43327">
        <v>351192</v>
      </c>
      <c r="F43327">
        <f t="shared" si="1353"/>
        <v>1</v>
      </c>
      <c r="G43327" s="37" t="str">
        <f t="shared" si="1354"/>
        <v>будни</v>
      </c>
    </row>
    <row r="43328" spans="1:7" x14ac:dyDescent="0.3">
      <c r="A43328">
        <v>294377</v>
      </c>
      <c r="B43328" s="2">
        <v>44396.667663430417</v>
      </c>
      <c r="C43328" s="37">
        <v>0.66766203703703697</v>
      </c>
      <c r="E43328">
        <v>86587</v>
      </c>
      <c r="F43328">
        <f t="shared" si="1353"/>
        <v>1</v>
      </c>
      <c r="G43328" s="37" t="str">
        <f t="shared" si="1354"/>
        <v>будни</v>
      </c>
    </row>
    <row r="43329" spans="1:7" x14ac:dyDescent="0.3">
      <c r="A43329">
        <v>294376</v>
      </c>
      <c r="B43329" s="2">
        <v>44396.667258899681</v>
      </c>
      <c r="C43329" s="37">
        <v>0.6672569444444445</v>
      </c>
      <c r="E43329">
        <v>190995</v>
      </c>
      <c r="F43329">
        <f t="shared" si="1353"/>
        <v>1</v>
      </c>
      <c r="G43329" s="37" t="str">
        <f t="shared" si="1354"/>
        <v>будни</v>
      </c>
    </row>
    <row r="43330" spans="1:7" x14ac:dyDescent="0.3">
      <c r="A43330">
        <v>294373</v>
      </c>
      <c r="B43330" s="2">
        <v>44396.667000000001</v>
      </c>
      <c r="C43330" s="37">
        <v>0.66700231481481476</v>
      </c>
      <c r="E43330">
        <v>241927</v>
      </c>
      <c r="F43330">
        <f t="shared" si="1353"/>
        <v>1</v>
      </c>
      <c r="G43330" s="37" t="str">
        <f t="shared" si="1354"/>
        <v>будни</v>
      </c>
    </row>
    <row r="43331" spans="1:7" x14ac:dyDescent="0.3">
      <c r="A43331">
        <v>294365</v>
      </c>
      <c r="B43331" s="2">
        <v>44396.66685436893</v>
      </c>
      <c r="C43331" s="37">
        <v>0.66685185185185192</v>
      </c>
      <c r="E43331">
        <v>411922</v>
      </c>
      <c r="F43331">
        <f t="shared" ref="F43331:F43394" si="1355">WEEKDAY(B43331,2)</f>
        <v>1</v>
      </c>
      <c r="G43331" s="37" t="str">
        <f t="shared" si="1354"/>
        <v>будни</v>
      </c>
    </row>
    <row r="43332" spans="1:7" x14ac:dyDescent="0.3">
      <c r="A43332">
        <v>294367</v>
      </c>
      <c r="B43332" s="2">
        <v>44396.66685436893</v>
      </c>
      <c r="C43332" s="37">
        <v>0.66685185185185192</v>
      </c>
      <c r="E43332">
        <v>290088</v>
      </c>
      <c r="F43332">
        <f t="shared" si="1355"/>
        <v>1</v>
      </c>
      <c r="G43332" s="37" t="str">
        <f t="shared" si="1354"/>
        <v>будни</v>
      </c>
    </row>
    <row r="43333" spans="1:7" x14ac:dyDescent="0.3">
      <c r="A43333">
        <v>294369</v>
      </c>
      <c r="B43333" s="2">
        <v>44396.66685436893</v>
      </c>
      <c r="C43333" s="37">
        <v>0.66685185185185192</v>
      </c>
      <c r="E43333">
        <v>142733</v>
      </c>
      <c r="F43333">
        <f t="shared" si="1355"/>
        <v>1</v>
      </c>
      <c r="G43333" s="37" t="str">
        <f t="shared" si="1354"/>
        <v>будни</v>
      </c>
    </row>
    <row r="43334" spans="1:7" x14ac:dyDescent="0.3">
      <c r="A43334">
        <v>294358</v>
      </c>
      <c r="B43334" s="2">
        <v>44396.666045307444</v>
      </c>
      <c r="C43334" s="37">
        <v>0.66604166666666664</v>
      </c>
      <c r="E43334">
        <v>374969</v>
      </c>
      <c r="F43334">
        <f t="shared" si="1355"/>
        <v>1</v>
      </c>
      <c r="G43334" s="37" t="str">
        <f t="shared" si="1354"/>
        <v>будни</v>
      </c>
    </row>
    <row r="43335" spans="1:7" x14ac:dyDescent="0.3">
      <c r="A43335">
        <v>294362</v>
      </c>
      <c r="B43335" s="2">
        <v>44396.666045307444</v>
      </c>
      <c r="C43335" s="37">
        <v>0.66604166666666664</v>
      </c>
      <c r="E43335">
        <v>228405</v>
      </c>
      <c r="F43335">
        <f t="shared" si="1355"/>
        <v>1</v>
      </c>
      <c r="G43335" s="37" t="str">
        <f t="shared" si="1354"/>
        <v>будни</v>
      </c>
    </row>
    <row r="43336" spans="1:7" x14ac:dyDescent="0.3">
      <c r="A43336">
        <v>294345</v>
      </c>
      <c r="B43336" s="2">
        <v>44396.664022653727</v>
      </c>
      <c r="C43336" s="37">
        <v>0.66402777777777777</v>
      </c>
      <c r="E43336">
        <v>338198</v>
      </c>
      <c r="F43336">
        <f t="shared" si="1355"/>
        <v>1</v>
      </c>
      <c r="G43336" s="37" t="str">
        <f t="shared" si="1354"/>
        <v>будни</v>
      </c>
    </row>
    <row r="43337" spans="1:7" x14ac:dyDescent="0.3">
      <c r="A43337">
        <v>294350</v>
      </c>
      <c r="B43337" s="2">
        <v>44396.664022653727</v>
      </c>
      <c r="C43337" s="37">
        <v>0.66402777777777777</v>
      </c>
      <c r="E43337">
        <v>397</v>
      </c>
      <c r="F43337">
        <f t="shared" si="1355"/>
        <v>1</v>
      </c>
      <c r="G43337" s="37" t="str">
        <f t="shared" si="1354"/>
        <v>будни</v>
      </c>
    </row>
    <row r="43338" spans="1:7" x14ac:dyDescent="0.3">
      <c r="A43338">
        <v>294351</v>
      </c>
      <c r="B43338" s="2">
        <v>44396.664022653727</v>
      </c>
      <c r="C43338" s="37">
        <v>0.66402777777777777</v>
      </c>
      <c r="E43338">
        <v>250679</v>
      </c>
      <c r="F43338">
        <f t="shared" si="1355"/>
        <v>1</v>
      </c>
      <c r="G43338" s="37" t="str">
        <f t="shared" si="1354"/>
        <v>будни</v>
      </c>
    </row>
    <row r="43339" spans="1:7" x14ac:dyDescent="0.3">
      <c r="A43339">
        <v>294354</v>
      </c>
      <c r="B43339" s="2">
        <v>44396.664022653727</v>
      </c>
      <c r="C43339" s="37">
        <v>0.66402777777777777</v>
      </c>
      <c r="E43339">
        <v>158978</v>
      </c>
      <c r="F43339">
        <f t="shared" si="1355"/>
        <v>1</v>
      </c>
      <c r="G43339" s="37" t="str">
        <f t="shared" ref="G43339:G43402" si="1356">IF(F43339&gt;=6,"выходные","будни")</f>
        <v>будни</v>
      </c>
    </row>
    <row r="43340" spans="1:7" x14ac:dyDescent="0.3">
      <c r="A43340">
        <v>294341</v>
      </c>
      <c r="B43340" s="2">
        <v>44396.662809061483</v>
      </c>
      <c r="C43340" s="37">
        <v>0.66281250000000003</v>
      </c>
      <c r="E43340">
        <v>228405</v>
      </c>
      <c r="F43340">
        <f t="shared" si="1355"/>
        <v>1</v>
      </c>
      <c r="G43340" s="37" t="str">
        <f t="shared" si="1356"/>
        <v>будни</v>
      </c>
    </row>
    <row r="43341" spans="1:7" x14ac:dyDescent="0.3">
      <c r="A43341">
        <v>294340</v>
      </c>
      <c r="B43341" s="2">
        <v>44396.661595469261</v>
      </c>
      <c r="C43341" s="37">
        <v>0.66159722222222228</v>
      </c>
      <c r="E43341">
        <v>230507</v>
      </c>
      <c r="F43341">
        <f t="shared" si="1355"/>
        <v>1</v>
      </c>
      <c r="G43341" s="37" t="str">
        <f t="shared" si="1356"/>
        <v>будни</v>
      </c>
    </row>
    <row r="43342" spans="1:7" x14ac:dyDescent="0.3">
      <c r="A43342">
        <v>294335</v>
      </c>
      <c r="B43342" s="2">
        <v>44396.66119093851</v>
      </c>
      <c r="C43342" s="37">
        <v>0.66119212962962959</v>
      </c>
      <c r="E43342">
        <v>285680</v>
      </c>
      <c r="F43342">
        <f t="shared" si="1355"/>
        <v>1</v>
      </c>
      <c r="G43342" s="37" t="str">
        <f t="shared" si="1356"/>
        <v>будни</v>
      </c>
    </row>
    <row r="43343" spans="1:7" x14ac:dyDescent="0.3">
      <c r="A43343">
        <v>294330</v>
      </c>
      <c r="B43343" s="2">
        <v>44396.659168284794</v>
      </c>
      <c r="C43343" s="37">
        <v>0.65916666666666668</v>
      </c>
      <c r="E43343">
        <v>16360</v>
      </c>
      <c r="F43343">
        <f t="shared" si="1355"/>
        <v>1</v>
      </c>
      <c r="G43343" s="37" t="str">
        <f t="shared" si="1356"/>
        <v>будни</v>
      </c>
    </row>
    <row r="43344" spans="1:7" x14ac:dyDescent="0.3">
      <c r="A43344">
        <v>294324</v>
      </c>
      <c r="B43344" s="2">
        <v>44396.657954692557</v>
      </c>
      <c r="C43344" s="37">
        <v>0.65795138888888893</v>
      </c>
      <c r="E43344">
        <v>202865</v>
      </c>
      <c r="F43344">
        <f t="shared" si="1355"/>
        <v>1</v>
      </c>
      <c r="G43344" s="37" t="str">
        <f t="shared" si="1356"/>
        <v>будни</v>
      </c>
    </row>
    <row r="43345" spans="1:7" x14ac:dyDescent="0.3">
      <c r="A43345">
        <v>294327</v>
      </c>
      <c r="B43345" s="2">
        <v>44396.657954692557</v>
      </c>
      <c r="C43345" s="37">
        <v>0.65795138888888893</v>
      </c>
      <c r="E43345">
        <v>17447</v>
      </c>
      <c r="F43345">
        <f t="shared" si="1355"/>
        <v>1</v>
      </c>
      <c r="G43345" s="37" t="str">
        <f t="shared" si="1356"/>
        <v>будни</v>
      </c>
    </row>
    <row r="43346" spans="1:7" x14ac:dyDescent="0.3">
      <c r="A43346">
        <v>294316</v>
      </c>
      <c r="B43346" s="2">
        <v>44396.657550161814</v>
      </c>
      <c r="C43346" s="37">
        <v>0.65754629629629624</v>
      </c>
      <c r="E43346">
        <v>250679</v>
      </c>
      <c r="F43346">
        <f t="shared" si="1355"/>
        <v>1</v>
      </c>
      <c r="G43346" s="37" t="str">
        <f t="shared" si="1356"/>
        <v>будни</v>
      </c>
    </row>
    <row r="43347" spans="1:7" x14ac:dyDescent="0.3">
      <c r="A43347">
        <v>294319</v>
      </c>
      <c r="B43347" s="2">
        <v>44396.657550161814</v>
      </c>
      <c r="C43347" s="37">
        <v>0.65754629629629624</v>
      </c>
      <c r="E43347">
        <v>158978</v>
      </c>
      <c r="F43347">
        <f t="shared" si="1355"/>
        <v>1</v>
      </c>
      <c r="G43347" s="37" t="str">
        <f t="shared" si="1356"/>
        <v>будни</v>
      </c>
    </row>
    <row r="43348" spans="1:7" x14ac:dyDescent="0.3">
      <c r="A43348">
        <v>294308</v>
      </c>
      <c r="B43348" s="2">
        <v>44396.656741100327</v>
      </c>
      <c r="C43348" s="37">
        <v>0.65673611111111108</v>
      </c>
      <c r="E43348">
        <v>234810</v>
      </c>
      <c r="F43348">
        <f t="shared" si="1355"/>
        <v>1</v>
      </c>
      <c r="G43348" s="37" t="str">
        <f t="shared" si="1356"/>
        <v>будни</v>
      </c>
    </row>
    <row r="43349" spans="1:7" x14ac:dyDescent="0.3">
      <c r="A43349">
        <v>294313</v>
      </c>
      <c r="B43349" s="2">
        <v>44396.656741100327</v>
      </c>
      <c r="C43349" s="37">
        <v>0.65673611111111108</v>
      </c>
      <c r="E43349">
        <v>473323</v>
      </c>
      <c r="F43349">
        <f t="shared" si="1355"/>
        <v>1</v>
      </c>
      <c r="G43349" s="37" t="str">
        <f t="shared" si="1356"/>
        <v>будни</v>
      </c>
    </row>
    <row r="43350" spans="1:7" x14ac:dyDescent="0.3">
      <c r="A43350">
        <v>294299</v>
      </c>
      <c r="B43350" s="2">
        <v>44396.656336569577</v>
      </c>
      <c r="C43350" s="37">
        <v>0.65633101851851849</v>
      </c>
      <c r="E43350">
        <v>172207</v>
      </c>
      <c r="F43350">
        <f t="shared" si="1355"/>
        <v>1</v>
      </c>
      <c r="G43350" s="37" t="str">
        <f t="shared" si="1356"/>
        <v>будни</v>
      </c>
    </row>
    <row r="43351" spans="1:7" x14ac:dyDescent="0.3">
      <c r="A43351">
        <v>294303</v>
      </c>
      <c r="B43351" s="2">
        <v>44396.656336569577</v>
      </c>
      <c r="C43351" s="37">
        <v>0.65633101851851849</v>
      </c>
      <c r="E43351">
        <v>88863</v>
      </c>
      <c r="F43351">
        <f t="shared" si="1355"/>
        <v>1</v>
      </c>
      <c r="G43351" s="37" t="str">
        <f t="shared" si="1356"/>
        <v>будни</v>
      </c>
    </row>
    <row r="43352" spans="1:7" x14ac:dyDescent="0.3">
      <c r="A43352">
        <v>294297</v>
      </c>
      <c r="B43352" s="2">
        <v>44396.65552750809</v>
      </c>
      <c r="C43352" s="37">
        <v>0.65553240740740748</v>
      </c>
      <c r="E43352">
        <v>51162</v>
      </c>
      <c r="F43352">
        <f t="shared" si="1355"/>
        <v>1</v>
      </c>
      <c r="G43352" s="37" t="str">
        <f t="shared" si="1356"/>
        <v>будни</v>
      </c>
    </row>
    <row r="43353" spans="1:7" x14ac:dyDescent="0.3">
      <c r="A43353">
        <v>294293</v>
      </c>
      <c r="B43353" s="2">
        <v>44396.654718446596</v>
      </c>
      <c r="C43353" s="37">
        <v>0.65472222222222221</v>
      </c>
      <c r="E43353">
        <v>86587</v>
      </c>
      <c r="F43353">
        <f t="shared" si="1355"/>
        <v>1</v>
      </c>
      <c r="G43353" s="37" t="str">
        <f t="shared" si="1356"/>
        <v>будни</v>
      </c>
    </row>
    <row r="43354" spans="1:7" x14ac:dyDescent="0.3">
      <c r="A43354">
        <v>294294</v>
      </c>
      <c r="B43354" s="2">
        <v>44396.654718446596</v>
      </c>
      <c r="C43354" s="37">
        <v>0.65472222222222221</v>
      </c>
      <c r="E43354">
        <v>411922</v>
      </c>
      <c r="F43354">
        <f t="shared" si="1355"/>
        <v>1</v>
      </c>
      <c r="G43354" s="37" t="str">
        <f t="shared" si="1356"/>
        <v>будни</v>
      </c>
    </row>
    <row r="43355" spans="1:7" x14ac:dyDescent="0.3">
      <c r="A43355">
        <v>294290</v>
      </c>
      <c r="B43355" s="2">
        <v>44396.65431391586</v>
      </c>
      <c r="C43355" s="37">
        <v>0.65431712962962962</v>
      </c>
      <c r="E43355">
        <v>21760</v>
      </c>
      <c r="F43355">
        <f t="shared" si="1355"/>
        <v>1</v>
      </c>
      <c r="G43355" s="37" t="str">
        <f t="shared" si="1356"/>
        <v>будни</v>
      </c>
    </row>
    <row r="43356" spans="1:7" x14ac:dyDescent="0.3">
      <c r="A43356">
        <v>294286</v>
      </c>
      <c r="B43356" s="2">
        <v>44396.65390938511</v>
      </c>
      <c r="C43356" s="37">
        <v>0.65391203703703704</v>
      </c>
      <c r="E43356">
        <v>258219</v>
      </c>
      <c r="F43356">
        <f t="shared" si="1355"/>
        <v>1</v>
      </c>
      <c r="G43356" s="37" t="str">
        <f t="shared" si="1356"/>
        <v>будни</v>
      </c>
    </row>
    <row r="43357" spans="1:7" x14ac:dyDescent="0.3">
      <c r="A43357">
        <v>294281</v>
      </c>
      <c r="B43357" s="2">
        <v>44396.65269579288</v>
      </c>
      <c r="C43357" s="37">
        <v>0.6526967592592593</v>
      </c>
      <c r="E43357">
        <v>343491</v>
      </c>
      <c r="F43357">
        <f t="shared" si="1355"/>
        <v>1</v>
      </c>
      <c r="G43357" s="37" t="str">
        <f t="shared" si="1356"/>
        <v>будни</v>
      </c>
    </row>
    <row r="43358" spans="1:7" x14ac:dyDescent="0.3">
      <c r="A43358">
        <v>294277</v>
      </c>
      <c r="B43358" s="2">
        <v>44396.651886731393</v>
      </c>
      <c r="C43358" s="37">
        <v>0.65188657407407413</v>
      </c>
      <c r="E43358">
        <v>230507</v>
      </c>
      <c r="F43358">
        <f t="shared" si="1355"/>
        <v>1</v>
      </c>
      <c r="G43358" s="37" t="str">
        <f t="shared" si="1356"/>
        <v>будни</v>
      </c>
    </row>
    <row r="43359" spans="1:7" x14ac:dyDescent="0.3">
      <c r="A43359">
        <v>294273</v>
      </c>
      <c r="B43359" s="2">
        <v>44396.651482200643</v>
      </c>
      <c r="C43359" s="37">
        <v>0.65148148148148144</v>
      </c>
      <c r="E43359">
        <v>285680</v>
      </c>
      <c r="F43359">
        <f t="shared" si="1355"/>
        <v>1</v>
      </c>
      <c r="G43359" s="37" t="str">
        <f t="shared" si="1356"/>
        <v>будни</v>
      </c>
    </row>
    <row r="43360" spans="1:7" x14ac:dyDescent="0.3">
      <c r="A43360">
        <v>294269</v>
      </c>
      <c r="B43360" s="2">
        <v>44396.651077669907</v>
      </c>
      <c r="C43360" s="37">
        <v>0.65107638888888886</v>
      </c>
      <c r="E43360">
        <v>16360</v>
      </c>
      <c r="F43360">
        <f t="shared" si="1355"/>
        <v>1</v>
      </c>
      <c r="G43360" s="37" t="str">
        <f t="shared" si="1356"/>
        <v>будни</v>
      </c>
    </row>
    <row r="43361" spans="1:7" x14ac:dyDescent="0.3">
      <c r="A43361">
        <v>294268</v>
      </c>
      <c r="B43361" s="2">
        <v>44396.6510776699</v>
      </c>
      <c r="C43361" s="37">
        <v>0.65107638888888886</v>
      </c>
      <c r="E43361">
        <v>43842</v>
      </c>
      <c r="F43361">
        <f t="shared" si="1355"/>
        <v>1</v>
      </c>
      <c r="G43361" s="37" t="str">
        <f t="shared" si="1356"/>
        <v>будни</v>
      </c>
    </row>
    <row r="43362" spans="1:7" x14ac:dyDescent="0.3">
      <c r="A43362">
        <v>294264</v>
      </c>
      <c r="B43362" s="2">
        <v>44396.64986407767</v>
      </c>
      <c r="C43362" s="37">
        <v>0.64986111111111111</v>
      </c>
      <c r="E43362">
        <v>250679</v>
      </c>
      <c r="F43362">
        <f t="shared" si="1355"/>
        <v>1</v>
      </c>
      <c r="G43362" s="37" t="str">
        <f t="shared" si="1356"/>
        <v>будни</v>
      </c>
    </row>
    <row r="43363" spans="1:7" x14ac:dyDescent="0.3">
      <c r="A43363">
        <v>294259</v>
      </c>
      <c r="B43363" s="2">
        <v>44396.649459546927</v>
      </c>
      <c r="C43363" s="37">
        <v>0.64945601851851853</v>
      </c>
      <c r="E43363">
        <v>180863</v>
      </c>
      <c r="F43363">
        <f t="shared" si="1355"/>
        <v>1</v>
      </c>
      <c r="G43363" s="37" t="str">
        <f t="shared" si="1356"/>
        <v>будни</v>
      </c>
    </row>
    <row r="43364" spans="1:7" x14ac:dyDescent="0.3">
      <c r="A43364">
        <v>294261</v>
      </c>
      <c r="B43364" s="2">
        <v>44396.649459546927</v>
      </c>
      <c r="C43364" s="37">
        <v>0.64945601851851853</v>
      </c>
      <c r="E43364">
        <v>297015</v>
      </c>
      <c r="F43364">
        <f t="shared" si="1355"/>
        <v>1</v>
      </c>
      <c r="G43364" s="37" t="str">
        <f t="shared" si="1356"/>
        <v>будни</v>
      </c>
    </row>
    <row r="43365" spans="1:7" x14ac:dyDescent="0.3">
      <c r="A43365">
        <v>294257</v>
      </c>
      <c r="B43365" s="2">
        <v>44396.647841423954</v>
      </c>
      <c r="C43365" s="37">
        <v>0.64783564814814809</v>
      </c>
      <c r="E43365">
        <v>37644</v>
      </c>
      <c r="F43365">
        <f t="shared" si="1355"/>
        <v>1</v>
      </c>
      <c r="G43365" s="37" t="str">
        <f t="shared" si="1356"/>
        <v>будни</v>
      </c>
    </row>
    <row r="43366" spans="1:7" x14ac:dyDescent="0.3">
      <c r="A43366">
        <v>294252</v>
      </c>
      <c r="B43366" s="2">
        <v>44396.64703236246</v>
      </c>
      <c r="C43366" s="37">
        <v>0.64703703703703697</v>
      </c>
      <c r="E43366">
        <v>411922</v>
      </c>
      <c r="F43366">
        <f t="shared" si="1355"/>
        <v>1</v>
      </c>
      <c r="G43366" s="37" t="str">
        <f t="shared" si="1356"/>
        <v>будни</v>
      </c>
    </row>
    <row r="43367" spans="1:7" x14ac:dyDescent="0.3">
      <c r="A43367">
        <v>294256</v>
      </c>
      <c r="B43367" s="2">
        <v>44396.64703236246</v>
      </c>
      <c r="C43367" s="37">
        <v>0.64703703703703697</v>
      </c>
      <c r="E43367">
        <v>273603</v>
      </c>
      <c r="F43367">
        <f t="shared" si="1355"/>
        <v>1</v>
      </c>
      <c r="G43367" s="37" t="str">
        <f t="shared" si="1356"/>
        <v>будни</v>
      </c>
    </row>
    <row r="43368" spans="1:7" x14ac:dyDescent="0.3">
      <c r="A43368">
        <v>294246</v>
      </c>
      <c r="B43368" s="2">
        <v>44396.64541423948</v>
      </c>
      <c r="C43368" s="37">
        <v>0.64541666666666664</v>
      </c>
      <c r="E43368">
        <v>411922</v>
      </c>
      <c r="F43368">
        <f t="shared" si="1355"/>
        <v>1</v>
      </c>
      <c r="G43368" s="37" t="str">
        <f t="shared" si="1356"/>
        <v>будни</v>
      </c>
    </row>
    <row r="43369" spans="1:7" x14ac:dyDescent="0.3">
      <c r="A43369">
        <v>294248</v>
      </c>
      <c r="B43369" s="2">
        <v>44396.64541423948</v>
      </c>
      <c r="C43369" s="37">
        <v>0.64541666666666664</v>
      </c>
      <c r="E43369">
        <v>242428</v>
      </c>
      <c r="F43369">
        <f t="shared" si="1355"/>
        <v>1</v>
      </c>
      <c r="G43369" s="37" t="str">
        <f t="shared" si="1356"/>
        <v>будни</v>
      </c>
    </row>
    <row r="43370" spans="1:7" x14ac:dyDescent="0.3">
      <c r="A43370">
        <v>294242</v>
      </c>
      <c r="B43370" s="2">
        <v>44396.644605177993</v>
      </c>
      <c r="C43370" s="37">
        <v>0.64460648148148147</v>
      </c>
      <c r="E43370">
        <v>230507</v>
      </c>
      <c r="F43370">
        <f t="shared" si="1355"/>
        <v>1</v>
      </c>
      <c r="G43370" s="37" t="str">
        <f t="shared" si="1356"/>
        <v>будни</v>
      </c>
    </row>
    <row r="43371" spans="1:7" x14ac:dyDescent="0.3">
      <c r="A43371">
        <v>294239</v>
      </c>
      <c r="B43371" s="2">
        <v>44396.643796116507</v>
      </c>
      <c r="C43371" s="37">
        <v>0.64379629629629631</v>
      </c>
      <c r="E43371">
        <v>411922</v>
      </c>
      <c r="F43371">
        <f t="shared" si="1355"/>
        <v>1</v>
      </c>
      <c r="G43371" s="37" t="str">
        <f t="shared" si="1356"/>
        <v>будни</v>
      </c>
    </row>
    <row r="43372" spans="1:7" x14ac:dyDescent="0.3">
      <c r="A43372">
        <v>294235</v>
      </c>
      <c r="B43372" s="2">
        <v>44396.643391585763</v>
      </c>
      <c r="C43372" s="37">
        <v>0.64339120370370373</v>
      </c>
      <c r="E43372">
        <v>258251</v>
      </c>
      <c r="F43372">
        <f t="shared" si="1355"/>
        <v>1</v>
      </c>
      <c r="G43372" s="37" t="str">
        <f t="shared" si="1356"/>
        <v>будни</v>
      </c>
    </row>
    <row r="43373" spans="1:7" x14ac:dyDescent="0.3">
      <c r="A43373">
        <v>294234</v>
      </c>
      <c r="B43373" s="2">
        <v>44396.643391585756</v>
      </c>
      <c r="C43373" s="37">
        <v>0.64339120370370373</v>
      </c>
      <c r="E43373">
        <v>474478</v>
      </c>
      <c r="F43373">
        <f t="shared" si="1355"/>
        <v>1</v>
      </c>
      <c r="G43373" s="37" t="str">
        <f t="shared" si="1356"/>
        <v>будни</v>
      </c>
    </row>
    <row r="43374" spans="1:7" x14ac:dyDescent="0.3">
      <c r="A43374">
        <v>294229</v>
      </c>
      <c r="B43374" s="2">
        <v>44396.64298705502</v>
      </c>
      <c r="C43374" s="37">
        <v>0.64298611111111115</v>
      </c>
      <c r="E43374">
        <v>362157</v>
      </c>
      <c r="F43374">
        <f t="shared" si="1355"/>
        <v>1</v>
      </c>
      <c r="G43374" s="37" t="str">
        <f t="shared" si="1356"/>
        <v>будни</v>
      </c>
    </row>
    <row r="43375" spans="1:7" x14ac:dyDescent="0.3">
      <c r="A43375">
        <v>294226</v>
      </c>
      <c r="B43375" s="2">
        <v>44396.64258252427</v>
      </c>
      <c r="C43375" s="37">
        <v>0.64258101851851845</v>
      </c>
      <c r="E43375">
        <v>472330</v>
      </c>
      <c r="F43375">
        <f t="shared" si="1355"/>
        <v>1</v>
      </c>
      <c r="G43375" s="37" t="str">
        <f t="shared" si="1356"/>
        <v>будни</v>
      </c>
    </row>
    <row r="43376" spans="1:7" x14ac:dyDescent="0.3">
      <c r="A43376">
        <v>294221</v>
      </c>
      <c r="B43376" s="2">
        <v>44396.64136893204</v>
      </c>
      <c r="C43376" s="37">
        <v>0.64136574074074071</v>
      </c>
      <c r="E43376">
        <v>155428</v>
      </c>
      <c r="F43376">
        <f t="shared" si="1355"/>
        <v>1</v>
      </c>
      <c r="G43376" s="37" t="str">
        <f t="shared" si="1356"/>
        <v>будни</v>
      </c>
    </row>
    <row r="43377" spans="1:7" x14ac:dyDescent="0.3">
      <c r="A43377">
        <v>294215</v>
      </c>
      <c r="B43377" s="2">
        <v>44396.639346278316</v>
      </c>
      <c r="C43377" s="37">
        <v>0.63935185185185184</v>
      </c>
      <c r="E43377">
        <v>76130</v>
      </c>
      <c r="F43377">
        <f t="shared" si="1355"/>
        <v>1</v>
      </c>
      <c r="G43377" s="37" t="str">
        <f t="shared" si="1356"/>
        <v>будни</v>
      </c>
    </row>
    <row r="43378" spans="1:7" x14ac:dyDescent="0.3">
      <c r="A43378">
        <v>294216</v>
      </c>
      <c r="B43378" s="2">
        <v>44396.639346278316</v>
      </c>
      <c r="C43378" s="37">
        <v>0.63935185185185184</v>
      </c>
      <c r="E43378">
        <v>405774</v>
      </c>
      <c r="F43378">
        <f t="shared" si="1355"/>
        <v>1</v>
      </c>
      <c r="G43378" s="37" t="str">
        <f t="shared" si="1356"/>
        <v>будни</v>
      </c>
    </row>
    <row r="43379" spans="1:7" x14ac:dyDescent="0.3">
      <c r="A43379">
        <v>294210</v>
      </c>
      <c r="B43379" s="2">
        <v>44396.638941747573</v>
      </c>
      <c r="C43379" s="37">
        <v>0.63894675925925926</v>
      </c>
      <c r="E43379">
        <v>411922</v>
      </c>
      <c r="F43379">
        <f t="shared" si="1355"/>
        <v>1</v>
      </c>
      <c r="G43379" s="37" t="str">
        <f t="shared" si="1356"/>
        <v>будни</v>
      </c>
    </row>
    <row r="43380" spans="1:7" x14ac:dyDescent="0.3">
      <c r="A43380">
        <v>294206</v>
      </c>
      <c r="B43380" s="2">
        <v>44396.638537216822</v>
      </c>
      <c r="C43380" s="37">
        <v>0.63854166666666667</v>
      </c>
      <c r="E43380">
        <v>74456</v>
      </c>
      <c r="F43380">
        <f t="shared" si="1355"/>
        <v>1</v>
      </c>
      <c r="G43380" s="37" t="str">
        <f t="shared" si="1356"/>
        <v>будни</v>
      </c>
    </row>
    <row r="43381" spans="1:7" x14ac:dyDescent="0.3">
      <c r="A43381">
        <v>294208</v>
      </c>
      <c r="B43381" s="2">
        <v>44396.638537216822</v>
      </c>
      <c r="C43381" s="37">
        <v>0.63854166666666667</v>
      </c>
      <c r="E43381">
        <v>183290</v>
      </c>
      <c r="F43381">
        <f t="shared" si="1355"/>
        <v>1</v>
      </c>
      <c r="G43381" s="37" t="str">
        <f t="shared" si="1356"/>
        <v>будни</v>
      </c>
    </row>
    <row r="43382" spans="1:7" x14ac:dyDescent="0.3">
      <c r="A43382">
        <v>294203</v>
      </c>
      <c r="B43382" s="2">
        <v>44396.6373236246</v>
      </c>
      <c r="C43382" s="37">
        <v>0.63732638888888882</v>
      </c>
      <c r="E43382">
        <v>1106</v>
      </c>
      <c r="F43382">
        <f t="shared" si="1355"/>
        <v>1</v>
      </c>
      <c r="G43382" s="37" t="str">
        <f t="shared" si="1356"/>
        <v>будни</v>
      </c>
    </row>
    <row r="43383" spans="1:7" x14ac:dyDescent="0.3">
      <c r="A43383">
        <v>294200</v>
      </c>
      <c r="B43383" s="2">
        <v>44396.636919093849</v>
      </c>
      <c r="C43383" s="37">
        <v>0.63692129629629635</v>
      </c>
      <c r="E43383">
        <v>471403</v>
      </c>
      <c r="F43383">
        <f t="shared" si="1355"/>
        <v>1</v>
      </c>
      <c r="G43383" s="37" t="str">
        <f t="shared" si="1356"/>
        <v>будни</v>
      </c>
    </row>
    <row r="43384" spans="1:7" x14ac:dyDescent="0.3">
      <c r="A43384">
        <v>294196</v>
      </c>
      <c r="B43384" s="2">
        <v>44396.636514563106</v>
      </c>
      <c r="C43384" s="37">
        <v>0.63651620370370365</v>
      </c>
      <c r="E43384">
        <v>397</v>
      </c>
      <c r="F43384">
        <f t="shared" si="1355"/>
        <v>1</v>
      </c>
      <c r="G43384" s="37" t="str">
        <f t="shared" si="1356"/>
        <v>будни</v>
      </c>
    </row>
    <row r="43385" spans="1:7" x14ac:dyDescent="0.3">
      <c r="A43385">
        <v>294191</v>
      </c>
      <c r="B43385" s="2">
        <v>44396.63570550162</v>
      </c>
      <c r="C43385" s="37">
        <v>0.63570601851851849</v>
      </c>
      <c r="E43385">
        <v>21760</v>
      </c>
      <c r="F43385">
        <f t="shared" si="1355"/>
        <v>1</v>
      </c>
      <c r="G43385" s="37" t="str">
        <f t="shared" si="1356"/>
        <v>будни</v>
      </c>
    </row>
    <row r="43386" spans="1:7" x14ac:dyDescent="0.3">
      <c r="A43386">
        <v>294180</v>
      </c>
      <c r="B43386" s="2">
        <v>44396.635300970869</v>
      </c>
      <c r="C43386" s="37">
        <v>0.63530092592592591</v>
      </c>
      <c r="E43386">
        <v>154256</v>
      </c>
      <c r="F43386">
        <f t="shared" si="1355"/>
        <v>1</v>
      </c>
      <c r="G43386" s="37" t="str">
        <f t="shared" si="1356"/>
        <v>будни</v>
      </c>
    </row>
    <row r="43387" spans="1:7" x14ac:dyDescent="0.3">
      <c r="A43387">
        <v>294184</v>
      </c>
      <c r="B43387" s="2">
        <v>44396.635300970869</v>
      </c>
      <c r="C43387" s="37">
        <v>0.63530092592592591</v>
      </c>
      <c r="E43387">
        <v>227775</v>
      </c>
      <c r="F43387">
        <f t="shared" si="1355"/>
        <v>1</v>
      </c>
      <c r="G43387" s="37" t="str">
        <f t="shared" si="1356"/>
        <v>будни</v>
      </c>
    </row>
    <row r="43388" spans="1:7" x14ac:dyDescent="0.3">
      <c r="A43388">
        <v>294186</v>
      </c>
      <c r="B43388" s="2">
        <v>44396.635300970869</v>
      </c>
      <c r="C43388" s="37">
        <v>0.63530092592592591</v>
      </c>
      <c r="E43388">
        <v>23892</v>
      </c>
      <c r="F43388">
        <f t="shared" si="1355"/>
        <v>1</v>
      </c>
      <c r="G43388" s="37" t="str">
        <f t="shared" si="1356"/>
        <v>будни</v>
      </c>
    </row>
    <row r="43389" spans="1:7" x14ac:dyDescent="0.3">
      <c r="A43389">
        <v>294190</v>
      </c>
      <c r="B43389" s="2">
        <v>44396.635300970869</v>
      </c>
      <c r="C43389" s="37">
        <v>0.63530092592592591</v>
      </c>
      <c r="E43389">
        <v>305103</v>
      </c>
      <c r="F43389">
        <f t="shared" si="1355"/>
        <v>1</v>
      </c>
      <c r="G43389" s="37" t="str">
        <f t="shared" si="1356"/>
        <v>будни</v>
      </c>
    </row>
    <row r="43390" spans="1:7" x14ac:dyDescent="0.3">
      <c r="A43390">
        <v>294177</v>
      </c>
      <c r="B43390" s="2">
        <v>44396.634896440133</v>
      </c>
      <c r="C43390" s="37">
        <v>0.63489583333333333</v>
      </c>
      <c r="E43390">
        <v>258223</v>
      </c>
      <c r="F43390">
        <f t="shared" si="1355"/>
        <v>1</v>
      </c>
      <c r="G43390" s="37" t="str">
        <f t="shared" si="1356"/>
        <v>будни</v>
      </c>
    </row>
    <row r="43391" spans="1:7" x14ac:dyDescent="0.3">
      <c r="A43391">
        <v>294171</v>
      </c>
      <c r="B43391" s="2">
        <v>44396.634491909383</v>
      </c>
      <c r="C43391" s="37">
        <v>0.63449074074074074</v>
      </c>
      <c r="E43391">
        <v>149755</v>
      </c>
      <c r="F43391">
        <f t="shared" si="1355"/>
        <v>1</v>
      </c>
      <c r="G43391" s="37" t="str">
        <f t="shared" si="1356"/>
        <v>будни</v>
      </c>
    </row>
    <row r="43392" spans="1:7" x14ac:dyDescent="0.3">
      <c r="A43392">
        <v>294176</v>
      </c>
      <c r="B43392" s="2">
        <v>44396.634491909383</v>
      </c>
      <c r="C43392" s="37">
        <v>0.63449074074074074</v>
      </c>
      <c r="E43392">
        <v>439981</v>
      </c>
      <c r="F43392">
        <f t="shared" si="1355"/>
        <v>1</v>
      </c>
      <c r="G43392" s="37" t="str">
        <f t="shared" si="1356"/>
        <v>будни</v>
      </c>
    </row>
    <row r="43393" spans="1:7" x14ac:dyDescent="0.3">
      <c r="A43393">
        <v>294167</v>
      </c>
      <c r="B43393" s="2">
        <v>44396.633682847896</v>
      </c>
      <c r="C43393" s="37">
        <v>0.63368055555555558</v>
      </c>
      <c r="E43393">
        <v>5151</v>
      </c>
      <c r="F43393">
        <f t="shared" si="1355"/>
        <v>1</v>
      </c>
      <c r="G43393" s="37" t="str">
        <f t="shared" si="1356"/>
        <v>будни</v>
      </c>
    </row>
    <row r="43394" spans="1:7" x14ac:dyDescent="0.3">
      <c r="A43394">
        <v>294162</v>
      </c>
      <c r="B43394" s="2">
        <v>44396.632064724916</v>
      </c>
      <c r="C43394" s="37">
        <v>0.63206018518518514</v>
      </c>
      <c r="E43394">
        <v>72388</v>
      </c>
      <c r="F43394">
        <f t="shared" si="1355"/>
        <v>1</v>
      </c>
      <c r="G43394" s="37" t="str">
        <f t="shared" si="1356"/>
        <v>будни</v>
      </c>
    </row>
    <row r="43395" spans="1:7" x14ac:dyDescent="0.3">
      <c r="A43395">
        <v>294149</v>
      </c>
      <c r="B43395" s="2">
        <v>44396.63166019418</v>
      </c>
      <c r="C43395" s="37">
        <v>0.63165509259259256</v>
      </c>
      <c r="E43395">
        <v>191893</v>
      </c>
      <c r="F43395">
        <f t="shared" ref="F43395:F43458" si="1357">WEEKDAY(B43395,2)</f>
        <v>1</v>
      </c>
      <c r="G43395" s="37" t="str">
        <f t="shared" si="1356"/>
        <v>будни</v>
      </c>
    </row>
    <row r="43396" spans="1:7" x14ac:dyDescent="0.3">
      <c r="A43396">
        <v>294153</v>
      </c>
      <c r="B43396" s="2">
        <v>44396.63166019418</v>
      </c>
      <c r="C43396" s="37">
        <v>0.63165509259259256</v>
      </c>
      <c r="E43396">
        <v>347008</v>
      </c>
      <c r="F43396">
        <f t="shared" si="1357"/>
        <v>1</v>
      </c>
      <c r="G43396" s="37" t="str">
        <f t="shared" si="1356"/>
        <v>будни</v>
      </c>
    </row>
    <row r="43397" spans="1:7" x14ac:dyDescent="0.3">
      <c r="A43397">
        <v>294157</v>
      </c>
      <c r="B43397" s="2">
        <v>44396.63166019418</v>
      </c>
      <c r="C43397" s="37">
        <v>0.63165509259259256</v>
      </c>
      <c r="E43397">
        <v>242428</v>
      </c>
      <c r="F43397">
        <f t="shared" si="1357"/>
        <v>1</v>
      </c>
      <c r="G43397" s="37" t="str">
        <f t="shared" si="1356"/>
        <v>будни</v>
      </c>
    </row>
    <row r="43398" spans="1:7" x14ac:dyDescent="0.3">
      <c r="A43398">
        <v>294148</v>
      </c>
      <c r="B43398" s="2">
        <v>44396.631255663429</v>
      </c>
      <c r="C43398" s="37">
        <v>0.63124999999999998</v>
      </c>
      <c r="E43398">
        <v>254508</v>
      </c>
      <c r="F43398">
        <f t="shared" si="1357"/>
        <v>1</v>
      </c>
      <c r="G43398" s="37" t="str">
        <f t="shared" si="1356"/>
        <v>будни</v>
      </c>
    </row>
    <row r="43399" spans="1:7" x14ac:dyDescent="0.3">
      <c r="A43399">
        <v>294147</v>
      </c>
      <c r="B43399" s="2">
        <v>44396.629000000001</v>
      </c>
      <c r="C43399" s="37">
        <v>0.62900462962962966</v>
      </c>
      <c r="E43399">
        <v>158978</v>
      </c>
      <c r="F43399">
        <f t="shared" si="1357"/>
        <v>1</v>
      </c>
      <c r="G43399" s="37" t="str">
        <f t="shared" si="1356"/>
        <v>будни</v>
      </c>
    </row>
    <row r="43400" spans="1:7" x14ac:dyDescent="0.3">
      <c r="A43400">
        <v>294146</v>
      </c>
      <c r="B43400" s="2">
        <v>44396.628828478963</v>
      </c>
      <c r="C43400" s="37">
        <v>0.62883101851851853</v>
      </c>
      <c r="E43400">
        <v>320264</v>
      </c>
      <c r="F43400">
        <f t="shared" si="1357"/>
        <v>1</v>
      </c>
      <c r="G43400" s="37" t="str">
        <f t="shared" si="1356"/>
        <v>будни</v>
      </c>
    </row>
    <row r="43401" spans="1:7" x14ac:dyDescent="0.3">
      <c r="A43401">
        <v>294144</v>
      </c>
      <c r="B43401" s="2">
        <v>44396.628666666664</v>
      </c>
      <c r="C43401" s="37">
        <v>0.62866898148148154</v>
      </c>
      <c r="E43401">
        <v>349014</v>
      </c>
      <c r="F43401">
        <f t="shared" si="1357"/>
        <v>1</v>
      </c>
      <c r="G43401" s="37" t="str">
        <f t="shared" si="1356"/>
        <v>будни</v>
      </c>
    </row>
    <row r="43402" spans="1:7" x14ac:dyDescent="0.3">
      <c r="A43402">
        <v>294137</v>
      </c>
      <c r="B43402" s="2">
        <v>44396.628423948219</v>
      </c>
      <c r="C43402" s="37">
        <v>0.62842592592592594</v>
      </c>
      <c r="E43402">
        <v>227775</v>
      </c>
      <c r="F43402">
        <f t="shared" si="1357"/>
        <v>1</v>
      </c>
      <c r="G43402" s="37" t="str">
        <f t="shared" si="1356"/>
        <v>будни</v>
      </c>
    </row>
    <row r="43403" spans="1:7" x14ac:dyDescent="0.3">
      <c r="A43403">
        <v>294140</v>
      </c>
      <c r="B43403" s="2">
        <v>44396.628423948219</v>
      </c>
      <c r="C43403" s="37">
        <v>0.62842592592592594</v>
      </c>
      <c r="E43403">
        <v>354754</v>
      </c>
      <c r="F43403">
        <f t="shared" si="1357"/>
        <v>1</v>
      </c>
      <c r="G43403" s="37" t="str">
        <f t="shared" ref="G43403:G43466" si="1358">IF(F43403&gt;=6,"выходные","будни")</f>
        <v>будни</v>
      </c>
    </row>
    <row r="43404" spans="1:7" x14ac:dyDescent="0.3">
      <c r="A43404">
        <v>294130</v>
      </c>
      <c r="B43404" s="2">
        <v>44396.628019417476</v>
      </c>
      <c r="C43404" s="37">
        <v>0.62802083333333336</v>
      </c>
      <c r="E43404">
        <v>299102</v>
      </c>
      <c r="F43404">
        <f t="shared" si="1357"/>
        <v>1</v>
      </c>
      <c r="G43404" s="37" t="str">
        <f t="shared" si="1358"/>
        <v>будни</v>
      </c>
    </row>
    <row r="43405" spans="1:7" x14ac:dyDescent="0.3">
      <c r="A43405">
        <v>294135</v>
      </c>
      <c r="B43405" s="2">
        <v>44396.628019417476</v>
      </c>
      <c r="C43405" s="37">
        <v>0.62802083333333336</v>
      </c>
      <c r="E43405">
        <v>230507</v>
      </c>
      <c r="F43405">
        <f t="shared" si="1357"/>
        <v>1</v>
      </c>
      <c r="G43405" s="37" t="str">
        <f t="shared" si="1358"/>
        <v>будни</v>
      </c>
    </row>
    <row r="43406" spans="1:7" x14ac:dyDescent="0.3">
      <c r="A43406">
        <v>294129</v>
      </c>
      <c r="B43406" s="2">
        <v>44396.627614886733</v>
      </c>
      <c r="C43406" s="37">
        <v>0.62761574074074067</v>
      </c>
      <c r="E43406">
        <v>327968</v>
      </c>
      <c r="F43406">
        <f t="shared" si="1357"/>
        <v>1</v>
      </c>
      <c r="G43406" s="37" t="str">
        <f t="shared" si="1358"/>
        <v>будни</v>
      </c>
    </row>
    <row r="43407" spans="1:7" x14ac:dyDescent="0.3">
      <c r="A43407">
        <v>294128</v>
      </c>
      <c r="B43407" s="2">
        <v>44396.626805825246</v>
      </c>
      <c r="C43407" s="37">
        <v>0.6268055555555555</v>
      </c>
      <c r="E43407">
        <v>133933</v>
      </c>
      <c r="F43407">
        <f t="shared" si="1357"/>
        <v>1</v>
      </c>
      <c r="G43407" s="37" t="str">
        <f t="shared" si="1358"/>
        <v>будни</v>
      </c>
    </row>
    <row r="43408" spans="1:7" x14ac:dyDescent="0.3">
      <c r="A43408">
        <v>294127</v>
      </c>
      <c r="B43408" s="2">
        <v>44396.626401294496</v>
      </c>
      <c r="C43408" s="37">
        <v>0.62640046296296303</v>
      </c>
      <c r="E43408">
        <v>235960</v>
      </c>
      <c r="F43408">
        <f t="shared" si="1357"/>
        <v>1</v>
      </c>
      <c r="G43408" s="37" t="str">
        <f t="shared" si="1358"/>
        <v>будни</v>
      </c>
    </row>
    <row r="43409" spans="1:7" x14ac:dyDescent="0.3">
      <c r="A43409">
        <v>294123</v>
      </c>
      <c r="B43409" s="2">
        <v>44396.624783171523</v>
      </c>
      <c r="C43409" s="37">
        <v>0.6247800925925926</v>
      </c>
      <c r="E43409">
        <v>436459</v>
      </c>
      <c r="F43409">
        <f t="shared" si="1357"/>
        <v>1</v>
      </c>
      <c r="G43409" s="37" t="str">
        <f t="shared" si="1358"/>
        <v>будни</v>
      </c>
    </row>
    <row r="43410" spans="1:7" x14ac:dyDescent="0.3">
      <c r="A43410">
        <v>294124</v>
      </c>
      <c r="B43410" s="2">
        <v>44396.624783171523</v>
      </c>
      <c r="C43410" s="37">
        <v>0.6247800925925926</v>
      </c>
      <c r="E43410">
        <v>397</v>
      </c>
      <c r="F43410">
        <f t="shared" si="1357"/>
        <v>1</v>
      </c>
      <c r="G43410" s="37" t="str">
        <f t="shared" si="1358"/>
        <v>будни</v>
      </c>
    </row>
    <row r="43411" spans="1:7" x14ac:dyDescent="0.3">
      <c r="A43411">
        <v>294119</v>
      </c>
      <c r="B43411" s="2">
        <v>44396.624783171515</v>
      </c>
      <c r="C43411" s="37">
        <v>0.6247800925925926</v>
      </c>
      <c r="E43411">
        <v>213037</v>
      </c>
      <c r="F43411">
        <f t="shared" si="1357"/>
        <v>1</v>
      </c>
      <c r="G43411" s="37" t="str">
        <f t="shared" si="1358"/>
        <v>будни</v>
      </c>
    </row>
    <row r="43412" spans="1:7" x14ac:dyDescent="0.3">
      <c r="A43412">
        <v>294116</v>
      </c>
      <c r="B43412" s="2">
        <v>44396.623974110029</v>
      </c>
      <c r="C43412" s="37">
        <v>0.62396990740740743</v>
      </c>
      <c r="E43412">
        <v>122902</v>
      </c>
      <c r="F43412">
        <f t="shared" si="1357"/>
        <v>1</v>
      </c>
      <c r="G43412" s="37" t="str">
        <f t="shared" si="1358"/>
        <v>будни</v>
      </c>
    </row>
    <row r="43413" spans="1:7" x14ac:dyDescent="0.3">
      <c r="A43413">
        <v>294118</v>
      </c>
      <c r="B43413" s="2">
        <v>44396.623974110029</v>
      </c>
      <c r="C43413" s="37">
        <v>0.62396990740740743</v>
      </c>
      <c r="E43413">
        <v>351192</v>
      </c>
      <c r="F43413">
        <f t="shared" si="1357"/>
        <v>1</v>
      </c>
      <c r="G43413" s="37" t="str">
        <f t="shared" si="1358"/>
        <v>будни</v>
      </c>
    </row>
    <row r="43414" spans="1:7" x14ac:dyDescent="0.3">
      <c r="A43414">
        <v>294111</v>
      </c>
      <c r="B43414" s="2">
        <v>44396.623165048542</v>
      </c>
      <c r="C43414" s="37">
        <v>0.62315972222222216</v>
      </c>
      <c r="E43414">
        <v>155227</v>
      </c>
      <c r="F43414">
        <f t="shared" si="1357"/>
        <v>1</v>
      </c>
      <c r="G43414" s="37" t="str">
        <f t="shared" si="1358"/>
        <v>будни</v>
      </c>
    </row>
    <row r="43415" spans="1:7" x14ac:dyDescent="0.3">
      <c r="A43415">
        <v>294101</v>
      </c>
      <c r="B43415" s="2">
        <v>44396.622760517799</v>
      </c>
      <c r="C43415" s="37">
        <v>0.62276620370370372</v>
      </c>
      <c r="E43415">
        <v>343491</v>
      </c>
      <c r="F43415">
        <f t="shared" si="1357"/>
        <v>1</v>
      </c>
      <c r="G43415" s="37" t="str">
        <f t="shared" si="1358"/>
        <v>будни</v>
      </c>
    </row>
    <row r="43416" spans="1:7" x14ac:dyDescent="0.3">
      <c r="A43416">
        <v>294106</v>
      </c>
      <c r="B43416" s="2">
        <v>44396.622760517799</v>
      </c>
      <c r="C43416" s="37">
        <v>0.62276620370370372</v>
      </c>
      <c r="E43416">
        <v>180017</v>
      </c>
      <c r="F43416">
        <f t="shared" si="1357"/>
        <v>1</v>
      </c>
      <c r="G43416" s="37" t="str">
        <f t="shared" si="1358"/>
        <v>будни</v>
      </c>
    </row>
    <row r="43417" spans="1:7" x14ac:dyDescent="0.3">
      <c r="A43417">
        <v>294098</v>
      </c>
      <c r="B43417" s="2">
        <v>44396.621951456313</v>
      </c>
      <c r="C43417" s="37">
        <v>0.62195601851851856</v>
      </c>
      <c r="E43417">
        <v>351192</v>
      </c>
      <c r="F43417">
        <f t="shared" si="1357"/>
        <v>1</v>
      </c>
      <c r="G43417" s="37" t="str">
        <f t="shared" si="1358"/>
        <v>будни</v>
      </c>
    </row>
    <row r="43418" spans="1:7" x14ac:dyDescent="0.3">
      <c r="A43418">
        <v>294094</v>
      </c>
      <c r="B43418" s="2">
        <v>44396.621142394819</v>
      </c>
      <c r="C43418" s="37">
        <v>0.6211458333333334</v>
      </c>
      <c r="E43418">
        <v>325852</v>
      </c>
      <c r="F43418">
        <f t="shared" si="1357"/>
        <v>1</v>
      </c>
      <c r="G43418" s="37" t="str">
        <f t="shared" si="1358"/>
        <v>будни</v>
      </c>
    </row>
    <row r="43419" spans="1:7" x14ac:dyDescent="0.3">
      <c r="A43419">
        <v>294091</v>
      </c>
      <c r="B43419" s="2">
        <v>44396.620737864076</v>
      </c>
      <c r="C43419" s="37">
        <v>0.6207407407407407</v>
      </c>
      <c r="E43419">
        <v>438599</v>
      </c>
      <c r="F43419">
        <f t="shared" si="1357"/>
        <v>1</v>
      </c>
      <c r="G43419" s="37" t="str">
        <f t="shared" si="1358"/>
        <v>будни</v>
      </c>
    </row>
    <row r="43420" spans="1:7" x14ac:dyDescent="0.3">
      <c r="A43420">
        <v>294093</v>
      </c>
      <c r="B43420" s="2">
        <v>44396.620737864076</v>
      </c>
      <c r="C43420" s="37">
        <v>0.6207407407407407</v>
      </c>
      <c r="E43420">
        <v>230507</v>
      </c>
      <c r="F43420">
        <f t="shared" si="1357"/>
        <v>1</v>
      </c>
      <c r="G43420" s="37" t="str">
        <f t="shared" si="1358"/>
        <v>будни</v>
      </c>
    </row>
    <row r="43421" spans="1:7" x14ac:dyDescent="0.3">
      <c r="A43421">
        <v>294090</v>
      </c>
      <c r="B43421" s="2">
        <v>44396.620333333332</v>
      </c>
      <c r="C43421" s="37">
        <v>0.62033564814814812</v>
      </c>
      <c r="E43421">
        <v>206501</v>
      </c>
      <c r="F43421">
        <f t="shared" si="1357"/>
        <v>1</v>
      </c>
      <c r="G43421" s="37" t="str">
        <f t="shared" si="1358"/>
        <v>будни</v>
      </c>
    </row>
    <row r="43422" spans="1:7" x14ac:dyDescent="0.3">
      <c r="A43422">
        <v>294088</v>
      </c>
      <c r="B43422" s="2">
        <v>44396.619524271846</v>
      </c>
      <c r="C43422" s="37">
        <v>0.61952546296296296</v>
      </c>
      <c r="E43422">
        <v>309678</v>
      </c>
      <c r="F43422">
        <f t="shared" si="1357"/>
        <v>1</v>
      </c>
      <c r="G43422" s="37" t="str">
        <f t="shared" si="1358"/>
        <v>будни</v>
      </c>
    </row>
    <row r="43423" spans="1:7" x14ac:dyDescent="0.3">
      <c r="A43423">
        <v>294083</v>
      </c>
      <c r="B43423" s="2">
        <v>44396.619119741095</v>
      </c>
      <c r="C43423" s="37">
        <v>0.61912037037037038</v>
      </c>
      <c r="E43423">
        <v>344776</v>
      </c>
      <c r="F43423">
        <f t="shared" si="1357"/>
        <v>1</v>
      </c>
      <c r="G43423" s="37" t="str">
        <f t="shared" si="1358"/>
        <v>будни</v>
      </c>
    </row>
    <row r="43424" spans="1:7" x14ac:dyDescent="0.3">
      <c r="A43424">
        <v>294080</v>
      </c>
      <c r="B43424" s="2">
        <v>44396.618715210359</v>
      </c>
      <c r="C43424" s="37">
        <v>0.61871527777777779</v>
      </c>
      <c r="E43424">
        <v>264283</v>
      </c>
      <c r="F43424">
        <f t="shared" si="1357"/>
        <v>1</v>
      </c>
      <c r="G43424" s="37" t="str">
        <f t="shared" si="1358"/>
        <v>будни</v>
      </c>
    </row>
    <row r="43425" spans="1:7" x14ac:dyDescent="0.3">
      <c r="A43425">
        <v>294077</v>
      </c>
      <c r="B43425" s="2">
        <v>44396.618715210352</v>
      </c>
      <c r="C43425" s="37">
        <v>0.61871527777777779</v>
      </c>
      <c r="E43425">
        <v>325852</v>
      </c>
      <c r="F43425">
        <f t="shared" si="1357"/>
        <v>1</v>
      </c>
      <c r="G43425" s="37" t="str">
        <f t="shared" si="1358"/>
        <v>будни</v>
      </c>
    </row>
    <row r="43426" spans="1:7" x14ac:dyDescent="0.3">
      <c r="A43426">
        <v>294074</v>
      </c>
      <c r="B43426" s="2">
        <v>44396.617501618122</v>
      </c>
      <c r="C43426" s="37">
        <v>0.61750000000000005</v>
      </c>
      <c r="E43426">
        <v>411922</v>
      </c>
      <c r="F43426">
        <f t="shared" si="1357"/>
        <v>1</v>
      </c>
      <c r="G43426" s="37" t="str">
        <f t="shared" si="1358"/>
        <v>будни</v>
      </c>
    </row>
    <row r="43427" spans="1:7" x14ac:dyDescent="0.3">
      <c r="A43427">
        <v>294073</v>
      </c>
      <c r="B43427" s="2">
        <v>44396.616692556636</v>
      </c>
      <c r="C43427" s="37">
        <v>0.61668981481481489</v>
      </c>
      <c r="E43427">
        <v>75550</v>
      </c>
      <c r="F43427">
        <f t="shared" si="1357"/>
        <v>1</v>
      </c>
      <c r="G43427" s="37" t="str">
        <f t="shared" si="1358"/>
        <v>будни</v>
      </c>
    </row>
    <row r="43428" spans="1:7" x14ac:dyDescent="0.3">
      <c r="A43428">
        <v>294072</v>
      </c>
      <c r="B43428" s="2">
        <v>44396.616288025893</v>
      </c>
      <c r="C43428" s="37">
        <v>0.61628472222222219</v>
      </c>
      <c r="E43428">
        <v>419338</v>
      </c>
      <c r="F43428">
        <f t="shared" si="1357"/>
        <v>1</v>
      </c>
      <c r="G43428" s="37" t="str">
        <f t="shared" si="1358"/>
        <v>будни</v>
      </c>
    </row>
    <row r="43429" spans="1:7" x14ac:dyDescent="0.3">
      <c r="A43429">
        <v>294063</v>
      </c>
      <c r="B43429" s="2">
        <v>44396.615883495142</v>
      </c>
      <c r="C43429" s="37">
        <v>0.61587962962962961</v>
      </c>
      <c r="E43429">
        <v>182191</v>
      </c>
      <c r="F43429">
        <f t="shared" si="1357"/>
        <v>1</v>
      </c>
      <c r="G43429" s="37" t="str">
        <f t="shared" si="1358"/>
        <v>будни</v>
      </c>
    </row>
    <row r="43430" spans="1:7" x14ac:dyDescent="0.3">
      <c r="A43430">
        <v>294068</v>
      </c>
      <c r="B43430" s="2">
        <v>44396.615883495142</v>
      </c>
      <c r="C43430" s="37">
        <v>0.61587962962962961</v>
      </c>
      <c r="E43430">
        <v>295146</v>
      </c>
      <c r="F43430">
        <f t="shared" si="1357"/>
        <v>1</v>
      </c>
      <c r="G43430" s="37" t="str">
        <f t="shared" si="1358"/>
        <v>будни</v>
      </c>
    </row>
    <row r="43431" spans="1:7" x14ac:dyDescent="0.3">
      <c r="A43431">
        <v>294058</v>
      </c>
      <c r="B43431" s="2">
        <v>44396.615074433656</v>
      </c>
      <c r="C43431" s="37">
        <v>0.61506944444444445</v>
      </c>
      <c r="E43431">
        <v>81554</v>
      </c>
      <c r="F43431">
        <f t="shared" si="1357"/>
        <v>1</v>
      </c>
      <c r="G43431" s="37" t="str">
        <f t="shared" si="1358"/>
        <v>будни</v>
      </c>
    </row>
    <row r="43432" spans="1:7" x14ac:dyDescent="0.3">
      <c r="A43432">
        <v>294056</v>
      </c>
      <c r="B43432" s="2">
        <v>44396.614669902912</v>
      </c>
      <c r="C43432" s="37">
        <v>0.61466435185185186</v>
      </c>
      <c r="E43432">
        <v>21760</v>
      </c>
      <c r="F43432">
        <f t="shared" si="1357"/>
        <v>1</v>
      </c>
      <c r="G43432" s="37" t="str">
        <f t="shared" si="1358"/>
        <v>будни</v>
      </c>
    </row>
    <row r="43433" spans="1:7" x14ac:dyDescent="0.3">
      <c r="A43433">
        <v>294054</v>
      </c>
      <c r="B43433" s="2">
        <v>44396.614265372169</v>
      </c>
      <c r="C43433" s="37">
        <v>0.61427083333333332</v>
      </c>
      <c r="E43433">
        <v>155428</v>
      </c>
      <c r="F43433">
        <f t="shared" si="1357"/>
        <v>1</v>
      </c>
      <c r="G43433" s="37" t="str">
        <f t="shared" si="1358"/>
        <v>будни</v>
      </c>
    </row>
    <row r="43434" spans="1:7" x14ac:dyDescent="0.3">
      <c r="A43434">
        <v>294052</v>
      </c>
      <c r="B43434" s="2">
        <v>44396.613860841426</v>
      </c>
      <c r="C43434" s="37">
        <v>0.61386574074074074</v>
      </c>
      <c r="E43434">
        <v>12149</v>
      </c>
      <c r="F43434">
        <f t="shared" si="1357"/>
        <v>1</v>
      </c>
      <c r="G43434" s="37" t="str">
        <f t="shared" si="1358"/>
        <v>будни</v>
      </c>
    </row>
    <row r="43435" spans="1:7" x14ac:dyDescent="0.3">
      <c r="A43435">
        <v>294047</v>
      </c>
      <c r="B43435" s="2">
        <v>44396.612242718445</v>
      </c>
      <c r="C43435" s="37">
        <v>0.61224537037037041</v>
      </c>
      <c r="E43435">
        <v>347393</v>
      </c>
      <c r="F43435">
        <f t="shared" si="1357"/>
        <v>1</v>
      </c>
      <c r="G43435" s="37" t="str">
        <f t="shared" si="1358"/>
        <v>будни</v>
      </c>
    </row>
    <row r="43436" spans="1:7" x14ac:dyDescent="0.3">
      <c r="A43436">
        <v>294050</v>
      </c>
      <c r="B43436" s="2">
        <v>44396.612242718445</v>
      </c>
      <c r="C43436" s="37">
        <v>0.61224537037037041</v>
      </c>
      <c r="E43436">
        <v>230507</v>
      </c>
      <c r="F43436">
        <f t="shared" si="1357"/>
        <v>1</v>
      </c>
      <c r="G43436" s="37" t="str">
        <f t="shared" si="1358"/>
        <v>будни</v>
      </c>
    </row>
    <row r="43437" spans="1:7" x14ac:dyDescent="0.3">
      <c r="A43437">
        <v>294046</v>
      </c>
      <c r="B43437" s="2">
        <v>44396.611029126216</v>
      </c>
      <c r="C43437" s="37">
        <v>0.61103009259259256</v>
      </c>
      <c r="E43437">
        <v>184941</v>
      </c>
      <c r="F43437">
        <f t="shared" si="1357"/>
        <v>1</v>
      </c>
      <c r="G43437" s="37" t="str">
        <f t="shared" si="1358"/>
        <v>будни</v>
      </c>
    </row>
    <row r="43438" spans="1:7" x14ac:dyDescent="0.3">
      <c r="A43438">
        <v>294044</v>
      </c>
      <c r="B43438" s="2">
        <v>44396.610220064729</v>
      </c>
      <c r="C43438" s="37">
        <v>0.61021990740740739</v>
      </c>
      <c r="E43438">
        <v>389368</v>
      </c>
      <c r="F43438">
        <f t="shared" si="1357"/>
        <v>1</v>
      </c>
      <c r="G43438" s="37" t="str">
        <f t="shared" si="1358"/>
        <v>будни</v>
      </c>
    </row>
    <row r="43439" spans="1:7" x14ac:dyDescent="0.3">
      <c r="A43439">
        <v>294037</v>
      </c>
      <c r="B43439" s="2">
        <v>44396.610220064722</v>
      </c>
      <c r="C43439" s="37">
        <v>0.61021990740740739</v>
      </c>
      <c r="E43439">
        <v>81226</v>
      </c>
      <c r="F43439">
        <f t="shared" si="1357"/>
        <v>1</v>
      </c>
      <c r="G43439" s="37" t="str">
        <f t="shared" si="1358"/>
        <v>будни</v>
      </c>
    </row>
    <row r="43440" spans="1:7" x14ac:dyDescent="0.3">
      <c r="A43440">
        <v>294040</v>
      </c>
      <c r="B43440" s="2">
        <v>44396.610220064722</v>
      </c>
      <c r="C43440" s="37">
        <v>0.61021990740740739</v>
      </c>
      <c r="E43440">
        <v>348155</v>
      </c>
      <c r="F43440">
        <f t="shared" si="1357"/>
        <v>1</v>
      </c>
      <c r="G43440" s="37" t="str">
        <f t="shared" si="1358"/>
        <v>будни</v>
      </c>
    </row>
    <row r="43441" spans="1:7" x14ac:dyDescent="0.3">
      <c r="A43441">
        <v>294032</v>
      </c>
      <c r="B43441" s="2">
        <v>44396.609411003235</v>
      </c>
      <c r="C43441" s="37">
        <v>0.60940972222222223</v>
      </c>
      <c r="E43441">
        <v>158978</v>
      </c>
      <c r="F43441">
        <f t="shared" si="1357"/>
        <v>1</v>
      </c>
      <c r="G43441" s="37" t="str">
        <f t="shared" si="1358"/>
        <v>будни</v>
      </c>
    </row>
    <row r="43442" spans="1:7" x14ac:dyDescent="0.3">
      <c r="A43442">
        <v>294029</v>
      </c>
      <c r="B43442" s="2">
        <v>44396.609006472492</v>
      </c>
      <c r="C43442" s="37">
        <v>0.60900462962962965</v>
      </c>
      <c r="E43442">
        <v>294042</v>
      </c>
      <c r="F43442">
        <f t="shared" si="1357"/>
        <v>1</v>
      </c>
      <c r="G43442" s="37" t="str">
        <f t="shared" si="1358"/>
        <v>будни</v>
      </c>
    </row>
    <row r="43443" spans="1:7" x14ac:dyDescent="0.3">
      <c r="A43443">
        <v>294024</v>
      </c>
      <c r="B43443" s="2">
        <v>44396.608601941749</v>
      </c>
      <c r="C43443" s="37">
        <v>0.60859953703703706</v>
      </c>
      <c r="E43443">
        <v>153893</v>
      </c>
      <c r="F43443">
        <f t="shared" si="1357"/>
        <v>1</v>
      </c>
      <c r="G43443" s="37" t="str">
        <f t="shared" si="1358"/>
        <v>будни</v>
      </c>
    </row>
    <row r="43444" spans="1:7" x14ac:dyDescent="0.3">
      <c r="A43444">
        <v>294023</v>
      </c>
      <c r="B43444" s="2">
        <v>44396.608333333337</v>
      </c>
      <c r="C43444" s="37">
        <v>0.60833333333333328</v>
      </c>
      <c r="E43444">
        <v>21760</v>
      </c>
      <c r="F43444">
        <f t="shared" si="1357"/>
        <v>1</v>
      </c>
      <c r="G43444" s="37" t="str">
        <f t="shared" si="1358"/>
        <v>будни</v>
      </c>
    </row>
    <row r="43445" spans="1:7" x14ac:dyDescent="0.3">
      <c r="A43445">
        <v>294021</v>
      </c>
      <c r="B43445" s="2">
        <v>44396.607388349519</v>
      </c>
      <c r="C43445" s="37">
        <v>0.60738425925925921</v>
      </c>
      <c r="E43445">
        <v>127233</v>
      </c>
      <c r="F43445">
        <f t="shared" si="1357"/>
        <v>1</v>
      </c>
      <c r="G43445" s="37" t="str">
        <f t="shared" si="1358"/>
        <v>будни</v>
      </c>
    </row>
    <row r="43446" spans="1:7" x14ac:dyDescent="0.3">
      <c r="A43446">
        <v>294022</v>
      </c>
      <c r="B43446" s="2">
        <v>44396.607388349519</v>
      </c>
      <c r="C43446" s="37">
        <v>0.60738425925925921</v>
      </c>
      <c r="E43446">
        <v>312857</v>
      </c>
      <c r="F43446">
        <f t="shared" si="1357"/>
        <v>1</v>
      </c>
      <c r="G43446" s="37" t="str">
        <f t="shared" si="1358"/>
        <v>будни</v>
      </c>
    </row>
    <row r="43447" spans="1:7" x14ac:dyDescent="0.3">
      <c r="A43447">
        <v>294020</v>
      </c>
      <c r="B43447" s="2">
        <v>44396.606983818769</v>
      </c>
      <c r="C43447" s="37">
        <v>0.60697916666666674</v>
      </c>
      <c r="E43447">
        <v>389689</v>
      </c>
      <c r="F43447">
        <f t="shared" si="1357"/>
        <v>1</v>
      </c>
      <c r="G43447" s="37" t="str">
        <f t="shared" si="1358"/>
        <v>будни</v>
      </c>
    </row>
    <row r="43448" spans="1:7" x14ac:dyDescent="0.3">
      <c r="A43448">
        <v>294015</v>
      </c>
      <c r="B43448" s="2">
        <v>44396.603343042072</v>
      </c>
      <c r="C43448" s="37">
        <v>0.60334490740740743</v>
      </c>
      <c r="E43448">
        <v>40767</v>
      </c>
      <c r="F43448">
        <f t="shared" si="1357"/>
        <v>1</v>
      </c>
      <c r="G43448" s="37" t="str">
        <f t="shared" si="1358"/>
        <v>будни</v>
      </c>
    </row>
    <row r="43449" spans="1:7" x14ac:dyDescent="0.3">
      <c r="A43449">
        <v>294013</v>
      </c>
      <c r="B43449" s="2">
        <v>44396.602533980586</v>
      </c>
      <c r="C43449" s="37">
        <v>0.60253472222222226</v>
      </c>
      <c r="E43449">
        <v>230507</v>
      </c>
      <c r="F43449">
        <f t="shared" si="1357"/>
        <v>1</v>
      </c>
      <c r="G43449" s="37" t="str">
        <f t="shared" si="1358"/>
        <v>будни</v>
      </c>
    </row>
    <row r="43450" spans="1:7" x14ac:dyDescent="0.3">
      <c r="A43450">
        <v>294009</v>
      </c>
      <c r="B43450" s="2">
        <v>44396.602129449842</v>
      </c>
      <c r="C43450" s="37">
        <v>0.60212962962962957</v>
      </c>
      <c r="E43450">
        <v>439190</v>
      </c>
      <c r="F43450">
        <f t="shared" si="1357"/>
        <v>1</v>
      </c>
      <c r="G43450" s="37" t="str">
        <f t="shared" si="1358"/>
        <v>будни</v>
      </c>
    </row>
    <row r="43451" spans="1:7" x14ac:dyDescent="0.3">
      <c r="A43451">
        <v>294007</v>
      </c>
      <c r="B43451" s="2">
        <v>44396.601724919099</v>
      </c>
      <c r="C43451" s="37">
        <v>0.6017245370370371</v>
      </c>
      <c r="E43451">
        <v>214224</v>
      </c>
      <c r="F43451">
        <f t="shared" si="1357"/>
        <v>1</v>
      </c>
      <c r="G43451" s="37" t="str">
        <f t="shared" si="1358"/>
        <v>будни</v>
      </c>
    </row>
    <row r="43452" spans="1:7" x14ac:dyDescent="0.3">
      <c r="A43452">
        <v>294006</v>
      </c>
      <c r="B43452" s="2">
        <v>44396.601724919092</v>
      </c>
      <c r="C43452" s="37">
        <v>0.6017245370370371</v>
      </c>
      <c r="E43452">
        <v>182191</v>
      </c>
      <c r="F43452">
        <f t="shared" si="1357"/>
        <v>1</v>
      </c>
      <c r="G43452" s="37" t="str">
        <f t="shared" si="1358"/>
        <v>будни</v>
      </c>
    </row>
    <row r="43453" spans="1:7" x14ac:dyDescent="0.3">
      <c r="A43453">
        <v>294003</v>
      </c>
      <c r="B43453" s="2">
        <v>44396.601320388349</v>
      </c>
      <c r="C43453" s="37">
        <v>0.60131944444444441</v>
      </c>
      <c r="E43453">
        <v>382118</v>
      </c>
      <c r="F43453">
        <f t="shared" si="1357"/>
        <v>1</v>
      </c>
      <c r="G43453" s="37" t="str">
        <f t="shared" si="1358"/>
        <v>будни</v>
      </c>
    </row>
    <row r="43454" spans="1:7" x14ac:dyDescent="0.3">
      <c r="A43454">
        <v>293998</v>
      </c>
      <c r="B43454" s="2">
        <v>44396.600915857605</v>
      </c>
      <c r="C43454" s="37">
        <v>0.60091435185185182</v>
      </c>
      <c r="E43454">
        <v>83380</v>
      </c>
      <c r="F43454">
        <f t="shared" si="1357"/>
        <v>1</v>
      </c>
      <c r="G43454" s="37" t="str">
        <f t="shared" si="1358"/>
        <v>будни</v>
      </c>
    </row>
    <row r="43455" spans="1:7" x14ac:dyDescent="0.3">
      <c r="A43455">
        <v>293991</v>
      </c>
      <c r="B43455" s="2">
        <v>44396.600511326862</v>
      </c>
      <c r="C43455" s="37">
        <v>0.60050925925925924</v>
      </c>
      <c r="E43455">
        <v>411922</v>
      </c>
      <c r="F43455">
        <f t="shared" si="1357"/>
        <v>1</v>
      </c>
      <c r="G43455" s="37" t="str">
        <f t="shared" si="1358"/>
        <v>будни</v>
      </c>
    </row>
    <row r="43456" spans="1:7" x14ac:dyDescent="0.3">
      <c r="A43456">
        <v>293995</v>
      </c>
      <c r="B43456" s="2">
        <v>44396.600511326862</v>
      </c>
      <c r="C43456" s="37">
        <v>0.60050925925925924</v>
      </c>
      <c r="E43456">
        <v>78899</v>
      </c>
      <c r="F43456">
        <f t="shared" si="1357"/>
        <v>1</v>
      </c>
      <c r="G43456" s="37" t="str">
        <f t="shared" si="1358"/>
        <v>будни</v>
      </c>
    </row>
    <row r="43457" spans="1:7" x14ac:dyDescent="0.3">
      <c r="A43457">
        <v>293989</v>
      </c>
      <c r="B43457" s="2">
        <v>44396.600106796119</v>
      </c>
      <c r="C43457" s="37">
        <v>0.60010416666666666</v>
      </c>
      <c r="E43457">
        <v>411922</v>
      </c>
      <c r="F43457">
        <f t="shared" si="1357"/>
        <v>1</v>
      </c>
      <c r="G43457" s="37" t="str">
        <f t="shared" si="1358"/>
        <v>будни</v>
      </c>
    </row>
    <row r="43458" spans="1:7" x14ac:dyDescent="0.3">
      <c r="A43458">
        <v>293987</v>
      </c>
      <c r="B43458" s="2">
        <v>44396.599297734632</v>
      </c>
      <c r="C43458" s="37">
        <v>0.5992939814814815</v>
      </c>
      <c r="E43458">
        <v>251574</v>
      </c>
      <c r="F43458">
        <f t="shared" si="1357"/>
        <v>1</v>
      </c>
      <c r="G43458" s="37" t="str">
        <f t="shared" si="1358"/>
        <v>будни</v>
      </c>
    </row>
    <row r="43459" spans="1:7" x14ac:dyDescent="0.3">
      <c r="A43459">
        <v>293983</v>
      </c>
      <c r="B43459" s="2">
        <v>44396.598893203889</v>
      </c>
      <c r="C43459" s="37">
        <v>0.59888888888888892</v>
      </c>
      <c r="E43459">
        <v>304722</v>
      </c>
      <c r="F43459">
        <f t="shared" ref="F43459:F43522" si="1359">WEEKDAY(B43459,2)</f>
        <v>1</v>
      </c>
      <c r="G43459" s="37" t="str">
        <f t="shared" si="1358"/>
        <v>будни</v>
      </c>
    </row>
    <row r="43460" spans="1:7" x14ac:dyDescent="0.3">
      <c r="A43460">
        <v>293973</v>
      </c>
      <c r="B43460" s="2">
        <v>44396.598488673138</v>
      </c>
      <c r="C43460" s="37">
        <v>0.59848379629629633</v>
      </c>
      <c r="E43460">
        <v>230507</v>
      </c>
      <c r="F43460">
        <f t="shared" si="1359"/>
        <v>1</v>
      </c>
      <c r="G43460" s="37" t="str">
        <f t="shared" si="1358"/>
        <v>будни</v>
      </c>
    </row>
    <row r="43461" spans="1:7" x14ac:dyDescent="0.3">
      <c r="A43461">
        <v>293978</v>
      </c>
      <c r="B43461" s="2">
        <v>44396.598488673138</v>
      </c>
      <c r="C43461" s="37">
        <v>0.59848379629629633</v>
      </c>
      <c r="E43461">
        <v>123413</v>
      </c>
      <c r="F43461">
        <f t="shared" si="1359"/>
        <v>1</v>
      </c>
      <c r="G43461" s="37" t="str">
        <f t="shared" si="1358"/>
        <v>будни</v>
      </c>
    </row>
    <row r="43462" spans="1:7" x14ac:dyDescent="0.3">
      <c r="A43462">
        <v>293969</v>
      </c>
      <c r="B43462" s="2">
        <v>44396.598333333335</v>
      </c>
      <c r="C43462" s="37">
        <v>0.59833333333333327</v>
      </c>
      <c r="E43462">
        <v>470762</v>
      </c>
      <c r="F43462">
        <f t="shared" si="1359"/>
        <v>1</v>
      </c>
      <c r="G43462" s="37" t="str">
        <f t="shared" si="1358"/>
        <v>будни</v>
      </c>
    </row>
    <row r="43463" spans="1:7" x14ac:dyDescent="0.3">
      <c r="A43463">
        <v>293964</v>
      </c>
      <c r="B43463" s="2">
        <v>44396.598084142395</v>
      </c>
      <c r="C43463" s="37">
        <v>0.59807870370370375</v>
      </c>
      <c r="E43463">
        <v>371920</v>
      </c>
      <c r="F43463">
        <f t="shared" si="1359"/>
        <v>1</v>
      </c>
      <c r="G43463" s="37" t="str">
        <f t="shared" si="1358"/>
        <v>будни</v>
      </c>
    </row>
    <row r="43464" spans="1:7" x14ac:dyDescent="0.3">
      <c r="A43464">
        <v>293962</v>
      </c>
      <c r="B43464" s="2">
        <v>44396.596061488679</v>
      </c>
      <c r="C43464" s="37">
        <v>0.59606481481481477</v>
      </c>
      <c r="E43464">
        <v>266557</v>
      </c>
      <c r="F43464">
        <f t="shared" si="1359"/>
        <v>1</v>
      </c>
      <c r="G43464" s="37" t="str">
        <f t="shared" si="1358"/>
        <v>будни</v>
      </c>
    </row>
    <row r="43465" spans="1:7" x14ac:dyDescent="0.3">
      <c r="A43465">
        <v>293960</v>
      </c>
      <c r="B43465" s="2">
        <v>44396.594443365699</v>
      </c>
      <c r="C43465" s="37">
        <v>0.59444444444444444</v>
      </c>
      <c r="E43465">
        <v>274664</v>
      </c>
      <c r="F43465">
        <f t="shared" si="1359"/>
        <v>1</v>
      </c>
      <c r="G43465" s="37" t="str">
        <f t="shared" si="1358"/>
        <v>будни</v>
      </c>
    </row>
    <row r="43466" spans="1:7" x14ac:dyDescent="0.3">
      <c r="A43466">
        <v>293958</v>
      </c>
      <c r="B43466" s="2">
        <v>44396.593634304205</v>
      </c>
      <c r="C43466" s="37">
        <v>0.59363425925925928</v>
      </c>
      <c r="E43466">
        <v>59310</v>
      </c>
      <c r="F43466">
        <f t="shared" si="1359"/>
        <v>1</v>
      </c>
      <c r="G43466" s="37" t="str">
        <f t="shared" si="1358"/>
        <v>будни</v>
      </c>
    </row>
    <row r="43467" spans="1:7" x14ac:dyDescent="0.3">
      <c r="A43467">
        <v>293956</v>
      </c>
      <c r="B43467" s="2">
        <v>44396.593229773462</v>
      </c>
      <c r="C43467" s="37">
        <v>0.5932291666666667</v>
      </c>
      <c r="E43467">
        <v>180863</v>
      </c>
      <c r="F43467">
        <f t="shared" si="1359"/>
        <v>1</v>
      </c>
      <c r="G43467" s="37" t="str">
        <f t="shared" ref="G43467:G43530" si="1360">IF(F43467&gt;=6,"выходные","будни")</f>
        <v>будни</v>
      </c>
    </row>
    <row r="43468" spans="1:7" x14ac:dyDescent="0.3">
      <c r="A43468">
        <v>293953</v>
      </c>
      <c r="B43468" s="2">
        <v>44396.592825242718</v>
      </c>
      <c r="C43468" s="37">
        <v>0.59282407407407411</v>
      </c>
      <c r="E43468">
        <v>298909</v>
      </c>
      <c r="F43468">
        <f t="shared" si="1359"/>
        <v>1</v>
      </c>
      <c r="G43468" s="37" t="str">
        <f t="shared" si="1360"/>
        <v>будни</v>
      </c>
    </row>
    <row r="43469" spans="1:7" x14ac:dyDescent="0.3">
      <c r="A43469">
        <v>293954</v>
      </c>
      <c r="B43469" s="2">
        <v>44396.592825242718</v>
      </c>
      <c r="C43469" s="37">
        <v>0.59282407407407411</v>
      </c>
      <c r="E43469">
        <v>5151</v>
      </c>
      <c r="F43469">
        <f t="shared" si="1359"/>
        <v>1</v>
      </c>
      <c r="G43469" s="37" t="str">
        <f t="shared" si="1360"/>
        <v>будни</v>
      </c>
    </row>
    <row r="43470" spans="1:7" x14ac:dyDescent="0.3">
      <c r="A43470">
        <v>293951</v>
      </c>
      <c r="B43470" s="2">
        <v>44396.592420711975</v>
      </c>
      <c r="C43470" s="37">
        <v>0.59241898148148142</v>
      </c>
      <c r="E43470">
        <v>227775</v>
      </c>
      <c r="F43470">
        <f t="shared" si="1359"/>
        <v>1</v>
      </c>
      <c r="G43470" s="37" t="str">
        <f t="shared" si="1360"/>
        <v>будни</v>
      </c>
    </row>
    <row r="43471" spans="1:7" x14ac:dyDescent="0.3">
      <c r="A43471">
        <v>293946</v>
      </c>
      <c r="B43471" s="2">
        <v>44396.592016181232</v>
      </c>
      <c r="C43471" s="37">
        <v>0.59201388888888895</v>
      </c>
      <c r="E43471">
        <v>391847</v>
      </c>
      <c r="F43471">
        <f t="shared" si="1359"/>
        <v>1</v>
      </c>
      <c r="G43471" s="37" t="str">
        <f t="shared" si="1360"/>
        <v>будни</v>
      </c>
    </row>
    <row r="43472" spans="1:7" x14ac:dyDescent="0.3">
      <c r="A43472">
        <v>293947</v>
      </c>
      <c r="B43472" s="2">
        <v>44396.592016181232</v>
      </c>
      <c r="C43472" s="37">
        <v>0.59201388888888895</v>
      </c>
      <c r="E43472">
        <v>228405</v>
      </c>
      <c r="F43472">
        <f t="shared" si="1359"/>
        <v>1</v>
      </c>
      <c r="G43472" s="37" t="str">
        <f t="shared" si="1360"/>
        <v>будни</v>
      </c>
    </row>
    <row r="43473" spans="1:7" x14ac:dyDescent="0.3">
      <c r="A43473">
        <v>293949</v>
      </c>
      <c r="B43473" s="2">
        <v>44396.592016181232</v>
      </c>
      <c r="C43473" s="37">
        <v>0.59201388888888895</v>
      </c>
      <c r="E43473">
        <v>182984</v>
      </c>
      <c r="F43473">
        <f t="shared" si="1359"/>
        <v>1</v>
      </c>
      <c r="G43473" s="37" t="str">
        <f t="shared" si="1360"/>
        <v>будни</v>
      </c>
    </row>
    <row r="43474" spans="1:7" x14ac:dyDescent="0.3">
      <c r="A43474">
        <v>293941</v>
      </c>
      <c r="B43474" s="2">
        <v>44396.591611650481</v>
      </c>
      <c r="C43474" s="37">
        <v>0.59160879629629626</v>
      </c>
      <c r="E43474">
        <v>343491</v>
      </c>
      <c r="F43474">
        <f t="shared" si="1359"/>
        <v>1</v>
      </c>
      <c r="G43474" s="37" t="str">
        <f t="shared" si="1360"/>
        <v>будни</v>
      </c>
    </row>
    <row r="43475" spans="1:7" x14ac:dyDescent="0.3">
      <c r="A43475">
        <v>293939</v>
      </c>
      <c r="B43475" s="2">
        <v>44396.590398058252</v>
      </c>
      <c r="C43475" s="37">
        <v>0.59039351851851851</v>
      </c>
      <c r="E43475">
        <v>265724</v>
      </c>
      <c r="F43475">
        <f t="shared" si="1359"/>
        <v>1</v>
      </c>
      <c r="G43475" s="37" t="str">
        <f t="shared" si="1360"/>
        <v>будни</v>
      </c>
    </row>
    <row r="43476" spans="1:7" x14ac:dyDescent="0.3">
      <c r="A43476">
        <v>293938</v>
      </c>
      <c r="B43476" s="2">
        <v>44396.589588996765</v>
      </c>
      <c r="C43476" s="37">
        <v>0.58958333333333335</v>
      </c>
      <c r="E43476">
        <v>390938</v>
      </c>
      <c r="F43476">
        <f t="shared" si="1359"/>
        <v>1</v>
      </c>
      <c r="G43476" s="37" t="str">
        <f t="shared" si="1360"/>
        <v>будни</v>
      </c>
    </row>
    <row r="43477" spans="1:7" x14ac:dyDescent="0.3">
      <c r="A43477">
        <v>293935</v>
      </c>
      <c r="B43477" s="2">
        <v>44396.588779935279</v>
      </c>
      <c r="C43477" s="37">
        <v>0.58878472222222222</v>
      </c>
      <c r="E43477">
        <v>102086</v>
      </c>
      <c r="F43477">
        <f t="shared" si="1359"/>
        <v>1</v>
      </c>
      <c r="G43477" s="37" t="str">
        <f t="shared" si="1360"/>
        <v>будни</v>
      </c>
    </row>
    <row r="43478" spans="1:7" x14ac:dyDescent="0.3">
      <c r="A43478">
        <v>293933</v>
      </c>
      <c r="B43478" s="2">
        <v>44396.587</v>
      </c>
      <c r="C43478" s="37">
        <v>0.5870023148148148</v>
      </c>
      <c r="E43478">
        <v>58849</v>
      </c>
      <c r="F43478">
        <f t="shared" si="1359"/>
        <v>1</v>
      </c>
      <c r="G43478" s="37" t="str">
        <f t="shared" si="1360"/>
        <v>будни</v>
      </c>
    </row>
    <row r="43479" spans="1:7" x14ac:dyDescent="0.3">
      <c r="A43479">
        <v>293927</v>
      </c>
      <c r="B43479" s="2">
        <v>44396.586757281548</v>
      </c>
      <c r="C43479" s="37">
        <v>0.58675925925925931</v>
      </c>
      <c r="E43479">
        <v>161528</v>
      </c>
      <c r="F43479">
        <f t="shared" si="1359"/>
        <v>1</v>
      </c>
      <c r="G43479" s="37" t="str">
        <f t="shared" si="1360"/>
        <v>будни</v>
      </c>
    </row>
    <row r="43480" spans="1:7" x14ac:dyDescent="0.3">
      <c r="A43480">
        <v>293930</v>
      </c>
      <c r="B43480" s="2">
        <v>44396.586757281548</v>
      </c>
      <c r="C43480" s="37">
        <v>0.58675925925925931</v>
      </c>
      <c r="E43480">
        <v>320264</v>
      </c>
      <c r="F43480">
        <f t="shared" si="1359"/>
        <v>1</v>
      </c>
      <c r="G43480" s="37" t="str">
        <f t="shared" si="1360"/>
        <v>будни</v>
      </c>
    </row>
    <row r="43481" spans="1:7" x14ac:dyDescent="0.3">
      <c r="A43481">
        <v>293926</v>
      </c>
      <c r="B43481" s="2">
        <v>44396.585948220061</v>
      </c>
      <c r="C43481" s="37">
        <v>0.58594907407407404</v>
      </c>
      <c r="E43481">
        <v>411922</v>
      </c>
      <c r="F43481">
        <f t="shared" si="1359"/>
        <v>1</v>
      </c>
      <c r="G43481" s="37" t="str">
        <f t="shared" si="1360"/>
        <v>будни</v>
      </c>
    </row>
    <row r="43482" spans="1:7" x14ac:dyDescent="0.3">
      <c r="A43482">
        <v>293925</v>
      </c>
      <c r="B43482" s="2">
        <v>44396.585666666666</v>
      </c>
      <c r="C43482" s="37">
        <v>0.58567129629629633</v>
      </c>
      <c r="E43482">
        <v>304722</v>
      </c>
      <c r="F43482">
        <f t="shared" si="1359"/>
        <v>1</v>
      </c>
      <c r="G43482" s="37" t="str">
        <f t="shared" si="1360"/>
        <v>будни</v>
      </c>
    </row>
    <row r="43483" spans="1:7" x14ac:dyDescent="0.3">
      <c r="A43483">
        <v>293919</v>
      </c>
      <c r="B43483" s="2">
        <v>44396.585139158575</v>
      </c>
      <c r="C43483" s="37">
        <v>0.58513888888888888</v>
      </c>
      <c r="E43483">
        <v>319203</v>
      </c>
      <c r="F43483">
        <f t="shared" si="1359"/>
        <v>1</v>
      </c>
      <c r="G43483" s="37" t="str">
        <f t="shared" si="1360"/>
        <v>будни</v>
      </c>
    </row>
    <row r="43484" spans="1:7" x14ac:dyDescent="0.3">
      <c r="A43484">
        <v>293921</v>
      </c>
      <c r="B43484" s="2">
        <v>44396.585139158575</v>
      </c>
      <c r="C43484" s="37">
        <v>0.58513888888888888</v>
      </c>
      <c r="E43484">
        <v>89186</v>
      </c>
      <c r="F43484">
        <f t="shared" si="1359"/>
        <v>1</v>
      </c>
      <c r="G43484" s="37" t="str">
        <f t="shared" si="1360"/>
        <v>будни</v>
      </c>
    </row>
    <row r="43485" spans="1:7" x14ac:dyDescent="0.3">
      <c r="A43485">
        <v>293917</v>
      </c>
      <c r="B43485" s="2">
        <v>44396.583521035594</v>
      </c>
      <c r="C43485" s="37">
        <v>0.58351851851851855</v>
      </c>
      <c r="E43485">
        <v>81226</v>
      </c>
      <c r="F43485">
        <f t="shared" si="1359"/>
        <v>1</v>
      </c>
      <c r="G43485" s="37" t="str">
        <f t="shared" si="1360"/>
        <v>будни</v>
      </c>
    </row>
    <row r="43486" spans="1:7" x14ac:dyDescent="0.3">
      <c r="A43486">
        <v>293916</v>
      </c>
      <c r="B43486" s="2">
        <v>44396.583333333336</v>
      </c>
      <c r="C43486" s="37">
        <v>0.58333333333333337</v>
      </c>
      <c r="E43486">
        <v>43842</v>
      </c>
      <c r="F43486">
        <f t="shared" si="1359"/>
        <v>1</v>
      </c>
      <c r="G43486" s="37" t="str">
        <f t="shared" si="1360"/>
        <v>будни</v>
      </c>
    </row>
    <row r="43487" spans="1:7" x14ac:dyDescent="0.3">
      <c r="A43487">
        <v>293907</v>
      </c>
      <c r="B43487" s="2">
        <v>44396.582307443365</v>
      </c>
      <c r="C43487" s="37">
        <v>0.5823032407407408</v>
      </c>
      <c r="E43487">
        <v>227775</v>
      </c>
      <c r="F43487">
        <f t="shared" si="1359"/>
        <v>1</v>
      </c>
      <c r="G43487" s="37" t="str">
        <f t="shared" si="1360"/>
        <v>будни</v>
      </c>
    </row>
    <row r="43488" spans="1:7" x14ac:dyDescent="0.3">
      <c r="A43488">
        <v>293910</v>
      </c>
      <c r="B43488" s="2">
        <v>44396.582307443365</v>
      </c>
      <c r="C43488" s="37">
        <v>0.5823032407407408</v>
      </c>
      <c r="E43488">
        <v>183565</v>
      </c>
      <c r="F43488">
        <f t="shared" si="1359"/>
        <v>1</v>
      </c>
      <c r="G43488" s="37" t="str">
        <f t="shared" si="1360"/>
        <v>будни</v>
      </c>
    </row>
    <row r="43489" spans="1:7" x14ac:dyDescent="0.3">
      <c r="A43489">
        <v>293915</v>
      </c>
      <c r="B43489" s="2">
        <v>44396.582307443365</v>
      </c>
      <c r="C43489" s="37">
        <v>0.5823032407407408</v>
      </c>
      <c r="E43489">
        <v>128523</v>
      </c>
      <c r="F43489">
        <f t="shared" si="1359"/>
        <v>1</v>
      </c>
      <c r="G43489" s="37" t="str">
        <f t="shared" si="1360"/>
        <v>будни</v>
      </c>
    </row>
    <row r="43490" spans="1:7" x14ac:dyDescent="0.3">
      <c r="A43490">
        <v>293904</v>
      </c>
      <c r="B43490" s="2">
        <v>44396.580284789641</v>
      </c>
      <c r="C43490" s="37">
        <v>0.58028935185185182</v>
      </c>
      <c r="E43490">
        <v>362672</v>
      </c>
      <c r="F43490">
        <f t="shared" si="1359"/>
        <v>1</v>
      </c>
      <c r="G43490" s="37" t="str">
        <f t="shared" si="1360"/>
        <v>будни</v>
      </c>
    </row>
    <row r="43491" spans="1:7" x14ac:dyDescent="0.3">
      <c r="A43491">
        <v>293901</v>
      </c>
      <c r="B43491" s="2">
        <v>44396.579880258905</v>
      </c>
      <c r="C43491" s="37">
        <v>0.57988425925925924</v>
      </c>
      <c r="E43491">
        <v>227775</v>
      </c>
      <c r="F43491">
        <f t="shared" si="1359"/>
        <v>1</v>
      </c>
      <c r="G43491" s="37" t="str">
        <f t="shared" si="1360"/>
        <v>будни</v>
      </c>
    </row>
    <row r="43492" spans="1:7" x14ac:dyDescent="0.3">
      <c r="A43492">
        <v>293898</v>
      </c>
      <c r="B43492" s="2">
        <v>44396.579333333335</v>
      </c>
      <c r="C43492" s="37">
        <v>0.57932870370370371</v>
      </c>
      <c r="E43492">
        <v>158978</v>
      </c>
      <c r="F43492">
        <f t="shared" si="1359"/>
        <v>1</v>
      </c>
      <c r="G43492" s="37" t="str">
        <f t="shared" si="1360"/>
        <v>будни</v>
      </c>
    </row>
    <row r="43493" spans="1:7" x14ac:dyDescent="0.3">
      <c r="A43493">
        <v>293893</v>
      </c>
      <c r="B43493" s="2">
        <v>44396.579071197411</v>
      </c>
      <c r="C43493" s="37">
        <v>0.57907407407407407</v>
      </c>
      <c r="E43493">
        <v>75550</v>
      </c>
      <c r="F43493">
        <f t="shared" si="1359"/>
        <v>1</v>
      </c>
      <c r="G43493" s="37" t="str">
        <f t="shared" si="1360"/>
        <v>будни</v>
      </c>
    </row>
    <row r="43494" spans="1:7" x14ac:dyDescent="0.3">
      <c r="A43494">
        <v>293887</v>
      </c>
      <c r="B43494" s="2">
        <v>44396.578666666661</v>
      </c>
      <c r="C43494" s="37">
        <v>0.57866898148148149</v>
      </c>
      <c r="E43494">
        <v>246229</v>
      </c>
      <c r="F43494">
        <f t="shared" si="1359"/>
        <v>1</v>
      </c>
      <c r="G43494" s="37" t="str">
        <f t="shared" si="1360"/>
        <v>будни</v>
      </c>
    </row>
    <row r="43495" spans="1:7" x14ac:dyDescent="0.3">
      <c r="A43495">
        <v>293890</v>
      </c>
      <c r="B43495" s="2">
        <v>44396.578666666661</v>
      </c>
      <c r="C43495" s="37">
        <v>0.57866898148148149</v>
      </c>
      <c r="E43495">
        <v>110504</v>
      </c>
      <c r="F43495">
        <f t="shared" si="1359"/>
        <v>1</v>
      </c>
      <c r="G43495" s="37" t="str">
        <f t="shared" si="1360"/>
        <v>будни</v>
      </c>
    </row>
    <row r="43496" spans="1:7" x14ac:dyDescent="0.3">
      <c r="A43496">
        <v>293891</v>
      </c>
      <c r="B43496" s="2">
        <v>44396.578666666661</v>
      </c>
      <c r="C43496" s="37">
        <v>0.57866898148148149</v>
      </c>
      <c r="E43496">
        <v>436459</v>
      </c>
      <c r="F43496">
        <f t="shared" si="1359"/>
        <v>1</v>
      </c>
      <c r="G43496" s="37" t="str">
        <f t="shared" si="1360"/>
        <v>будни</v>
      </c>
    </row>
    <row r="43497" spans="1:7" x14ac:dyDescent="0.3">
      <c r="A43497">
        <v>293883</v>
      </c>
      <c r="B43497" s="2">
        <v>44396.576644012945</v>
      </c>
      <c r="C43497" s="37">
        <v>0.57664351851851847</v>
      </c>
      <c r="E43497">
        <v>172207</v>
      </c>
      <c r="F43497">
        <f t="shared" si="1359"/>
        <v>1</v>
      </c>
      <c r="G43497" s="37" t="str">
        <f t="shared" si="1360"/>
        <v>будни</v>
      </c>
    </row>
    <row r="43498" spans="1:7" x14ac:dyDescent="0.3">
      <c r="A43498">
        <v>293881</v>
      </c>
      <c r="B43498" s="2">
        <v>44396.575430420708</v>
      </c>
      <c r="C43498" s="37">
        <v>0.57542824074074073</v>
      </c>
      <c r="E43498">
        <v>5151</v>
      </c>
      <c r="F43498">
        <f t="shared" si="1359"/>
        <v>1</v>
      </c>
      <c r="G43498" s="37" t="str">
        <f t="shared" si="1360"/>
        <v>будни</v>
      </c>
    </row>
    <row r="43499" spans="1:7" x14ac:dyDescent="0.3">
      <c r="A43499">
        <v>293876</v>
      </c>
      <c r="B43499" s="2">
        <v>44396.575025889972</v>
      </c>
      <c r="C43499" s="37">
        <v>0.57502314814814814</v>
      </c>
      <c r="E43499">
        <v>137435</v>
      </c>
      <c r="F43499">
        <f t="shared" si="1359"/>
        <v>1</v>
      </c>
      <c r="G43499" s="37" t="str">
        <f t="shared" si="1360"/>
        <v>будни</v>
      </c>
    </row>
    <row r="43500" spans="1:7" x14ac:dyDescent="0.3">
      <c r="A43500">
        <v>293874</v>
      </c>
      <c r="B43500" s="2">
        <v>44396.575025889964</v>
      </c>
      <c r="C43500" s="37">
        <v>0.57502314814814814</v>
      </c>
      <c r="E43500">
        <v>327633</v>
      </c>
      <c r="F43500">
        <f t="shared" si="1359"/>
        <v>1</v>
      </c>
      <c r="G43500" s="37" t="str">
        <f t="shared" si="1360"/>
        <v>будни</v>
      </c>
    </row>
    <row r="43501" spans="1:7" x14ac:dyDescent="0.3">
      <c r="A43501">
        <v>293871</v>
      </c>
      <c r="B43501" s="2">
        <v>44396.574621359228</v>
      </c>
      <c r="C43501" s="37">
        <v>0.57461805555555556</v>
      </c>
      <c r="E43501">
        <v>411922</v>
      </c>
      <c r="F43501">
        <f t="shared" si="1359"/>
        <v>1</v>
      </c>
      <c r="G43501" s="37" t="str">
        <f t="shared" si="1360"/>
        <v>будни</v>
      </c>
    </row>
    <row r="43502" spans="1:7" x14ac:dyDescent="0.3">
      <c r="A43502">
        <v>293870</v>
      </c>
      <c r="B43502" s="2">
        <v>44396.573812297735</v>
      </c>
      <c r="C43502" s="37">
        <v>0.5738078703703704</v>
      </c>
      <c r="E43502">
        <v>153893</v>
      </c>
      <c r="F43502">
        <f t="shared" si="1359"/>
        <v>1</v>
      </c>
      <c r="G43502" s="37" t="str">
        <f t="shared" si="1360"/>
        <v>будни</v>
      </c>
    </row>
    <row r="43503" spans="1:7" x14ac:dyDescent="0.3">
      <c r="A43503">
        <v>293868</v>
      </c>
      <c r="B43503" s="2">
        <v>44396.573407766991</v>
      </c>
      <c r="C43503" s="37">
        <v>0.57340277777777782</v>
      </c>
      <c r="E43503">
        <v>452568</v>
      </c>
      <c r="F43503">
        <f t="shared" si="1359"/>
        <v>1</v>
      </c>
      <c r="G43503" s="37" t="str">
        <f t="shared" si="1360"/>
        <v>будни</v>
      </c>
    </row>
    <row r="43504" spans="1:7" x14ac:dyDescent="0.3">
      <c r="A43504">
        <v>293862</v>
      </c>
      <c r="B43504" s="2">
        <v>44396.572194174754</v>
      </c>
      <c r="C43504" s="37">
        <v>0.57219907407407411</v>
      </c>
      <c r="E43504">
        <v>304128</v>
      </c>
      <c r="F43504">
        <f t="shared" si="1359"/>
        <v>1</v>
      </c>
      <c r="G43504" s="37" t="str">
        <f t="shared" si="1360"/>
        <v>будни</v>
      </c>
    </row>
    <row r="43505" spans="1:7" x14ac:dyDescent="0.3">
      <c r="A43505">
        <v>293867</v>
      </c>
      <c r="B43505" s="2">
        <v>44396.572194174754</v>
      </c>
      <c r="C43505" s="37">
        <v>0.57219907407407411</v>
      </c>
      <c r="E43505">
        <v>468882</v>
      </c>
      <c r="F43505">
        <f t="shared" si="1359"/>
        <v>1</v>
      </c>
      <c r="G43505" s="37" t="str">
        <f t="shared" si="1360"/>
        <v>будни</v>
      </c>
    </row>
    <row r="43506" spans="1:7" x14ac:dyDescent="0.3">
      <c r="A43506">
        <v>293861</v>
      </c>
      <c r="B43506" s="2">
        <v>44396.570980582524</v>
      </c>
      <c r="C43506" s="37">
        <v>0.57098379629629636</v>
      </c>
      <c r="E43506">
        <v>471403</v>
      </c>
      <c r="F43506">
        <f t="shared" si="1359"/>
        <v>1</v>
      </c>
      <c r="G43506" s="37" t="str">
        <f t="shared" si="1360"/>
        <v>будни</v>
      </c>
    </row>
    <row r="43507" spans="1:7" x14ac:dyDescent="0.3">
      <c r="A43507">
        <v>293856</v>
      </c>
      <c r="B43507" s="2">
        <v>44396.569362459551</v>
      </c>
      <c r="C43507" s="37">
        <v>0.56936342592592593</v>
      </c>
      <c r="E43507">
        <v>222412</v>
      </c>
      <c r="F43507">
        <f t="shared" si="1359"/>
        <v>1</v>
      </c>
      <c r="G43507" s="37" t="str">
        <f t="shared" si="1360"/>
        <v>будни</v>
      </c>
    </row>
    <row r="43508" spans="1:7" x14ac:dyDescent="0.3">
      <c r="A43508">
        <v>293851</v>
      </c>
      <c r="B43508" s="2">
        <v>44396.568957928801</v>
      </c>
      <c r="C43508" s="37">
        <v>0.56895833333333334</v>
      </c>
      <c r="E43508">
        <v>246604</v>
      </c>
      <c r="F43508">
        <f t="shared" si="1359"/>
        <v>1</v>
      </c>
      <c r="G43508" s="37" t="str">
        <f t="shared" si="1360"/>
        <v>будни</v>
      </c>
    </row>
    <row r="43509" spans="1:7" x14ac:dyDescent="0.3">
      <c r="A43509">
        <v>293848</v>
      </c>
      <c r="B43509" s="2">
        <v>44396.568553398058</v>
      </c>
      <c r="C43509" s="37">
        <v>0.56855324074074076</v>
      </c>
      <c r="E43509">
        <v>250679</v>
      </c>
      <c r="F43509">
        <f t="shared" si="1359"/>
        <v>1</v>
      </c>
      <c r="G43509" s="37" t="str">
        <f t="shared" si="1360"/>
        <v>будни</v>
      </c>
    </row>
    <row r="43510" spans="1:7" x14ac:dyDescent="0.3">
      <c r="A43510">
        <v>293846</v>
      </c>
      <c r="B43510" s="2">
        <v>44396.567339805828</v>
      </c>
      <c r="C43510" s="37">
        <v>0.56733796296296302</v>
      </c>
      <c r="E43510">
        <v>411922</v>
      </c>
      <c r="F43510">
        <f t="shared" si="1359"/>
        <v>1</v>
      </c>
      <c r="G43510" s="37" t="str">
        <f t="shared" si="1360"/>
        <v>будни</v>
      </c>
    </row>
    <row r="43511" spans="1:7" x14ac:dyDescent="0.3">
      <c r="A43511">
        <v>293842</v>
      </c>
      <c r="B43511" s="2">
        <v>44396.567339805821</v>
      </c>
      <c r="C43511" s="37">
        <v>0.56733796296296302</v>
      </c>
      <c r="E43511">
        <v>362672</v>
      </c>
      <c r="F43511">
        <f t="shared" si="1359"/>
        <v>1</v>
      </c>
      <c r="G43511" s="37" t="str">
        <f t="shared" si="1360"/>
        <v>будни</v>
      </c>
    </row>
    <row r="43512" spans="1:7" x14ac:dyDescent="0.3">
      <c r="A43512">
        <v>293837</v>
      </c>
      <c r="B43512" s="2">
        <v>44396.566935275085</v>
      </c>
      <c r="C43512" s="37">
        <v>0.56693287037037032</v>
      </c>
      <c r="E43512">
        <v>456134</v>
      </c>
      <c r="F43512">
        <f t="shared" si="1359"/>
        <v>1</v>
      </c>
      <c r="G43512" s="37" t="str">
        <f t="shared" si="1360"/>
        <v>будни</v>
      </c>
    </row>
    <row r="43513" spans="1:7" x14ac:dyDescent="0.3">
      <c r="A43513">
        <v>293834</v>
      </c>
      <c r="B43513" s="2">
        <v>44396.565721682848</v>
      </c>
      <c r="C43513" s="37">
        <v>0.56571759259259258</v>
      </c>
      <c r="E43513">
        <v>58996</v>
      </c>
      <c r="F43513">
        <f t="shared" si="1359"/>
        <v>1</v>
      </c>
      <c r="G43513" s="37" t="str">
        <f t="shared" si="1360"/>
        <v>будни</v>
      </c>
    </row>
    <row r="43514" spans="1:7" x14ac:dyDescent="0.3">
      <c r="A43514">
        <v>293830</v>
      </c>
      <c r="B43514" s="2">
        <v>44396.565333333339</v>
      </c>
      <c r="C43514" s="37">
        <v>0.56533564814814818</v>
      </c>
      <c r="E43514">
        <v>470762</v>
      </c>
      <c r="F43514">
        <f t="shared" si="1359"/>
        <v>1</v>
      </c>
      <c r="G43514" s="37" t="str">
        <f t="shared" si="1360"/>
        <v>будни</v>
      </c>
    </row>
    <row r="43515" spans="1:7" x14ac:dyDescent="0.3">
      <c r="A43515">
        <v>293826</v>
      </c>
      <c r="B43515" s="2">
        <v>44396.565000000002</v>
      </c>
      <c r="C43515" s="37">
        <v>0.56500000000000006</v>
      </c>
      <c r="E43515">
        <v>301748</v>
      </c>
      <c r="F43515">
        <f t="shared" si="1359"/>
        <v>1</v>
      </c>
      <c r="G43515" s="37" t="str">
        <f t="shared" si="1360"/>
        <v>будни</v>
      </c>
    </row>
    <row r="43516" spans="1:7" x14ac:dyDescent="0.3">
      <c r="A43516">
        <v>293822</v>
      </c>
      <c r="B43516" s="2">
        <v>44396.564912621361</v>
      </c>
      <c r="C43516" s="37">
        <v>0.56490740740740741</v>
      </c>
      <c r="E43516">
        <v>230507</v>
      </c>
      <c r="F43516">
        <f t="shared" si="1359"/>
        <v>1</v>
      </c>
      <c r="G43516" s="37" t="str">
        <f t="shared" si="1360"/>
        <v>будни</v>
      </c>
    </row>
    <row r="43517" spans="1:7" x14ac:dyDescent="0.3">
      <c r="A43517">
        <v>293821</v>
      </c>
      <c r="B43517" s="2">
        <v>44396.562889967638</v>
      </c>
      <c r="C43517" s="37">
        <v>0.56289351851851854</v>
      </c>
      <c r="E43517">
        <v>238334</v>
      </c>
      <c r="F43517">
        <f t="shared" si="1359"/>
        <v>1</v>
      </c>
      <c r="G43517" s="37" t="str">
        <f t="shared" si="1360"/>
        <v>будни</v>
      </c>
    </row>
    <row r="43518" spans="1:7" x14ac:dyDescent="0.3">
      <c r="A43518">
        <v>293820</v>
      </c>
      <c r="B43518" s="2">
        <v>44396.562485436894</v>
      </c>
      <c r="C43518" s="37">
        <v>0.56248842592592596</v>
      </c>
      <c r="E43518">
        <v>5151</v>
      </c>
      <c r="F43518">
        <f t="shared" si="1359"/>
        <v>1</v>
      </c>
      <c r="G43518" s="37" t="str">
        <f t="shared" si="1360"/>
        <v>будни</v>
      </c>
    </row>
    <row r="43519" spans="1:7" x14ac:dyDescent="0.3">
      <c r="A43519">
        <v>293817</v>
      </c>
      <c r="B43519" s="2">
        <v>44396.560867313914</v>
      </c>
      <c r="C43519" s="37">
        <v>0.56086805555555552</v>
      </c>
      <c r="E43519">
        <v>95960</v>
      </c>
      <c r="F43519">
        <f t="shared" si="1359"/>
        <v>1</v>
      </c>
      <c r="G43519" s="37" t="str">
        <f t="shared" si="1360"/>
        <v>будни</v>
      </c>
    </row>
    <row r="43520" spans="1:7" x14ac:dyDescent="0.3">
      <c r="A43520">
        <v>293815</v>
      </c>
      <c r="B43520" s="2">
        <v>44396.559653721684</v>
      </c>
      <c r="C43520" s="37">
        <v>0.55965277777777778</v>
      </c>
      <c r="E43520">
        <v>347008</v>
      </c>
      <c r="F43520">
        <f t="shared" si="1359"/>
        <v>1</v>
      </c>
      <c r="G43520" s="37" t="str">
        <f t="shared" si="1360"/>
        <v>будни</v>
      </c>
    </row>
    <row r="43521" spans="1:7" x14ac:dyDescent="0.3">
      <c r="A43521">
        <v>293814</v>
      </c>
      <c r="B43521" s="2">
        <v>44396.558440129447</v>
      </c>
      <c r="C43521" s="37">
        <v>0.55843750000000003</v>
      </c>
      <c r="E43521">
        <v>158978</v>
      </c>
      <c r="F43521">
        <f t="shared" si="1359"/>
        <v>1</v>
      </c>
      <c r="G43521" s="37" t="str">
        <f t="shared" si="1360"/>
        <v>будни</v>
      </c>
    </row>
    <row r="43522" spans="1:7" x14ac:dyDescent="0.3">
      <c r="A43522">
        <v>293812</v>
      </c>
      <c r="B43522" s="2">
        <v>44396.556417475731</v>
      </c>
      <c r="C43522" s="37">
        <v>0.55641203703703701</v>
      </c>
      <c r="E43522">
        <v>230507</v>
      </c>
      <c r="F43522">
        <f t="shared" si="1359"/>
        <v>1</v>
      </c>
      <c r="G43522" s="37" t="str">
        <f t="shared" si="1360"/>
        <v>будни</v>
      </c>
    </row>
    <row r="43523" spans="1:7" x14ac:dyDescent="0.3">
      <c r="A43523">
        <v>293809</v>
      </c>
      <c r="B43523" s="2">
        <v>44396.55601294498</v>
      </c>
      <c r="C43523" s="37">
        <v>0.55601851851851858</v>
      </c>
      <c r="E43523">
        <v>124881</v>
      </c>
      <c r="F43523">
        <f t="shared" ref="F43523:F43586" si="1361">WEEKDAY(B43523,2)</f>
        <v>1</v>
      </c>
      <c r="G43523" s="37" t="str">
        <f t="shared" si="1360"/>
        <v>будни</v>
      </c>
    </row>
    <row r="43524" spans="1:7" x14ac:dyDescent="0.3">
      <c r="A43524">
        <v>293807</v>
      </c>
      <c r="B43524" s="2">
        <v>44396.555608414244</v>
      </c>
      <c r="C43524" s="37">
        <v>0.55561342592592589</v>
      </c>
      <c r="E43524">
        <v>108086</v>
      </c>
      <c r="F43524">
        <f t="shared" si="1361"/>
        <v>1</v>
      </c>
      <c r="G43524" s="37" t="str">
        <f t="shared" si="1360"/>
        <v>будни</v>
      </c>
    </row>
    <row r="43525" spans="1:7" x14ac:dyDescent="0.3">
      <c r="A43525">
        <v>293804</v>
      </c>
      <c r="B43525" s="2">
        <v>44396.551563106797</v>
      </c>
      <c r="C43525" s="37">
        <v>0.55156250000000007</v>
      </c>
      <c r="E43525">
        <v>162482</v>
      </c>
      <c r="F43525">
        <f t="shared" si="1361"/>
        <v>1</v>
      </c>
      <c r="G43525" s="37" t="str">
        <f t="shared" si="1360"/>
        <v>будни</v>
      </c>
    </row>
    <row r="43526" spans="1:7" x14ac:dyDescent="0.3">
      <c r="A43526">
        <v>293806</v>
      </c>
      <c r="B43526" s="2">
        <v>44396.551563106797</v>
      </c>
      <c r="C43526" s="37">
        <v>0.55156250000000007</v>
      </c>
      <c r="E43526">
        <v>258219</v>
      </c>
      <c r="F43526">
        <f t="shared" si="1361"/>
        <v>1</v>
      </c>
      <c r="G43526" s="37" t="str">
        <f t="shared" si="1360"/>
        <v>будни</v>
      </c>
    </row>
    <row r="43527" spans="1:7" x14ac:dyDescent="0.3">
      <c r="A43527">
        <v>293801</v>
      </c>
      <c r="B43527" s="2">
        <v>44396.55034951456</v>
      </c>
      <c r="C43527" s="37">
        <v>0.55034722222222221</v>
      </c>
      <c r="E43527">
        <v>75030</v>
      </c>
      <c r="F43527">
        <f t="shared" si="1361"/>
        <v>1</v>
      </c>
      <c r="G43527" s="37" t="str">
        <f t="shared" si="1360"/>
        <v>будни</v>
      </c>
    </row>
    <row r="43528" spans="1:7" x14ac:dyDescent="0.3">
      <c r="A43528">
        <v>293799</v>
      </c>
      <c r="B43528" s="2">
        <v>44396.546708737864</v>
      </c>
      <c r="C43528" s="37">
        <v>0.5467129629629629</v>
      </c>
      <c r="E43528">
        <v>5151</v>
      </c>
      <c r="F43528">
        <f t="shared" si="1361"/>
        <v>1</v>
      </c>
      <c r="G43528" s="37" t="str">
        <f t="shared" si="1360"/>
        <v>будни</v>
      </c>
    </row>
    <row r="43529" spans="1:7" x14ac:dyDescent="0.3">
      <c r="A43529">
        <v>293795</v>
      </c>
      <c r="B43529" s="2">
        <v>44396.545090614884</v>
      </c>
      <c r="C43529" s="37">
        <v>0.54509259259259257</v>
      </c>
      <c r="E43529">
        <v>438887</v>
      </c>
      <c r="F43529">
        <f t="shared" si="1361"/>
        <v>1</v>
      </c>
      <c r="G43529" s="37" t="str">
        <f t="shared" si="1360"/>
        <v>будни</v>
      </c>
    </row>
    <row r="43530" spans="1:7" x14ac:dyDescent="0.3">
      <c r="A43530">
        <v>293794</v>
      </c>
      <c r="B43530" s="2">
        <v>44396.54468608414</v>
      </c>
      <c r="C43530" s="37">
        <v>0.54468749999999999</v>
      </c>
      <c r="E43530">
        <v>227775</v>
      </c>
      <c r="F43530">
        <f t="shared" si="1361"/>
        <v>1</v>
      </c>
      <c r="G43530" s="37" t="str">
        <f t="shared" si="1360"/>
        <v>будни</v>
      </c>
    </row>
    <row r="43531" spans="1:7" x14ac:dyDescent="0.3">
      <c r="A43531">
        <v>293789</v>
      </c>
      <c r="B43531" s="2">
        <v>44396.542663430424</v>
      </c>
      <c r="C43531" s="37">
        <v>0.54266203703703708</v>
      </c>
      <c r="E43531">
        <v>63469</v>
      </c>
      <c r="F43531">
        <f t="shared" si="1361"/>
        <v>1</v>
      </c>
      <c r="G43531" s="37" t="str">
        <f t="shared" ref="G43531:G43594" si="1362">IF(F43531&gt;=6,"выходные","будни")</f>
        <v>будни</v>
      </c>
    </row>
    <row r="43532" spans="1:7" x14ac:dyDescent="0.3">
      <c r="A43532">
        <v>293790</v>
      </c>
      <c r="B43532" s="2">
        <v>44396.542663430424</v>
      </c>
      <c r="C43532" s="37">
        <v>0.54266203703703708</v>
      </c>
      <c r="E43532">
        <v>436070</v>
      </c>
      <c r="F43532">
        <f t="shared" si="1361"/>
        <v>1</v>
      </c>
      <c r="G43532" s="37" t="str">
        <f t="shared" si="1362"/>
        <v>будни</v>
      </c>
    </row>
    <row r="43533" spans="1:7" x14ac:dyDescent="0.3">
      <c r="A43533">
        <v>293786</v>
      </c>
      <c r="B43533" s="2">
        <v>44396.542333333338</v>
      </c>
      <c r="C43533" s="37">
        <v>0.54233796296296299</v>
      </c>
      <c r="E43533">
        <v>273920</v>
      </c>
      <c r="F43533">
        <f t="shared" si="1361"/>
        <v>1</v>
      </c>
      <c r="G43533" s="37" t="str">
        <f t="shared" si="1362"/>
        <v>будни</v>
      </c>
    </row>
    <row r="43534" spans="1:7" x14ac:dyDescent="0.3">
      <c r="A43534">
        <v>293783</v>
      </c>
      <c r="B43534" s="2">
        <v>44396.54185436893</v>
      </c>
      <c r="C43534" s="37">
        <v>0.54185185185185192</v>
      </c>
      <c r="E43534">
        <v>82901</v>
      </c>
      <c r="F43534">
        <f t="shared" si="1361"/>
        <v>1</v>
      </c>
      <c r="G43534" s="37" t="str">
        <f t="shared" si="1362"/>
        <v>будни</v>
      </c>
    </row>
    <row r="43535" spans="1:7" x14ac:dyDescent="0.3">
      <c r="A43535">
        <v>293784</v>
      </c>
      <c r="B43535" s="2">
        <v>44396.54185436893</v>
      </c>
      <c r="C43535" s="37">
        <v>0.54185185185185192</v>
      </c>
      <c r="E43535">
        <v>41396</v>
      </c>
      <c r="F43535">
        <f t="shared" si="1361"/>
        <v>1</v>
      </c>
      <c r="G43535" s="37" t="str">
        <f t="shared" si="1362"/>
        <v>будни</v>
      </c>
    </row>
    <row r="43536" spans="1:7" x14ac:dyDescent="0.3">
      <c r="A43536">
        <v>293775</v>
      </c>
      <c r="B43536" s="2">
        <v>44396.541045307444</v>
      </c>
      <c r="C43536" s="37">
        <v>0.54104166666666664</v>
      </c>
      <c r="E43536">
        <v>230507</v>
      </c>
      <c r="F43536">
        <f t="shared" si="1361"/>
        <v>1</v>
      </c>
      <c r="G43536" s="37" t="str">
        <f t="shared" si="1362"/>
        <v>будни</v>
      </c>
    </row>
    <row r="43537" spans="1:7" x14ac:dyDescent="0.3">
      <c r="A43537">
        <v>293779</v>
      </c>
      <c r="B43537" s="2">
        <v>44396.541045307444</v>
      </c>
      <c r="C43537" s="37">
        <v>0.54104166666666664</v>
      </c>
      <c r="E43537">
        <v>3922</v>
      </c>
      <c r="F43537">
        <f t="shared" si="1361"/>
        <v>1</v>
      </c>
      <c r="G43537" s="37" t="str">
        <f t="shared" si="1362"/>
        <v>будни</v>
      </c>
    </row>
    <row r="43538" spans="1:7" x14ac:dyDescent="0.3">
      <c r="A43538">
        <v>293774</v>
      </c>
      <c r="B43538" s="2">
        <v>44396.539831715207</v>
      </c>
      <c r="C43538" s="37">
        <v>0.5398263888888889</v>
      </c>
      <c r="E43538">
        <v>150873</v>
      </c>
      <c r="F43538">
        <f t="shared" si="1361"/>
        <v>1</v>
      </c>
      <c r="G43538" s="37" t="str">
        <f t="shared" si="1362"/>
        <v>будни</v>
      </c>
    </row>
    <row r="43539" spans="1:7" x14ac:dyDescent="0.3">
      <c r="A43539">
        <v>293769</v>
      </c>
      <c r="B43539" s="2">
        <v>44396.53780906149</v>
      </c>
      <c r="C43539" s="37">
        <v>0.53781250000000003</v>
      </c>
      <c r="E43539">
        <v>347008</v>
      </c>
      <c r="F43539">
        <f t="shared" si="1361"/>
        <v>1</v>
      </c>
      <c r="G43539" s="37" t="str">
        <f t="shared" si="1362"/>
        <v>будни</v>
      </c>
    </row>
    <row r="43540" spans="1:7" x14ac:dyDescent="0.3">
      <c r="A43540">
        <v>293773</v>
      </c>
      <c r="B43540" s="2">
        <v>44396.53780906149</v>
      </c>
      <c r="C43540" s="37">
        <v>0.53781250000000003</v>
      </c>
      <c r="E43540">
        <v>250679</v>
      </c>
      <c r="F43540">
        <f t="shared" si="1361"/>
        <v>1</v>
      </c>
      <c r="G43540" s="37" t="str">
        <f t="shared" si="1362"/>
        <v>будни</v>
      </c>
    </row>
    <row r="43541" spans="1:7" x14ac:dyDescent="0.3">
      <c r="A43541">
        <v>293762</v>
      </c>
      <c r="B43541" s="2">
        <v>44396.536595469253</v>
      </c>
      <c r="C43541" s="37">
        <v>0.53659722222222228</v>
      </c>
      <c r="E43541">
        <v>343712</v>
      </c>
      <c r="F43541">
        <f t="shared" si="1361"/>
        <v>1</v>
      </c>
      <c r="G43541" s="37" t="str">
        <f t="shared" si="1362"/>
        <v>будни</v>
      </c>
    </row>
    <row r="43542" spans="1:7" x14ac:dyDescent="0.3">
      <c r="A43542">
        <v>293765</v>
      </c>
      <c r="B43542" s="2">
        <v>44396.536595469253</v>
      </c>
      <c r="C43542" s="37">
        <v>0.53659722222222228</v>
      </c>
      <c r="E43542">
        <v>83136</v>
      </c>
      <c r="F43542">
        <f t="shared" si="1361"/>
        <v>1</v>
      </c>
      <c r="G43542" s="37" t="str">
        <f t="shared" si="1362"/>
        <v>будни</v>
      </c>
    </row>
    <row r="43543" spans="1:7" x14ac:dyDescent="0.3">
      <c r="A43543">
        <v>293757</v>
      </c>
      <c r="B43543" s="2">
        <v>44396.535000000003</v>
      </c>
      <c r="C43543" s="37">
        <v>0.53500000000000003</v>
      </c>
      <c r="E43543">
        <v>9852</v>
      </c>
      <c r="F43543">
        <f t="shared" si="1361"/>
        <v>1</v>
      </c>
      <c r="G43543" s="37" t="str">
        <f t="shared" si="1362"/>
        <v>будни</v>
      </c>
    </row>
    <row r="43544" spans="1:7" x14ac:dyDescent="0.3">
      <c r="A43544">
        <v>293754</v>
      </c>
      <c r="B43544" s="2">
        <v>44396.534977346273</v>
      </c>
      <c r="C43544" s="37">
        <v>0.53497685185185184</v>
      </c>
      <c r="E43544">
        <v>12149</v>
      </c>
      <c r="F43544">
        <f t="shared" si="1361"/>
        <v>1</v>
      </c>
      <c r="G43544" s="37" t="str">
        <f t="shared" si="1362"/>
        <v>будни</v>
      </c>
    </row>
    <row r="43545" spans="1:7" x14ac:dyDescent="0.3">
      <c r="A43545">
        <v>293751</v>
      </c>
      <c r="B43545" s="2">
        <v>44396.533763754043</v>
      </c>
      <c r="C43545" s="37">
        <v>0.5337615740740741</v>
      </c>
      <c r="E43545">
        <v>440113</v>
      </c>
      <c r="F43545">
        <f t="shared" si="1361"/>
        <v>1</v>
      </c>
      <c r="G43545" s="37" t="str">
        <f t="shared" si="1362"/>
        <v>будни</v>
      </c>
    </row>
    <row r="43546" spans="1:7" x14ac:dyDescent="0.3">
      <c r="A43546">
        <v>293753</v>
      </c>
      <c r="B43546" s="2">
        <v>44396.533763754043</v>
      </c>
      <c r="C43546" s="37">
        <v>0.5337615740740741</v>
      </c>
      <c r="E43546">
        <v>347008</v>
      </c>
      <c r="F43546">
        <f t="shared" si="1361"/>
        <v>1</v>
      </c>
      <c r="G43546" s="37" t="str">
        <f t="shared" si="1362"/>
        <v>будни</v>
      </c>
    </row>
    <row r="43547" spans="1:7" x14ac:dyDescent="0.3">
      <c r="A43547">
        <v>293746</v>
      </c>
      <c r="B43547" s="2">
        <v>44396.53174110032</v>
      </c>
      <c r="C43547" s="37">
        <v>0.53173611111111108</v>
      </c>
      <c r="E43547">
        <v>26408</v>
      </c>
      <c r="F43547">
        <f t="shared" si="1361"/>
        <v>1</v>
      </c>
      <c r="G43547" s="37" t="str">
        <f t="shared" si="1362"/>
        <v>будни</v>
      </c>
    </row>
    <row r="43548" spans="1:7" x14ac:dyDescent="0.3">
      <c r="A43548">
        <v>293744</v>
      </c>
      <c r="B43548" s="2">
        <v>44396.530932038833</v>
      </c>
      <c r="C43548" s="37">
        <v>0.53093749999999995</v>
      </c>
      <c r="E43548">
        <v>180863</v>
      </c>
      <c r="F43548">
        <f t="shared" si="1361"/>
        <v>1</v>
      </c>
      <c r="G43548" s="37" t="str">
        <f t="shared" si="1362"/>
        <v>будни</v>
      </c>
    </row>
    <row r="43549" spans="1:7" x14ac:dyDescent="0.3">
      <c r="A43549">
        <v>293741</v>
      </c>
      <c r="B43549" s="2">
        <v>44396.530122977347</v>
      </c>
      <c r="C43549" s="37">
        <v>0.53012731481481479</v>
      </c>
      <c r="E43549">
        <v>182984</v>
      </c>
      <c r="F43549">
        <f t="shared" si="1361"/>
        <v>1</v>
      </c>
      <c r="G43549" s="37" t="str">
        <f t="shared" si="1362"/>
        <v>будни</v>
      </c>
    </row>
    <row r="43550" spans="1:7" x14ac:dyDescent="0.3">
      <c r="A43550">
        <v>293737</v>
      </c>
      <c r="B43550" s="2">
        <v>44396.529666666662</v>
      </c>
      <c r="C43550" s="37">
        <v>0.5296643518518519</v>
      </c>
      <c r="E43550">
        <v>53136</v>
      </c>
      <c r="F43550">
        <f t="shared" si="1361"/>
        <v>1</v>
      </c>
      <c r="G43550" s="37" t="str">
        <f t="shared" si="1362"/>
        <v>будни</v>
      </c>
    </row>
    <row r="43551" spans="1:7" x14ac:dyDescent="0.3">
      <c r="A43551">
        <v>293732</v>
      </c>
      <c r="B43551" s="2">
        <v>44396.529333333339</v>
      </c>
      <c r="C43551" s="37">
        <v>0.52932870370370366</v>
      </c>
      <c r="E43551">
        <v>88863</v>
      </c>
      <c r="F43551">
        <f t="shared" si="1361"/>
        <v>1</v>
      </c>
      <c r="G43551" s="37" t="str">
        <f t="shared" si="1362"/>
        <v>будни</v>
      </c>
    </row>
    <row r="43552" spans="1:7" x14ac:dyDescent="0.3">
      <c r="A43552">
        <v>293731</v>
      </c>
      <c r="B43552" s="2">
        <v>44396.52931391586</v>
      </c>
      <c r="C43552" s="37">
        <v>0.52931712962962962</v>
      </c>
      <c r="E43552">
        <v>399787</v>
      </c>
      <c r="F43552">
        <f t="shared" si="1361"/>
        <v>1</v>
      </c>
      <c r="G43552" s="37" t="str">
        <f t="shared" si="1362"/>
        <v>будни</v>
      </c>
    </row>
    <row r="43553" spans="1:7" x14ac:dyDescent="0.3">
      <c r="A43553">
        <v>293727</v>
      </c>
      <c r="B43553" s="2">
        <v>44396.526886731386</v>
      </c>
      <c r="C43553" s="37">
        <v>0.52688657407407413</v>
      </c>
      <c r="E43553">
        <v>381626</v>
      </c>
      <c r="F43553">
        <f t="shared" si="1361"/>
        <v>1</v>
      </c>
      <c r="G43553" s="37" t="str">
        <f t="shared" si="1362"/>
        <v>будни</v>
      </c>
    </row>
    <row r="43554" spans="1:7" x14ac:dyDescent="0.3">
      <c r="A43554">
        <v>293724</v>
      </c>
      <c r="B43554" s="2">
        <v>44396.525673139156</v>
      </c>
      <c r="C43554" s="37">
        <v>0.52567129629629628</v>
      </c>
      <c r="E43554">
        <v>18748</v>
      </c>
      <c r="F43554">
        <f t="shared" si="1361"/>
        <v>1</v>
      </c>
      <c r="G43554" s="37" t="str">
        <f t="shared" si="1362"/>
        <v>будни</v>
      </c>
    </row>
    <row r="43555" spans="1:7" x14ac:dyDescent="0.3">
      <c r="A43555">
        <v>293721</v>
      </c>
      <c r="B43555" s="2">
        <v>44396.52203236246</v>
      </c>
      <c r="C43555" s="37">
        <v>0.52203703703703697</v>
      </c>
      <c r="E43555">
        <v>103334</v>
      </c>
      <c r="F43555">
        <f t="shared" si="1361"/>
        <v>1</v>
      </c>
      <c r="G43555" s="37" t="str">
        <f t="shared" si="1362"/>
        <v>будни</v>
      </c>
    </row>
    <row r="43556" spans="1:7" x14ac:dyDescent="0.3">
      <c r="A43556">
        <v>293720</v>
      </c>
      <c r="B43556" s="2">
        <v>44396.521333333338</v>
      </c>
      <c r="C43556" s="37">
        <v>0.52133101851851849</v>
      </c>
      <c r="E43556">
        <v>37811</v>
      </c>
      <c r="F43556">
        <f t="shared" si="1361"/>
        <v>1</v>
      </c>
      <c r="G43556" s="37" t="str">
        <f t="shared" si="1362"/>
        <v>будни</v>
      </c>
    </row>
    <row r="43557" spans="1:7" x14ac:dyDescent="0.3">
      <c r="A43557">
        <v>293718</v>
      </c>
      <c r="B43557" s="2">
        <v>44396.521000000001</v>
      </c>
      <c r="C43557" s="37">
        <v>0.52099537037037036</v>
      </c>
      <c r="E43557">
        <v>19714</v>
      </c>
      <c r="F43557">
        <f t="shared" si="1361"/>
        <v>1</v>
      </c>
      <c r="G43557" s="37" t="str">
        <f t="shared" si="1362"/>
        <v>будни</v>
      </c>
    </row>
    <row r="43558" spans="1:7" x14ac:dyDescent="0.3">
      <c r="A43558">
        <v>293713</v>
      </c>
      <c r="B43558" s="2">
        <v>44396.520666666664</v>
      </c>
      <c r="C43558" s="37">
        <v>0.52067129629629627</v>
      </c>
      <c r="E43558">
        <v>411922</v>
      </c>
      <c r="F43558">
        <f t="shared" si="1361"/>
        <v>1</v>
      </c>
      <c r="G43558" s="37" t="str">
        <f t="shared" si="1362"/>
        <v>будни</v>
      </c>
    </row>
    <row r="43559" spans="1:7" x14ac:dyDescent="0.3">
      <c r="A43559">
        <v>293711</v>
      </c>
      <c r="B43559" s="2">
        <v>44396.519605177993</v>
      </c>
      <c r="C43559" s="37">
        <v>0.51960648148148147</v>
      </c>
      <c r="E43559">
        <v>336616</v>
      </c>
      <c r="F43559">
        <f t="shared" si="1361"/>
        <v>1</v>
      </c>
      <c r="G43559" s="37" t="str">
        <f t="shared" si="1362"/>
        <v>будни</v>
      </c>
    </row>
    <row r="43560" spans="1:7" x14ac:dyDescent="0.3">
      <c r="A43560">
        <v>293707</v>
      </c>
      <c r="B43560" s="2">
        <v>44396.518391585763</v>
      </c>
      <c r="C43560" s="37">
        <v>0.51839120370370373</v>
      </c>
      <c r="E43560">
        <v>55183</v>
      </c>
      <c r="F43560">
        <f t="shared" si="1361"/>
        <v>1</v>
      </c>
      <c r="G43560" s="37" t="str">
        <f t="shared" si="1362"/>
        <v>будни</v>
      </c>
    </row>
    <row r="43561" spans="1:7" x14ac:dyDescent="0.3">
      <c r="A43561">
        <v>293709</v>
      </c>
      <c r="B43561" s="2">
        <v>44396.518391585763</v>
      </c>
      <c r="C43561" s="37">
        <v>0.51839120370370373</v>
      </c>
      <c r="E43561">
        <v>339123</v>
      </c>
      <c r="F43561">
        <f t="shared" si="1361"/>
        <v>1</v>
      </c>
      <c r="G43561" s="37" t="str">
        <f t="shared" si="1362"/>
        <v>будни</v>
      </c>
    </row>
    <row r="43562" spans="1:7" x14ac:dyDescent="0.3">
      <c r="A43562">
        <v>293710</v>
      </c>
      <c r="B43562" s="2">
        <v>44396.518391585763</v>
      </c>
      <c r="C43562" s="37">
        <v>0.51839120370370373</v>
      </c>
      <c r="E43562">
        <v>129210</v>
      </c>
      <c r="F43562">
        <f t="shared" si="1361"/>
        <v>1</v>
      </c>
      <c r="G43562" s="37" t="str">
        <f t="shared" si="1362"/>
        <v>будни</v>
      </c>
    </row>
    <row r="43563" spans="1:7" x14ac:dyDescent="0.3">
      <c r="A43563">
        <v>293703</v>
      </c>
      <c r="B43563" s="2">
        <v>44396.517987055013</v>
      </c>
      <c r="C43563" s="37">
        <v>0.51798611111111115</v>
      </c>
      <c r="E43563">
        <v>241713</v>
      </c>
      <c r="F43563">
        <f t="shared" si="1361"/>
        <v>1</v>
      </c>
      <c r="G43563" s="37" t="str">
        <f t="shared" si="1362"/>
        <v>будни</v>
      </c>
    </row>
    <row r="43564" spans="1:7" x14ac:dyDescent="0.3">
      <c r="A43564">
        <v>293698</v>
      </c>
      <c r="B43564" s="2">
        <v>44396.517582524277</v>
      </c>
      <c r="C43564" s="37">
        <v>0.51758101851851845</v>
      </c>
      <c r="E43564">
        <v>154256</v>
      </c>
      <c r="F43564">
        <f t="shared" si="1361"/>
        <v>1</v>
      </c>
      <c r="G43564" s="37" t="str">
        <f t="shared" si="1362"/>
        <v>будни</v>
      </c>
    </row>
    <row r="43565" spans="1:7" x14ac:dyDescent="0.3">
      <c r="A43565">
        <v>293695</v>
      </c>
      <c r="B43565" s="2">
        <v>44396.517177993526</v>
      </c>
      <c r="C43565" s="37">
        <v>0.51717592592592598</v>
      </c>
      <c r="E43565">
        <v>68870</v>
      </c>
      <c r="F43565">
        <f t="shared" si="1361"/>
        <v>1</v>
      </c>
      <c r="G43565" s="37" t="str">
        <f t="shared" si="1362"/>
        <v>будни</v>
      </c>
    </row>
    <row r="43566" spans="1:7" x14ac:dyDescent="0.3">
      <c r="A43566">
        <v>293692</v>
      </c>
      <c r="B43566" s="2">
        <v>44396.516773462783</v>
      </c>
      <c r="C43566" s="37">
        <v>0.51677083333333329</v>
      </c>
      <c r="E43566">
        <v>351192</v>
      </c>
      <c r="F43566">
        <f t="shared" si="1361"/>
        <v>1</v>
      </c>
      <c r="G43566" s="37" t="str">
        <f t="shared" si="1362"/>
        <v>будни</v>
      </c>
    </row>
    <row r="43567" spans="1:7" x14ac:dyDescent="0.3">
      <c r="A43567">
        <v>293688</v>
      </c>
      <c r="B43567" s="2">
        <v>44396.515964401297</v>
      </c>
      <c r="C43567" s="37">
        <v>0.51596064814814813</v>
      </c>
      <c r="E43567">
        <v>438324</v>
      </c>
      <c r="F43567">
        <f t="shared" si="1361"/>
        <v>1</v>
      </c>
      <c r="G43567" s="37" t="str">
        <f t="shared" si="1362"/>
        <v>будни</v>
      </c>
    </row>
    <row r="43568" spans="1:7" x14ac:dyDescent="0.3">
      <c r="A43568">
        <v>293684</v>
      </c>
      <c r="B43568" s="2">
        <v>44396.51353721683</v>
      </c>
      <c r="C43568" s="37">
        <v>0.51354166666666667</v>
      </c>
      <c r="E43568">
        <v>180863</v>
      </c>
      <c r="F43568">
        <f t="shared" si="1361"/>
        <v>1</v>
      </c>
      <c r="G43568" s="37" t="str">
        <f t="shared" si="1362"/>
        <v>будни</v>
      </c>
    </row>
    <row r="43569" spans="1:7" x14ac:dyDescent="0.3">
      <c r="A43569">
        <v>293683</v>
      </c>
      <c r="B43569" s="2">
        <v>44396.513132686079</v>
      </c>
      <c r="C43569" s="37">
        <v>0.51313657407407409</v>
      </c>
      <c r="E43569">
        <v>217497</v>
      </c>
      <c r="F43569">
        <f t="shared" si="1361"/>
        <v>1</v>
      </c>
      <c r="G43569" s="37" t="str">
        <f t="shared" si="1362"/>
        <v>будни</v>
      </c>
    </row>
    <row r="43570" spans="1:7" x14ac:dyDescent="0.3">
      <c r="A43570">
        <v>293680</v>
      </c>
      <c r="B43570" s="2">
        <v>44396.512728155343</v>
      </c>
      <c r="C43570" s="37">
        <v>0.51273148148148151</v>
      </c>
      <c r="E43570">
        <v>351192</v>
      </c>
      <c r="F43570">
        <f t="shared" si="1361"/>
        <v>1</v>
      </c>
      <c r="G43570" s="37" t="str">
        <f t="shared" si="1362"/>
        <v>будни</v>
      </c>
    </row>
    <row r="43571" spans="1:7" x14ac:dyDescent="0.3">
      <c r="A43571">
        <v>293676</v>
      </c>
      <c r="B43571" s="2">
        <v>44396.508682847896</v>
      </c>
      <c r="C43571" s="37">
        <v>0.50868055555555558</v>
      </c>
      <c r="E43571">
        <v>238989</v>
      </c>
      <c r="F43571">
        <f t="shared" si="1361"/>
        <v>1</v>
      </c>
      <c r="G43571" s="37" t="str">
        <f t="shared" si="1362"/>
        <v>будни</v>
      </c>
    </row>
    <row r="43572" spans="1:7" x14ac:dyDescent="0.3">
      <c r="A43572">
        <v>293674</v>
      </c>
      <c r="B43572" s="2">
        <v>44396.506660194173</v>
      </c>
      <c r="C43572" s="37">
        <v>0.50665509259259256</v>
      </c>
      <c r="E43572">
        <v>291304</v>
      </c>
      <c r="F43572">
        <f t="shared" si="1361"/>
        <v>1</v>
      </c>
      <c r="G43572" s="37" t="str">
        <f t="shared" si="1362"/>
        <v>будни</v>
      </c>
    </row>
    <row r="43573" spans="1:7" x14ac:dyDescent="0.3">
      <c r="A43573">
        <v>293670</v>
      </c>
      <c r="B43573" s="2">
        <v>44396.505446601943</v>
      </c>
      <c r="C43573" s="37">
        <v>0.50545138888888885</v>
      </c>
      <c r="E43573">
        <v>389195</v>
      </c>
      <c r="F43573">
        <f t="shared" si="1361"/>
        <v>1</v>
      </c>
      <c r="G43573" s="37" t="str">
        <f t="shared" si="1362"/>
        <v>будни</v>
      </c>
    </row>
    <row r="43574" spans="1:7" x14ac:dyDescent="0.3">
      <c r="A43574">
        <v>293666</v>
      </c>
      <c r="B43574" s="2">
        <v>44396.5050420712</v>
      </c>
      <c r="C43574" s="37">
        <v>0.50504629629629627</v>
      </c>
      <c r="E43574">
        <v>411922</v>
      </c>
      <c r="F43574">
        <f t="shared" si="1361"/>
        <v>1</v>
      </c>
      <c r="G43574" s="37" t="str">
        <f t="shared" si="1362"/>
        <v>будни</v>
      </c>
    </row>
    <row r="43575" spans="1:7" x14ac:dyDescent="0.3">
      <c r="A43575">
        <v>293661</v>
      </c>
      <c r="B43575" s="2">
        <v>44396.504637540456</v>
      </c>
      <c r="C43575" s="37">
        <v>0.50464120370370369</v>
      </c>
      <c r="E43575">
        <v>347393</v>
      </c>
      <c r="F43575">
        <f t="shared" si="1361"/>
        <v>1</v>
      </c>
      <c r="G43575" s="37" t="str">
        <f t="shared" si="1362"/>
        <v>будни</v>
      </c>
    </row>
    <row r="43576" spans="1:7" x14ac:dyDescent="0.3">
      <c r="A43576">
        <v>293658</v>
      </c>
      <c r="B43576" s="2">
        <v>44396.503333333334</v>
      </c>
      <c r="C43576" s="37">
        <v>0.5033333333333333</v>
      </c>
      <c r="E43576">
        <v>274147</v>
      </c>
      <c r="F43576">
        <f t="shared" si="1361"/>
        <v>1</v>
      </c>
      <c r="G43576" s="37" t="str">
        <f t="shared" si="1362"/>
        <v>будни</v>
      </c>
    </row>
    <row r="43577" spans="1:7" x14ac:dyDescent="0.3">
      <c r="A43577">
        <v>293656</v>
      </c>
      <c r="B43577" s="2">
        <v>44396.502999999997</v>
      </c>
      <c r="C43577" s="37">
        <v>0.50299768518518517</v>
      </c>
      <c r="E43577">
        <v>109228</v>
      </c>
      <c r="F43577">
        <f t="shared" si="1361"/>
        <v>1</v>
      </c>
      <c r="G43577" s="37" t="str">
        <f t="shared" si="1362"/>
        <v>будни</v>
      </c>
    </row>
    <row r="43578" spans="1:7" x14ac:dyDescent="0.3">
      <c r="A43578">
        <v>293654</v>
      </c>
      <c r="B43578" s="2">
        <v>44396.502614886725</v>
      </c>
      <c r="C43578" s="37">
        <v>0.50261574074074067</v>
      </c>
      <c r="E43578">
        <v>285253</v>
      </c>
      <c r="F43578">
        <f t="shared" si="1361"/>
        <v>1</v>
      </c>
      <c r="G43578" s="37" t="str">
        <f t="shared" si="1362"/>
        <v>будни</v>
      </c>
    </row>
    <row r="43579" spans="1:7" x14ac:dyDescent="0.3">
      <c r="A43579">
        <v>293649</v>
      </c>
      <c r="B43579" s="2">
        <v>44396.500187702266</v>
      </c>
      <c r="C43579" s="37">
        <v>0.50018518518518518</v>
      </c>
      <c r="E43579">
        <v>204394</v>
      </c>
      <c r="F43579">
        <f t="shared" si="1361"/>
        <v>1</v>
      </c>
      <c r="G43579" s="37" t="str">
        <f t="shared" si="1362"/>
        <v>будни</v>
      </c>
    </row>
    <row r="43580" spans="1:7" x14ac:dyDescent="0.3">
      <c r="A43580">
        <v>293648</v>
      </c>
      <c r="B43580" s="2">
        <v>44396.493310679609</v>
      </c>
      <c r="C43580" s="37">
        <v>0.49331018518518516</v>
      </c>
      <c r="E43580">
        <v>158978</v>
      </c>
      <c r="F43580">
        <f t="shared" si="1361"/>
        <v>1</v>
      </c>
      <c r="G43580" s="37" t="str">
        <f t="shared" si="1362"/>
        <v>будни</v>
      </c>
    </row>
    <row r="43581" spans="1:7" x14ac:dyDescent="0.3">
      <c r="A43581">
        <v>293640</v>
      </c>
      <c r="B43581" s="2">
        <v>44396.489669902912</v>
      </c>
      <c r="C43581" s="37">
        <v>0.48966435185185181</v>
      </c>
      <c r="E43581">
        <v>182984</v>
      </c>
      <c r="F43581">
        <f t="shared" si="1361"/>
        <v>1</v>
      </c>
      <c r="G43581" s="37" t="str">
        <f t="shared" si="1362"/>
        <v>будни</v>
      </c>
    </row>
    <row r="43582" spans="1:7" x14ac:dyDescent="0.3">
      <c r="A43582">
        <v>293643</v>
      </c>
      <c r="B43582" s="2">
        <v>44396.489669902912</v>
      </c>
      <c r="C43582" s="37">
        <v>0.48966435185185181</v>
      </c>
      <c r="E43582">
        <v>212312</v>
      </c>
      <c r="F43582">
        <f t="shared" si="1361"/>
        <v>1</v>
      </c>
      <c r="G43582" s="37" t="str">
        <f t="shared" si="1362"/>
        <v>будни</v>
      </c>
    </row>
    <row r="43583" spans="1:7" x14ac:dyDescent="0.3">
      <c r="A43583">
        <v>293638</v>
      </c>
      <c r="B43583" s="2">
        <v>44396.489265372169</v>
      </c>
      <c r="C43583" s="37">
        <v>0.48927083333333332</v>
      </c>
      <c r="E43583">
        <v>472712</v>
      </c>
      <c r="F43583">
        <f t="shared" si="1361"/>
        <v>1</v>
      </c>
      <c r="G43583" s="37" t="str">
        <f t="shared" si="1362"/>
        <v>будни</v>
      </c>
    </row>
    <row r="43584" spans="1:7" x14ac:dyDescent="0.3">
      <c r="A43584">
        <v>293637</v>
      </c>
      <c r="B43584" s="2">
        <v>44396.488051779932</v>
      </c>
      <c r="C43584" s="37">
        <v>0.48805555555555552</v>
      </c>
      <c r="E43584">
        <v>147928</v>
      </c>
      <c r="F43584">
        <f t="shared" si="1361"/>
        <v>1</v>
      </c>
      <c r="G43584" s="37" t="str">
        <f t="shared" si="1362"/>
        <v>будни</v>
      </c>
    </row>
    <row r="43585" spans="1:7" x14ac:dyDescent="0.3">
      <c r="A43585">
        <v>293632</v>
      </c>
      <c r="B43585" s="2">
        <v>44396.487647249196</v>
      </c>
      <c r="C43585" s="37">
        <v>0.48765046296296299</v>
      </c>
      <c r="E43585">
        <v>351192</v>
      </c>
      <c r="F43585">
        <f t="shared" si="1361"/>
        <v>1</v>
      </c>
      <c r="G43585" s="37" t="str">
        <f t="shared" si="1362"/>
        <v>будни</v>
      </c>
    </row>
    <row r="43586" spans="1:7" x14ac:dyDescent="0.3">
      <c r="A43586">
        <v>293628</v>
      </c>
      <c r="B43586" s="2">
        <v>44396.487242718445</v>
      </c>
      <c r="C43586" s="37">
        <v>0.48724537037037036</v>
      </c>
      <c r="E43586">
        <v>419514</v>
      </c>
      <c r="F43586">
        <f t="shared" si="1361"/>
        <v>1</v>
      </c>
      <c r="G43586" s="37" t="str">
        <f t="shared" si="1362"/>
        <v>будни</v>
      </c>
    </row>
    <row r="43587" spans="1:7" x14ac:dyDescent="0.3">
      <c r="A43587">
        <v>293625</v>
      </c>
      <c r="B43587" s="2">
        <v>44396.485333333338</v>
      </c>
      <c r="C43587" s="37">
        <v>0.48533564814814811</v>
      </c>
      <c r="E43587">
        <v>301544</v>
      </c>
      <c r="F43587">
        <f t="shared" ref="F43587:F43650" si="1363">WEEKDAY(B43587,2)</f>
        <v>1</v>
      </c>
      <c r="G43587" s="37" t="str">
        <f t="shared" si="1362"/>
        <v>будни</v>
      </c>
    </row>
    <row r="43588" spans="1:7" x14ac:dyDescent="0.3">
      <c r="A43588">
        <v>293622</v>
      </c>
      <c r="B43588" s="2">
        <v>44396.484006472492</v>
      </c>
      <c r="C43588" s="37">
        <v>0.48400462962962965</v>
      </c>
      <c r="E43588">
        <v>472712</v>
      </c>
      <c r="F43588">
        <f t="shared" si="1363"/>
        <v>1</v>
      </c>
      <c r="G43588" s="37" t="str">
        <f t="shared" si="1362"/>
        <v>будни</v>
      </c>
    </row>
    <row r="43589" spans="1:7" x14ac:dyDescent="0.3">
      <c r="A43589">
        <v>293621</v>
      </c>
      <c r="B43589" s="2">
        <v>44396.483197410998</v>
      </c>
      <c r="C43589" s="37">
        <v>0.48319444444444443</v>
      </c>
      <c r="E43589">
        <v>452383</v>
      </c>
      <c r="F43589">
        <f t="shared" si="1363"/>
        <v>1</v>
      </c>
      <c r="G43589" s="37" t="str">
        <f t="shared" si="1362"/>
        <v>будни</v>
      </c>
    </row>
    <row r="43590" spans="1:7" x14ac:dyDescent="0.3">
      <c r="A43590">
        <v>293616</v>
      </c>
      <c r="B43590" s="2">
        <v>44396.479556634309</v>
      </c>
      <c r="C43590" s="37">
        <v>0.47956018518518517</v>
      </c>
      <c r="E43590">
        <v>394819</v>
      </c>
      <c r="F43590">
        <f t="shared" si="1363"/>
        <v>1</v>
      </c>
      <c r="G43590" s="37" t="str">
        <f t="shared" si="1362"/>
        <v>будни</v>
      </c>
    </row>
    <row r="43591" spans="1:7" x14ac:dyDescent="0.3">
      <c r="A43591">
        <v>293612</v>
      </c>
      <c r="B43591" s="2">
        <v>44396.478747572815</v>
      </c>
      <c r="C43591" s="37">
        <v>0.47875000000000001</v>
      </c>
      <c r="E43591">
        <v>470830</v>
      </c>
      <c r="F43591">
        <f t="shared" si="1363"/>
        <v>1</v>
      </c>
      <c r="G43591" s="37" t="str">
        <f t="shared" si="1362"/>
        <v>будни</v>
      </c>
    </row>
    <row r="43592" spans="1:7" x14ac:dyDescent="0.3">
      <c r="A43592">
        <v>293609</v>
      </c>
      <c r="B43592" s="2">
        <v>44396.478343042072</v>
      </c>
      <c r="C43592" s="37">
        <v>0.47834490740740737</v>
      </c>
      <c r="E43592">
        <v>147928</v>
      </c>
      <c r="F43592">
        <f t="shared" si="1363"/>
        <v>1</v>
      </c>
      <c r="G43592" s="37" t="str">
        <f t="shared" si="1362"/>
        <v>будни</v>
      </c>
    </row>
    <row r="43593" spans="1:7" x14ac:dyDescent="0.3">
      <c r="A43593">
        <v>293611</v>
      </c>
      <c r="B43593" s="2">
        <v>44396.478343042072</v>
      </c>
      <c r="C43593" s="37">
        <v>0.47834490740740737</v>
      </c>
      <c r="E43593">
        <v>119655</v>
      </c>
      <c r="F43593">
        <f t="shared" si="1363"/>
        <v>1</v>
      </c>
      <c r="G43593" s="37" t="str">
        <f t="shared" si="1362"/>
        <v>будни</v>
      </c>
    </row>
    <row r="43594" spans="1:7" x14ac:dyDescent="0.3">
      <c r="A43594">
        <v>293605</v>
      </c>
      <c r="B43594" s="2">
        <v>44396.477333333336</v>
      </c>
      <c r="C43594" s="37">
        <v>0.47733796296296299</v>
      </c>
      <c r="E43594">
        <v>119030</v>
      </c>
      <c r="F43594">
        <f t="shared" si="1363"/>
        <v>1</v>
      </c>
      <c r="G43594" s="37" t="str">
        <f t="shared" si="1362"/>
        <v>будни</v>
      </c>
    </row>
    <row r="43595" spans="1:7" x14ac:dyDescent="0.3">
      <c r="A43595">
        <v>293598</v>
      </c>
      <c r="B43595" s="2">
        <v>44396.476320388349</v>
      </c>
      <c r="C43595" s="37">
        <v>0.47631944444444446</v>
      </c>
      <c r="E43595">
        <v>19520</v>
      </c>
      <c r="F43595">
        <f t="shared" si="1363"/>
        <v>1</v>
      </c>
      <c r="G43595" s="37" t="str">
        <f t="shared" ref="G43595:G43658" si="1364">IF(F43595&gt;=6,"выходные","будни")</f>
        <v>будни</v>
      </c>
    </row>
    <row r="43596" spans="1:7" x14ac:dyDescent="0.3">
      <c r="A43596">
        <v>293602</v>
      </c>
      <c r="B43596" s="2">
        <v>44396.476320388349</v>
      </c>
      <c r="C43596" s="37">
        <v>0.47631944444444446</v>
      </c>
      <c r="E43596">
        <v>217497</v>
      </c>
      <c r="F43596">
        <f t="shared" si="1363"/>
        <v>1</v>
      </c>
      <c r="G43596" s="37" t="str">
        <f t="shared" si="1364"/>
        <v>будни</v>
      </c>
    </row>
    <row r="43597" spans="1:7" x14ac:dyDescent="0.3">
      <c r="A43597">
        <v>293589</v>
      </c>
      <c r="B43597" s="2">
        <v>44396.473893203889</v>
      </c>
      <c r="C43597" s="37">
        <v>0.47388888888888886</v>
      </c>
      <c r="E43597">
        <v>254768</v>
      </c>
      <c r="F43597">
        <f t="shared" si="1363"/>
        <v>1</v>
      </c>
      <c r="G43597" s="37" t="str">
        <f t="shared" si="1364"/>
        <v>будни</v>
      </c>
    </row>
    <row r="43598" spans="1:7" x14ac:dyDescent="0.3">
      <c r="A43598">
        <v>293593</v>
      </c>
      <c r="B43598" s="2">
        <v>44396.473893203889</v>
      </c>
      <c r="C43598" s="37">
        <v>0.47388888888888886</v>
      </c>
      <c r="E43598">
        <v>89660</v>
      </c>
      <c r="F43598">
        <f t="shared" si="1363"/>
        <v>1</v>
      </c>
      <c r="G43598" s="37" t="str">
        <f t="shared" si="1364"/>
        <v>будни</v>
      </c>
    </row>
    <row r="43599" spans="1:7" x14ac:dyDescent="0.3">
      <c r="A43599">
        <v>293587</v>
      </c>
      <c r="B43599" s="2">
        <v>44396.472275080909</v>
      </c>
      <c r="C43599" s="37">
        <v>0.47228009259259257</v>
      </c>
      <c r="E43599">
        <v>258219</v>
      </c>
      <c r="F43599">
        <f t="shared" si="1363"/>
        <v>1</v>
      </c>
      <c r="G43599" s="37" t="str">
        <f t="shared" si="1364"/>
        <v>будни</v>
      </c>
    </row>
    <row r="43600" spans="1:7" x14ac:dyDescent="0.3">
      <c r="A43600">
        <v>293585</v>
      </c>
      <c r="B43600" s="2">
        <v>44396.470252427185</v>
      </c>
      <c r="C43600" s="37">
        <v>0.47025462962962966</v>
      </c>
      <c r="E43600">
        <v>347008</v>
      </c>
      <c r="F43600">
        <f t="shared" si="1363"/>
        <v>1</v>
      </c>
      <c r="G43600" s="37" t="str">
        <f t="shared" si="1364"/>
        <v>будни</v>
      </c>
    </row>
    <row r="43601" spans="1:7" x14ac:dyDescent="0.3">
      <c r="A43601">
        <v>293579</v>
      </c>
      <c r="B43601" s="2">
        <v>44396.469847896442</v>
      </c>
      <c r="C43601" s="37">
        <v>0.46984953703703702</v>
      </c>
      <c r="E43601">
        <v>242428</v>
      </c>
      <c r="F43601">
        <f t="shared" si="1363"/>
        <v>1</v>
      </c>
      <c r="G43601" s="37" t="str">
        <f t="shared" si="1364"/>
        <v>будни</v>
      </c>
    </row>
    <row r="43602" spans="1:7" x14ac:dyDescent="0.3">
      <c r="A43602">
        <v>293584</v>
      </c>
      <c r="B43602" s="2">
        <v>44396.469847896442</v>
      </c>
      <c r="C43602" s="37">
        <v>0.46984953703703702</v>
      </c>
      <c r="E43602">
        <v>38593</v>
      </c>
      <c r="F43602">
        <f t="shared" si="1363"/>
        <v>1</v>
      </c>
      <c r="G43602" s="37" t="str">
        <f t="shared" si="1364"/>
        <v>будни</v>
      </c>
    </row>
    <row r="43603" spans="1:7" x14ac:dyDescent="0.3">
      <c r="A43603">
        <v>293576</v>
      </c>
      <c r="B43603" s="2">
        <v>44396.468634304205</v>
      </c>
      <c r="C43603" s="37">
        <v>0.46863425925925922</v>
      </c>
      <c r="E43603">
        <v>132149</v>
      </c>
      <c r="F43603">
        <f t="shared" si="1363"/>
        <v>1</v>
      </c>
      <c r="G43603" s="37" t="str">
        <f t="shared" si="1364"/>
        <v>будни</v>
      </c>
    </row>
    <row r="43604" spans="1:7" x14ac:dyDescent="0.3">
      <c r="A43604">
        <v>293578</v>
      </c>
      <c r="B43604" s="2">
        <v>44396.468634304205</v>
      </c>
      <c r="C43604" s="37">
        <v>0.46863425925925922</v>
      </c>
      <c r="E43604">
        <v>411922</v>
      </c>
      <c r="F43604">
        <f t="shared" si="1363"/>
        <v>1</v>
      </c>
      <c r="G43604" s="37" t="str">
        <f t="shared" si="1364"/>
        <v>будни</v>
      </c>
    </row>
    <row r="43605" spans="1:7" x14ac:dyDescent="0.3">
      <c r="A43605">
        <v>293572</v>
      </c>
      <c r="B43605" s="2">
        <v>44396.254637540449</v>
      </c>
      <c r="C43605" s="37">
        <v>0.25464120370370369</v>
      </c>
      <c r="E43605">
        <v>244574</v>
      </c>
      <c r="F43605">
        <f t="shared" si="1363"/>
        <v>1</v>
      </c>
      <c r="G43605" s="37" t="str">
        <f t="shared" si="1364"/>
        <v>будни</v>
      </c>
    </row>
    <row r="43606" spans="1:7" x14ac:dyDescent="0.3">
      <c r="A43606">
        <v>293568</v>
      </c>
      <c r="B43606" s="2">
        <v>44396.169281553397</v>
      </c>
      <c r="C43606" s="37">
        <v>0.16928240740740741</v>
      </c>
      <c r="E43606">
        <v>411922</v>
      </c>
      <c r="F43606">
        <f t="shared" si="1363"/>
        <v>1</v>
      </c>
      <c r="G43606" s="37" t="str">
        <f t="shared" si="1364"/>
        <v>будни</v>
      </c>
    </row>
    <row r="43607" spans="1:7" x14ac:dyDescent="0.3">
      <c r="A43607">
        <v>293567</v>
      </c>
      <c r="B43607" s="2">
        <v>44396.117906148873</v>
      </c>
      <c r="C43607" s="37">
        <v>0.11790509259259259</v>
      </c>
      <c r="E43607">
        <v>209122</v>
      </c>
      <c r="F43607">
        <f t="shared" si="1363"/>
        <v>1</v>
      </c>
      <c r="G43607" s="37" t="str">
        <f t="shared" si="1364"/>
        <v>будни</v>
      </c>
    </row>
    <row r="43608" spans="1:7" x14ac:dyDescent="0.3">
      <c r="A43608">
        <v>293565</v>
      </c>
      <c r="B43608" s="2">
        <v>44396.108601941749</v>
      </c>
      <c r="C43608" s="37">
        <v>0.10859953703703702</v>
      </c>
      <c r="E43608">
        <v>250679</v>
      </c>
      <c r="F43608">
        <f t="shared" si="1363"/>
        <v>1</v>
      </c>
      <c r="G43608" s="37" t="str">
        <f t="shared" si="1364"/>
        <v>будни</v>
      </c>
    </row>
    <row r="43609" spans="1:7" x14ac:dyDescent="0.3">
      <c r="A43609">
        <v>293560</v>
      </c>
      <c r="B43609" s="2">
        <v>44396.084330097088</v>
      </c>
      <c r="C43609" s="37">
        <v>8.4328703703703711E-2</v>
      </c>
      <c r="E43609">
        <v>242621</v>
      </c>
      <c r="F43609">
        <f t="shared" si="1363"/>
        <v>1</v>
      </c>
      <c r="G43609" s="37" t="str">
        <f t="shared" si="1364"/>
        <v>будни</v>
      </c>
    </row>
    <row r="43610" spans="1:7" x14ac:dyDescent="0.3">
      <c r="A43610">
        <v>293555</v>
      </c>
      <c r="B43610" s="2">
        <v>44396.03740453074</v>
      </c>
      <c r="C43610" s="37">
        <v>3.740740740740741E-2</v>
      </c>
      <c r="E43610">
        <v>120139</v>
      </c>
      <c r="F43610">
        <f t="shared" si="1363"/>
        <v>1</v>
      </c>
      <c r="G43610" s="37" t="str">
        <f t="shared" si="1364"/>
        <v>будни</v>
      </c>
    </row>
    <row r="43611" spans="1:7" x14ac:dyDescent="0.3">
      <c r="A43611">
        <v>293550</v>
      </c>
      <c r="B43611" s="2">
        <v>44396.031336569577</v>
      </c>
      <c r="C43611" s="37">
        <v>3.1331018518518515E-2</v>
      </c>
      <c r="E43611">
        <v>285365</v>
      </c>
      <c r="F43611">
        <f t="shared" si="1363"/>
        <v>1</v>
      </c>
      <c r="G43611" s="37" t="str">
        <f t="shared" si="1364"/>
        <v>будни</v>
      </c>
    </row>
    <row r="43612" spans="1:7" x14ac:dyDescent="0.3">
      <c r="A43612">
        <v>293549</v>
      </c>
      <c r="B43612" s="2">
        <v>44396.009896440126</v>
      </c>
      <c r="C43612" s="37">
        <v>9.8958333333333329E-3</v>
      </c>
      <c r="E43612">
        <v>118549</v>
      </c>
      <c r="F43612">
        <f t="shared" si="1363"/>
        <v>1</v>
      </c>
      <c r="G43612" s="37" t="str">
        <f t="shared" si="1364"/>
        <v>будни</v>
      </c>
    </row>
    <row r="43613" spans="1:7" x14ac:dyDescent="0.3">
      <c r="A43613">
        <v>293544</v>
      </c>
      <c r="B43613" s="2">
        <v>44395.999378640779</v>
      </c>
      <c r="C43613" s="37">
        <v>0.99937500000000001</v>
      </c>
      <c r="E43613">
        <v>182984</v>
      </c>
      <c r="F43613">
        <f t="shared" si="1363"/>
        <v>7</v>
      </c>
      <c r="G43613" s="37" t="str">
        <f t="shared" si="1364"/>
        <v>выходные</v>
      </c>
    </row>
    <row r="43614" spans="1:7" x14ac:dyDescent="0.3">
      <c r="A43614">
        <v>293539</v>
      </c>
      <c r="B43614" s="2">
        <v>44395.999000000003</v>
      </c>
      <c r="C43614" s="37">
        <v>0.99900462962962966</v>
      </c>
      <c r="E43614">
        <v>432277</v>
      </c>
      <c r="F43614">
        <f t="shared" si="1363"/>
        <v>7</v>
      </c>
      <c r="G43614" s="37" t="str">
        <f t="shared" si="1364"/>
        <v>выходные</v>
      </c>
    </row>
    <row r="43615" spans="1:7" x14ac:dyDescent="0.3">
      <c r="A43615">
        <v>293534</v>
      </c>
      <c r="B43615" s="2">
        <v>44395.998382518999</v>
      </c>
      <c r="C43615" s="37">
        <v>0.99837962962962967</v>
      </c>
      <c r="E43615">
        <v>411922</v>
      </c>
      <c r="F43615">
        <f t="shared" si="1363"/>
        <v>7</v>
      </c>
      <c r="G43615" s="37" t="str">
        <f t="shared" si="1364"/>
        <v>выходные</v>
      </c>
    </row>
    <row r="43616" spans="1:7" x14ac:dyDescent="0.3">
      <c r="A43616">
        <v>293530</v>
      </c>
      <c r="B43616" s="2">
        <v>44395.997100741602</v>
      </c>
      <c r="C43616" s="37">
        <v>0.99710648148148151</v>
      </c>
      <c r="E43616">
        <v>367087</v>
      </c>
      <c r="F43616">
        <f t="shared" si="1363"/>
        <v>7</v>
      </c>
      <c r="G43616" s="37" t="str">
        <f t="shared" si="1364"/>
        <v>выходные</v>
      </c>
    </row>
    <row r="43617" spans="1:7" x14ac:dyDescent="0.3">
      <c r="A43617">
        <v>293529</v>
      </c>
      <c r="B43617" s="2">
        <v>44395.996546925569</v>
      </c>
      <c r="C43617" s="37">
        <v>0.99655092592592587</v>
      </c>
      <c r="E43617">
        <v>250679</v>
      </c>
      <c r="F43617">
        <f t="shared" si="1363"/>
        <v>7</v>
      </c>
      <c r="G43617" s="37" t="str">
        <f t="shared" si="1364"/>
        <v>выходные</v>
      </c>
    </row>
    <row r="43618" spans="1:7" x14ac:dyDescent="0.3">
      <c r="A43618">
        <v>293526</v>
      </c>
      <c r="B43618" s="2">
        <v>44395.995000000003</v>
      </c>
      <c r="C43618" s="37">
        <v>0.995</v>
      </c>
      <c r="E43618">
        <v>351192</v>
      </c>
      <c r="F43618">
        <f t="shared" si="1363"/>
        <v>7</v>
      </c>
      <c r="G43618" s="37" t="str">
        <f t="shared" si="1364"/>
        <v>выходные</v>
      </c>
    </row>
    <row r="43619" spans="1:7" x14ac:dyDescent="0.3">
      <c r="A43619">
        <v>293525</v>
      </c>
      <c r="B43619" s="2">
        <v>44395.994119741103</v>
      </c>
      <c r="C43619" s="37">
        <v>0.99412037037037038</v>
      </c>
      <c r="E43619">
        <v>63043</v>
      </c>
      <c r="F43619">
        <f t="shared" si="1363"/>
        <v>7</v>
      </c>
      <c r="G43619" s="37" t="str">
        <f t="shared" si="1364"/>
        <v>выходные</v>
      </c>
    </row>
    <row r="43620" spans="1:7" x14ac:dyDescent="0.3">
      <c r="A43620">
        <v>293524</v>
      </c>
      <c r="B43620" s="2">
        <v>44395.993652150028</v>
      </c>
      <c r="C43620" s="37">
        <v>0.99365740740740749</v>
      </c>
      <c r="E43620">
        <v>447933</v>
      </c>
      <c r="F43620">
        <f t="shared" si="1363"/>
        <v>7</v>
      </c>
      <c r="G43620" s="37" t="str">
        <f t="shared" si="1364"/>
        <v>выходные</v>
      </c>
    </row>
    <row r="43621" spans="1:7" x14ac:dyDescent="0.3">
      <c r="A43621">
        <v>293522</v>
      </c>
      <c r="B43621" s="2">
        <v>44395.993377483443</v>
      </c>
      <c r="C43621" s="37">
        <v>0.99337962962962967</v>
      </c>
      <c r="E43621">
        <v>29893</v>
      </c>
      <c r="F43621">
        <f t="shared" si="1363"/>
        <v>7</v>
      </c>
      <c r="G43621" s="37" t="str">
        <f t="shared" si="1364"/>
        <v>выходные</v>
      </c>
    </row>
    <row r="43622" spans="1:7" x14ac:dyDescent="0.3">
      <c r="A43622">
        <v>293519</v>
      </c>
      <c r="B43622" s="2">
        <v>44395.992501618122</v>
      </c>
      <c r="C43622" s="37">
        <v>0.99250000000000005</v>
      </c>
      <c r="E43622">
        <v>372866</v>
      </c>
      <c r="F43622">
        <f t="shared" si="1363"/>
        <v>7</v>
      </c>
      <c r="G43622" s="37" t="str">
        <f t="shared" si="1364"/>
        <v>выходные</v>
      </c>
    </row>
    <row r="43623" spans="1:7" x14ac:dyDescent="0.3">
      <c r="A43623">
        <v>293514</v>
      </c>
      <c r="B43623" s="2">
        <v>44395.991027558215</v>
      </c>
      <c r="C43623" s="37">
        <v>0.99103009259259256</v>
      </c>
      <c r="E43623">
        <v>346056</v>
      </c>
      <c r="F43623">
        <f t="shared" si="1363"/>
        <v>7</v>
      </c>
      <c r="G43623" s="37" t="str">
        <f t="shared" si="1364"/>
        <v>выходные</v>
      </c>
    </row>
    <row r="43624" spans="1:7" x14ac:dyDescent="0.3">
      <c r="A43624">
        <v>293511</v>
      </c>
      <c r="B43624" s="2">
        <v>44395.990905484177</v>
      </c>
      <c r="C43624" s="37">
        <v>0.9909027777777778</v>
      </c>
      <c r="E43624">
        <v>392434</v>
      </c>
      <c r="F43624">
        <f t="shared" si="1363"/>
        <v>7</v>
      </c>
      <c r="G43624" s="37" t="str">
        <f t="shared" si="1364"/>
        <v>выходные</v>
      </c>
    </row>
    <row r="43625" spans="1:7" x14ac:dyDescent="0.3">
      <c r="A43625">
        <v>293510</v>
      </c>
      <c r="B43625" s="2">
        <v>44395.990883495142</v>
      </c>
      <c r="C43625" s="37">
        <v>0.99087962962962972</v>
      </c>
      <c r="E43625">
        <v>425360</v>
      </c>
      <c r="F43625">
        <f t="shared" si="1363"/>
        <v>7</v>
      </c>
      <c r="G43625" s="37" t="str">
        <f t="shared" si="1364"/>
        <v>выходные</v>
      </c>
    </row>
    <row r="43626" spans="1:7" x14ac:dyDescent="0.3">
      <c r="A43626">
        <v>293508</v>
      </c>
      <c r="B43626" s="2">
        <v>44395.989000000001</v>
      </c>
      <c r="C43626" s="37">
        <v>0.98900462962962965</v>
      </c>
      <c r="E43626">
        <v>347008</v>
      </c>
      <c r="F43626">
        <f t="shared" si="1363"/>
        <v>7</v>
      </c>
      <c r="G43626" s="37" t="str">
        <f t="shared" si="1364"/>
        <v>выходные</v>
      </c>
    </row>
    <row r="43627" spans="1:7" x14ac:dyDescent="0.3">
      <c r="A43627">
        <v>293504</v>
      </c>
      <c r="B43627" s="2">
        <v>44395.988860841426</v>
      </c>
      <c r="C43627" s="37">
        <v>0.98886574074074074</v>
      </c>
      <c r="E43627">
        <v>4316</v>
      </c>
      <c r="F43627">
        <f t="shared" si="1363"/>
        <v>7</v>
      </c>
      <c r="G43627" s="37" t="str">
        <f t="shared" si="1364"/>
        <v>выходные</v>
      </c>
    </row>
    <row r="43628" spans="1:7" x14ac:dyDescent="0.3">
      <c r="A43628">
        <v>293503</v>
      </c>
      <c r="B43628" s="2">
        <v>44395.988494521931</v>
      </c>
      <c r="C43628" s="37">
        <v>0.98849537037037039</v>
      </c>
      <c r="E43628">
        <v>4199</v>
      </c>
      <c r="F43628">
        <f t="shared" si="1363"/>
        <v>7</v>
      </c>
      <c r="G43628" s="37" t="str">
        <f t="shared" si="1364"/>
        <v>выходные</v>
      </c>
    </row>
    <row r="43629" spans="1:7" x14ac:dyDescent="0.3">
      <c r="A43629">
        <v>293502</v>
      </c>
      <c r="B43629" s="2">
        <v>44395.988456310683</v>
      </c>
      <c r="C43629" s="37">
        <v>0.98846064814814805</v>
      </c>
      <c r="E43629">
        <v>472908</v>
      </c>
      <c r="F43629">
        <f t="shared" si="1363"/>
        <v>7</v>
      </c>
      <c r="G43629" s="37" t="str">
        <f t="shared" si="1364"/>
        <v>выходные</v>
      </c>
    </row>
    <row r="43630" spans="1:7" x14ac:dyDescent="0.3">
      <c r="A43630">
        <v>293497</v>
      </c>
      <c r="B43630" s="2">
        <v>44395.987242718445</v>
      </c>
      <c r="C43630" s="37">
        <v>0.98724537037037041</v>
      </c>
      <c r="E43630">
        <v>250679</v>
      </c>
      <c r="F43630">
        <f t="shared" si="1363"/>
        <v>7</v>
      </c>
      <c r="G43630" s="37" t="str">
        <f t="shared" si="1364"/>
        <v>выходные</v>
      </c>
    </row>
    <row r="43631" spans="1:7" x14ac:dyDescent="0.3">
      <c r="A43631">
        <v>293492</v>
      </c>
      <c r="B43631" s="2">
        <v>44395.986838187702</v>
      </c>
      <c r="C43631" s="37">
        <v>0.98684027777777772</v>
      </c>
      <c r="E43631">
        <v>23892</v>
      </c>
      <c r="F43631">
        <f t="shared" si="1363"/>
        <v>7</v>
      </c>
      <c r="G43631" s="37" t="str">
        <f t="shared" si="1364"/>
        <v>выходные</v>
      </c>
    </row>
    <row r="43632" spans="1:7" x14ac:dyDescent="0.3">
      <c r="A43632">
        <v>293489</v>
      </c>
      <c r="B43632" s="2">
        <v>44395.986029126208</v>
      </c>
      <c r="C43632" s="37">
        <v>0.98603009259259267</v>
      </c>
      <c r="E43632">
        <v>293657</v>
      </c>
      <c r="F43632">
        <f t="shared" si="1363"/>
        <v>7</v>
      </c>
      <c r="G43632" s="37" t="str">
        <f t="shared" si="1364"/>
        <v>выходные</v>
      </c>
    </row>
    <row r="43633" spans="1:7" x14ac:dyDescent="0.3">
      <c r="A43633">
        <v>293488</v>
      </c>
      <c r="B43633" s="2">
        <v>44395.985320596941</v>
      </c>
      <c r="C43633" s="37">
        <v>0.98532407407407396</v>
      </c>
      <c r="E43633">
        <v>241927</v>
      </c>
      <c r="F43633">
        <f t="shared" si="1363"/>
        <v>7</v>
      </c>
      <c r="G43633" s="37" t="str">
        <f t="shared" si="1364"/>
        <v>выходные</v>
      </c>
    </row>
    <row r="43634" spans="1:7" x14ac:dyDescent="0.3">
      <c r="A43634">
        <v>293487</v>
      </c>
      <c r="B43634" s="2">
        <v>44395.982388349512</v>
      </c>
      <c r="C43634" s="37">
        <v>0.98238425925925921</v>
      </c>
      <c r="E43634">
        <v>95024</v>
      </c>
      <c r="F43634">
        <f t="shared" si="1363"/>
        <v>7</v>
      </c>
      <c r="G43634" s="37" t="str">
        <f t="shared" si="1364"/>
        <v>выходные</v>
      </c>
    </row>
    <row r="43635" spans="1:7" x14ac:dyDescent="0.3">
      <c r="A43635">
        <v>293484</v>
      </c>
      <c r="B43635" s="2">
        <v>44395.981174757282</v>
      </c>
      <c r="C43635" s="37">
        <v>0.98116898148148157</v>
      </c>
      <c r="E43635">
        <v>445697</v>
      </c>
      <c r="F43635">
        <f t="shared" si="1363"/>
        <v>7</v>
      </c>
      <c r="G43635" s="37" t="str">
        <f t="shared" si="1364"/>
        <v>выходные</v>
      </c>
    </row>
    <row r="43636" spans="1:7" x14ac:dyDescent="0.3">
      <c r="A43636">
        <v>293481</v>
      </c>
      <c r="B43636" s="2">
        <v>44395.979152103566</v>
      </c>
      <c r="C43636" s="37">
        <v>0.97915509259259259</v>
      </c>
      <c r="E43636">
        <v>411922</v>
      </c>
      <c r="F43636">
        <f t="shared" si="1363"/>
        <v>7</v>
      </c>
      <c r="G43636" s="37" t="str">
        <f t="shared" si="1364"/>
        <v>выходные</v>
      </c>
    </row>
    <row r="43637" spans="1:7" x14ac:dyDescent="0.3">
      <c r="A43637">
        <v>293480</v>
      </c>
      <c r="B43637" s="2">
        <v>44395.978747572815</v>
      </c>
      <c r="C43637" s="37">
        <v>0.9787499999999999</v>
      </c>
      <c r="E43637">
        <v>258219</v>
      </c>
      <c r="F43637">
        <f t="shared" si="1363"/>
        <v>7</v>
      </c>
      <c r="G43637" s="37" t="str">
        <f t="shared" si="1364"/>
        <v>выходные</v>
      </c>
    </row>
    <row r="43638" spans="1:7" x14ac:dyDescent="0.3">
      <c r="A43638">
        <v>293474</v>
      </c>
      <c r="B43638" s="2">
        <v>44395.977938511329</v>
      </c>
      <c r="C43638" s="37">
        <v>0.97793981481481485</v>
      </c>
      <c r="E43638">
        <v>137899</v>
      </c>
      <c r="F43638">
        <f t="shared" si="1363"/>
        <v>7</v>
      </c>
      <c r="G43638" s="37" t="str">
        <f t="shared" si="1364"/>
        <v>выходные</v>
      </c>
    </row>
    <row r="43639" spans="1:7" x14ac:dyDescent="0.3">
      <c r="A43639">
        <v>293475</v>
      </c>
      <c r="B43639" s="2">
        <v>44395.977938511329</v>
      </c>
      <c r="C43639" s="37">
        <v>0.97793981481481485</v>
      </c>
      <c r="E43639">
        <v>439981</v>
      </c>
      <c r="F43639">
        <f t="shared" si="1363"/>
        <v>7</v>
      </c>
      <c r="G43639" s="37" t="str">
        <f t="shared" si="1364"/>
        <v>выходные</v>
      </c>
    </row>
    <row r="43640" spans="1:7" x14ac:dyDescent="0.3">
      <c r="A43640">
        <v>293470</v>
      </c>
      <c r="B43640" s="2">
        <v>44395.975371562854</v>
      </c>
      <c r="C43640" s="37">
        <v>0.97537037037037033</v>
      </c>
      <c r="E43640">
        <v>190995</v>
      </c>
      <c r="F43640">
        <f t="shared" si="1363"/>
        <v>7</v>
      </c>
      <c r="G43640" s="37" t="str">
        <f t="shared" si="1364"/>
        <v>выходные</v>
      </c>
    </row>
    <row r="43641" spans="1:7" x14ac:dyDescent="0.3">
      <c r="A43641">
        <v>293467</v>
      </c>
      <c r="B43641" s="2">
        <v>44395.975106796112</v>
      </c>
      <c r="C43641" s="37">
        <v>0.97510416666666666</v>
      </c>
      <c r="E43641">
        <v>181651</v>
      </c>
      <c r="F43641">
        <f t="shared" si="1363"/>
        <v>7</v>
      </c>
      <c r="G43641" s="37" t="str">
        <f t="shared" si="1364"/>
        <v>выходные</v>
      </c>
    </row>
    <row r="43642" spans="1:7" x14ac:dyDescent="0.3">
      <c r="A43642">
        <v>293463</v>
      </c>
      <c r="B43642" s="2">
        <v>44395.974297734625</v>
      </c>
      <c r="C43642" s="37">
        <v>0.97429398148148139</v>
      </c>
      <c r="E43642">
        <v>4199</v>
      </c>
      <c r="F43642">
        <f t="shared" si="1363"/>
        <v>7</v>
      </c>
      <c r="G43642" s="37" t="str">
        <f t="shared" si="1364"/>
        <v>выходные</v>
      </c>
    </row>
    <row r="43643" spans="1:7" x14ac:dyDescent="0.3">
      <c r="A43643">
        <v>293460</v>
      </c>
      <c r="B43643" s="2">
        <v>44395.973333333335</v>
      </c>
      <c r="C43643" s="37">
        <v>0.97333333333333327</v>
      </c>
      <c r="E43643">
        <v>308796</v>
      </c>
      <c r="F43643">
        <f t="shared" si="1363"/>
        <v>7</v>
      </c>
      <c r="G43643" s="37" t="str">
        <f t="shared" si="1364"/>
        <v>выходные</v>
      </c>
    </row>
    <row r="43644" spans="1:7" x14ac:dyDescent="0.3">
      <c r="A43644">
        <v>293456</v>
      </c>
      <c r="B43644" s="2">
        <v>44395.972655415506</v>
      </c>
      <c r="C43644" s="37">
        <v>0.97265046296296298</v>
      </c>
      <c r="E43644">
        <v>54565</v>
      </c>
      <c r="F43644">
        <f t="shared" si="1363"/>
        <v>7</v>
      </c>
      <c r="G43644" s="37" t="str">
        <f t="shared" si="1364"/>
        <v>выходные</v>
      </c>
    </row>
    <row r="43645" spans="1:7" x14ac:dyDescent="0.3">
      <c r="A43645">
        <v>293451</v>
      </c>
      <c r="B43645" s="2">
        <v>44395.971466019422</v>
      </c>
      <c r="C43645" s="37">
        <v>0.97146990740740735</v>
      </c>
      <c r="E43645">
        <v>351192</v>
      </c>
      <c r="F43645">
        <f t="shared" si="1363"/>
        <v>7</v>
      </c>
      <c r="G43645" s="37" t="str">
        <f t="shared" si="1364"/>
        <v>выходные</v>
      </c>
    </row>
    <row r="43646" spans="1:7" x14ac:dyDescent="0.3">
      <c r="A43646">
        <v>293448</v>
      </c>
      <c r="B43646" s="2">
        <v>44395.971333333335</v>
      </c>
      <c r="C43646" s="37">
        <v>0.97133101851851855</v>
      </c>
      <c r="E43646">
        <v>152631</v>
      </c>
      <c r="F43646">
        <f t="shared" si="1363"/>
        <v>7</v>
      </c>
      <c r="G43646" s="37" t="str">
        <f t="shared" si="1364"/>
        <v>выходные</v>
      </c>
    </row>
    <row r="43647" spans="1:7" x14ac:dyDescent="0.3">
      <c r="A43647">
        <v>293443</v>
      </c>
      <c r="B43647" s="2">
        <v>44395.971061488672</v>
      </c>
      <c r="C43647" s="37">
        <v>0.97106481481481488</v>
      </c>
      <c r="E43647">
        <v>405774</v>
      </c>
      <c r="F43647">
        <f t="shared" si="1363"/>
        <v>7</v>
      </c>
      <c r="G43647" s="37" t="str">
        <f t="shared" si="1364"/>
        <v>выходные</v>
      </c>
    </row>
    <row r="43648" spans="1:7" x14ac:dyDescent="0.3">
      <c r="A43648">
        <v>293438</v>
      </c>
      <c r="B43648" s="2">
        <v>44395.969847896442</v>
      </c>
      <c r="C43648" s="37">
        <v>0.96984953703703702</v>
      </c>
      <c r="E43648">
        <v>327968</v>
      </c>
      <c r="F43648">
        <f t="shared" si="1363"/>
        <v>7</v>
      </c>
      <c r="G43648" s="37" t="str">
        <f t="shared" si="1364"/>
        <v>выходные</v>
      </c>
    </row>
    <row r="43649" spans="1:7" x14ac:dyDescent="0.3">
      <c r="A43649">
        <v>293433</v>
      </c>
      <c r="B43649" s="2">
        <v>44395.969695120089</v>
      </c>
      <c r="C43649" s="37">
        <v>0.96969907407407396</v>
      </c>
      <c r="E43649">
        <v>397390</v>
      </c>
      <c r="F43649">
        <f t="shared" si="1363"/>
        <v>7</v>
      </c>
      <c r="G43649" s="37" t="str">
        <f t="shared" si="1364"/>
        <v>выходные</v>
      </c>
    </row>
    <row r="43650" spans="1:7" x14ac:dyDescent="0.3">
      <c r="A43650">
        <v>293428</v>
      </c>
      <c r="B43650" s="2">
        <v>44395.969443365699</v>
      </c>
      <c r="C43650" s="37">
        <v>0.96944444444444444</v>
      </c>
      <c r="E43650">
        <v>7084</v>
      </c>
      <c r="F43650">
        <f t="shared" si="1363"/>
        <v>7</v>
      </c>
      <c r="G43650" s="37" t="str">
        <f t="shared" si="1364"/>
        <v>выходные</v>
      </c>
    </row>
    <row r="43651" spans="1:7" x14ac:dyDescent="0.3">
      <c r="A43651">
        <v>293432</v>
      </c>
      <c r="B43651" s="2">
        <v>44395.969443365699</v>
      </c>
      <c r="C43651" s="37">
        <v>0.96944444444444444</v>
      </c>
      <c r="E43651">
        <v>99179</v>
      </c>
      <c r="F43651">
        <f t="shared" ref="F43651:F43714" si="1365">WEEKDAY(B43651,2)</f>
        <v>7</v>
      </c>
      <c r="G43651" s="37" t="str">
        <f t="shared" si="1364"/>
        <v>выходные</v>
      </c>
    </row>
    <row r="43652" spans="1:7" x14ac:dyDescent="0.3">
      <c r="A43652">
        <v>293426</v>
      </c>
      <c r="B43652" s="2">
        <v>44395.969443365691</v>
      </c>
      <c r="C43652" s="37">
        <v>0.96944444444444444</v>
      </c>
      <c r="E43652">
        <v>411922</v>
      </c>
      <c r="F43652">
        <f t="shared" si="1365"/>
        <v>7</v>
      </c>
      <c r="G43652" s="37" t="str">
        <f t="shared" si="1364"/>
        <v>выходные</v>
      </c>
    </row>
    <row r="43653" spans="1:7" x14ac:dyDescent="0.3">
      <c r="A43653">
        <v>293421</v>
      </c>
      <c r="B43653" s="2">
        <v>44395.968596453749</v>
      </c>
      <c r="C43653" s="37">
        <v>0.96859953703703694</v>
      </c>
      <c r="E43653">
        <v>196292</v>
      </c>
      <c r="F43653">
        <f t="shared" si="1365"/>
        <v>7</v>
      </c>
      <c r="G43653" s="37" t="str">
        <f t="shared" si="1364"/>
        <v>выходные</v>
      </c>
    </row>
    <row r="43654" spans="1:7" x14ac:dyDescent="0.3">
      <c r="A43654">
        <v>293417</v>
      </c>
      <c r="B43654" s="2">
        <v>44395.967253639334</v>
      </c>
      <c r="C43654" s="37">
        <v>0.96725694444444443</v>
      </c>
      <c r="E43654">
        <v>397390</v>
      </c>
      <c r="F43654">
        <f t="shared" si="1365"/>
        <v>7</v>
      </c>
      <c r="G43654" s="37" t="str">
        <f t="shared" si="1364"/>
        <v>выходные</v>
      </c>
    </row>
    <row r="43655" spans="1:7" x14ac:dyDescent="0.3">
      <c r="A43655">
        <v>293415</v>
      </c>
      <c r="B43655" s="2">
        <v>44395.967016181232</v>
      </c>
      <c r="C43655" s="37">
        <v>0.96701388888888884</v>
      </c>
      <c r="E43655">
        <v>88863</v>
      </c>
      <c r="F43655">
        <f t="shared" si="1365"/>
        <v>7</v>
      </c>
      <c r="G43655" s="37" t="str">
        <f t="shared" si="1364"/>
        <v>выходные</v>
      </c>
    </row>
    <row r="43656" spans="1:7" x14ac:dyDescent="0.3">
      <c r="A43656">
        <v>293414</v>
      </c>
      <c r="B43656" s="2">
        <v>44395.966490676597</v>
      </c>
      <c r="C43656" s="37">
        <v>0.96649305555555554</v>
      </c>
      <c r="E43656">
        <v>118079</v>
      </c>
      <c r="F43656">
        <f t="shared" si="1365"/>
        <v>7</v>
      </c>
      <c r="G43656" s="37" t="str">
        <f t="shared" si="1364"/>
        <v>выходные</v>
      </c>
    </row>
    <row r="43657" spans="1:7" x14ac:dyDescent="0.3">
      <c r="A43657">
        <v>293410</v>
      </c>
      <c r="B43657" s="2">
        <v>44395.966</v>
      </c>
      <c r="C43657" s="37">
        <v>0.96599537037037031</v>
      </c>
      <c r="E43657">
        <v>175184</v>
      </c>
      <c r="F43657">
        <f t="shared" si="1365"/>
        <v>7</v>
      </c>
      <c r="G43657" s="37" t="str">
        <f t="shared" si="1364"/>
        <v>выходные</v>
      </c>
    </row>
    <row r="43658" spans="1:7" x14ac:dyDescent="0.3">
      <c r="A43658">
        <v>293409</v>
      </c>
      <c r="B43658" s="2">
        <v>44395.964993527508</v>
      </c>
      <c r="C43658" s="37">
        <v>0.96498842592592593</v>
      </c>
      <c r="E43658">
        <v>148630</v>
      </c>
      <c r="F43658">
        <f t="shared" si="1365"/>
        <v>7</v>
      </c>
      <c r="G43658" s="37" t="str">
        <f t="shared" si="1364"/>
        <v>выходные</v>
      </c>
    </row>
    <row r="43659" spans="1:7" x14ac:dyDescent="0.3">
      <c r="A43659">
        <v>293406</v>
      </c>
      <c r="B43659" s="2">
        <v>44395.964873195597</v>
      </c>
      <c r="C43659" s="37">
        <v>0.96487268518518521</v>
      </c>
      <c r="E43659">
        <v>411922</v>
      </c>
      <c r="F43659">
        <f t="shared" si="1365"/>
        <v>7</v>
      </c>
      <c r="G43659" s="37" t="str">
        <f t="shared" ref="G43659:G43722" si="1366">IF(F43659&gt;=6,"выходные","будни")</f>
        <v>выходные</v>
      </c>
    </row>
    <row r="43660" spans="1:7" x14ac:dyDescent="0.3">
      <c r="A43660">
        <v>293401</v>
      </c>
      <c r="B43660" s="2">
        <v>44395.964588996758</v>
      </c>
      <c r="C43660" s="37">
        <v>0.96458333333333324</v>
      </c>
      <c r="E43660">
        <v>244574</v>
      </c>
      <c r="F43660">
        <f t="shared" si="1365"/>
        <v>7</v>
      </c>
      <c r="G43660" s="37" t="str">
        <f t="shared" si="1366"/>
        <v>выходные</v>
      </c>
    </row>
    <row r="43661" spans="1:7" x14ac:dyDescent="0.3">
      <c r="A43661">
        <v>293400</v>
      </c>
      <c r="B43661" s="2">
        <v>44395.963779935271</v>
      </c>
      <c r="C43661" s="37">
        <v>0.96378472222222211</v>
      </c>
      <c r="E43661">
        <v>453926</v>
      </c>
      <c r="F43661">
        <f t="shared" si="1365"/>
        <v>7</v>
      </c>
      <c r="G43661" s="37" t="str">
        <f t="shared" si="1366"/>
        <v>выходные</v>
      </c>
    </row>
    <row r="43662" spans="1:7" x14ac:dyDescent="0.3">
      <c r="A43662">
        <v>293399</v>
      </c>
      <c r="B43662" s="2">
        <v>44395.963652455212</v>
      </c>
      <c r="C43662" s="37">
        <v>0.96365740740740735</v>
      </c>
      <c r="E43662">
        <v>214179</v>
      </c>
      <c r="F43662">
        <f t="shared" si="1365"/>
        <v>7</v>
      </c>
      <c r="G43662" s="37" t="str">
        <f t="shared" si="1366"/>
        <v>выходные</v>
      </c>
    </row>
    <row r="43663" spans="1:7" x14ac:dyDescent="0.3">
      <c r="A43663">
        <v>293398</v>
      </c>
      <c r="B43663" s="2">
        <v>44395.963377788627</v>
      </c>
      <c r="C43663" s="37">
        <v>0.96337962962962964</v>
      </c>
      <c r="E43663">
        <v>305363</v>
      </c>
      <c r="F43663">
        <f t="shared" si="1365"/>
        <v>7</v>
      </c>
      <c r="G43663" s="37" t="str">
        <f t="shared" si="1366"/>
        <v>выходные</v>
      </c>
    </row>
    <row r="43664" spans="1:7" x14ac:dyDescent="0.3">
      <c r="A43664">
        <v>293397</v>
      </c>
      <c r="B43664" s="2">
        <v>44395.962981048004</v>
      </c>
      <c r="C43664" s="37">
        <v>0.96298611111111121</v>
      </c>
      <c r="E43664">
        <v>407273</v>
      </c>
      <c r="F43664">
        <f t="shared" si="1365"/>
        <v>7</v>
      </c>
      <c r="G43664" s="37" t="str">
        <f t="shared" si="1366"/>
        <v>выходные</v>
      </c>
    </row>
    <row r="43665" spans="1:7" x14ac:dyDescent="0.3">
      <c r="A43665">
        <v>293393</v>
      </c>
      <c r="B43665" s="2">
        <v>44395.960905789361</v>
      </c>
      <c r="C43665" s="37">
        <v>0.96090277777777777</v>
      </c>
      <c r="E43665">
        <v>118549</v>
      </c>
      <c r="F43665">
        <f t="shared" si="1365"/>
        <v>7</v>
      </c>
      <c r="G43665" s="37" t="str">
        <f t="shared" si="1366"/>
        <v>выходные</v>
      </c>
    </row>
    <row r="43666" spans="1:7" x14ac:dyDescent="0.3">
      <c r="A43666">
        <v>293391</v>
      </c>
      <c r="B43666" s="2">
        <v>44395.960139158582</v>
      </c>
      <c r="C43666" s="37">
        <v>0.96013888888888888</v>
      </c>
      <c r="E43666">
        <v>119030</v>
      </c>
      <c r="F43666">
        <f t="shared" si="1365"/>
        <v>7</v>
      </c>
      <c r="G43666" s="37" t="str">
        <f t="shared" si="1366"/>
        <v>выходные</v>
      </c>
    </row>
    <row r="43667" spans="1:7" x14ac:dyDescent="0.3">
      <c r="A43667">
        <v>293382</v>
      </c>
      <c r="B43667" s="2">
        <v>44395.959734627831</v>
      </c>
      <c r="C43667" s="37">
        <v>0.95973379629629629</v>
      </c>
      <c r="E43667">
        <v>111368</v>
      </c>
      <c r="F43667">
        <f t="shared" si="1365"/>
        <v>7</v>
      </c>
      <c r="G43667" s="37" t="str">
        <f t="shared" si="1366"/>
        <v>выходные</v>
      </c>
    </row>
    <row r="43668" spans="1:7" x14ac:dyDescent="0.3">
      <c r="A43668">
        <v>293387</v>
      </c>
      <c r="B43668" s="2">
        <v>44395.959734627831</v>
      </c>
      <c r="C43668" s="37">
        <v>0.95973379629629629</v>
      </c>
      <c r="E43668">
        <v>380039</v>
      </c>
      <c r="F43668">
        <f t="shared" si="1365"/>
        <v>7</v>
      </c>
      <c r="G43668" s="37" t="str">
        <f t="shared" si="1366"/>
        <v>выходные</v>
      </c>
    </row>
    <row r="43669" spans="1:7" x14ac:dyDescent="0.3">
      <c r="A43669">
        <v>293380</v>
      </c>
      <c r="B43669" s="2">
        <v>44395.958925566338</v>
      </c>
      <c r="C43669" s="37">
        <v>0.95892361111111113</v>
      </c>
      <c r="E43669">
        <v>250679</v>
      </c>
      <c r="F43669">
        <f t="shared" si="1365"/>
        <v>7</v>
      </c>
      <c r="G43669" s="37" t="str">
        <f t="shared" si="1366"/>
        <v>выходные</v>
      </c>
    </row>
    <row r="43670" spans="1:7" x14ac:dyDescent="0.3">
      <c r="A43670">
        <v>293379</v>
      </c>
      <c r="B43670" s="2">
        <v>44395.95767082736</v>
      </c>
      <c r="C43670" s="37">
        <v>0.95767361111111116</v>
      </c>
      <c r="E43670">
        <v>133619</v>
      </c>
      <c r="F43670">
        <f t="shared" si="1365"/>
        <v>7</v>
      </c>
      <c r="G43670" s="37" t="str">
        <f t="shared" si="1366"/>
        <v>выходные</v>
      </c>
    </row>
    <row r="43671" spans="1:7" x14ac:dyDescent="0.3">
      <c r="A43671">
        <v>293375</v>
      </c>
      <c r="B43671" s="2">
        <v>44395.957307443365</v>
      </c>
      <c r="C43671" s="37">
        <v>0.95730324074074069</v>
      </c>
      <c r="E43671">
        <v>42035</v>
      </c>
      <c r="F43671">
        <f t="shared" si="1365"/>
        <v>7</v>
      </c>
      <c r="G43671" s="37" t="str">
        <f t="shared" si="1366"/>
        <v>выходные</v>
      </c>
    </row>
    <row r="43672" spans="1:7" x14ac:dyDescent="0.3">
      <c r="A43672">
        <v>293372</v>
      </c>
      <c r="B43672" s="2">
        <v>44395.956902912621</v>
      </c>
      <c r="C43672" s="37">
        <v>0.95689814814814811</v>
      </c>
      <c r="E43672">
        <v>314092</v>
      </c>
      <c r="F43672">
        <f t="shared" si="1365"/>
        <v>7</v>
      </c>
      <c r="G43672" s="37" t="str">
        <f t="shared" si="1366"/>
        <v>выходные</v>
      </c>
    </row>
    <row r="43673" spans="1:7" x14ac:dyDescent="0.3">
      <c r="A43673">
        <v>293369</v>
      </c>
      <c r="B43673" s="2">
        <v>44395.956498381878</v>
      </c>
      <c r="C43673" s="37">
        <v>0.95649305555555564</v>
      </c>
      <c r="E43673">
        <v>230507</v>
      </c>
      <c r="F43673">
        <f t="shared" si="1365"/>
        <v>7</v>
      </c>
      <c r="G43673" s="37" t="str">
        <f t="shared" si="1366"/>
        <v>выходные</v>
      </c>
    </row>
    <row r="43674" spans="1:7" x14ac:dyDescent="0.3">
      <c r="A43674">
        <v>293366</v>
      </c>
      <c r="B43674" s="2">
        <v>44395.955473494672</v>
      </c>
      <c r="C43674" s="37">
        <v>0.95547453703703711</v>
      </c>
      <c r="E43674">
        <v>325630</v>
      </c>
      <c r="F43674">
        <f t="shared" si="1365"/>
        <v>7</v>
      </c>
      <c r="G43674" s="37" t="str">
        <f t="shared" si="1366"/>
        <v>выходные</v>
      </c>
    </row>
    <row r="43675" spans="1:7" x14ac:dyDescent="0.3">
      <c r="A43675">
        <v>293364</v>
      </c>
      <c r="B43675" s="2">
        <v>44395.954475728155</v>
      </c>
      <c r="C43675" s="37">
        <v>0.95447916666666666</v>
      </c>
      <c r="E43675">
        <v>43842</v>
      </c>
      <c r="F43675">
        <f t="shared" si="1365"/>
        <v>7</v>
      </c>
      <c r="G43675" s="37" t="str">
        <f t="shared" si="1366"/>
        <v>выходные</v>
      </c>
    </row>
    <row r="43676" spans="1:7" x14ac:dyDescent="0.3">
      <c r="A43676">
        <v>293360</v>
      </c>
      <c r="B43676" s="2">
        <v>44395.954071197411</v>
      </c>
      <c r="C43676" s="37">
        <v>0.95407407407407396</v>
      </c>
      <c r="E43676">
        <v>205607</v>
      </c>
      <c r="F43676">
        <f t="shared" si="1365"/>
        <v>7</v>
      </c>
      <c r="G43676" s="37" t="str">
        <f t="shared" si="1366"/>
        <v>выходные</v>
      </c>
    </row>
    <row r="43677" spans="1:7" x14ac:dyDescent="0.3">
      <c r="A43677">
        <v>293358</v>
      </c>
      <c r="B43677" s="2">
        <v>44395.953666666668</v>
      </c>
      <c r="C43677" s="37">
        <v>0.95366898148148149</v>
      </c>
      <c r="E43677">
        <v>108812</v>
      </c>
      <c r="F43677">
        <f t="shared" si="1365"/>
        <v>7</v>
      </c>
      <c r="G43677" s="37" t="str">
        <f t="shared" si="1366"/>
        <v>выходные</v>
      </c>
    </row>
    <row r="43678" spans="1:7" x14ac:dyDescent="0.3">
      <c r="A43678">
        <v>293354</v>
      </c>
      <c r="B43678" s="2">
        <v>44395.953337199011</v>
      </c>
      <c r="C43678" s="37">
        <v>0.95333333333333325</v>
      </c>
      <c r="E43678">
        <v>402346</v>
      </c>
      <c r="F43678">
        <f t="shared" si="1365"/>
        <v>7</v>
      </c>
      <c r="G43678" s="37" t="str">
        <f t="shared" si="1366"/>
        <v>выходные</v>
      </c>
    </row>
    <row r="43679" spans="1:7" x14ac:dyDescent="0.3">
      <c r="A43679">
        <v>293353</v>
      </c>
      <c r="B43679" s="2">
        <v>44395.952048543695</v>
      </c>
      <c r="C43679" s="37">
        <v>0.95204861111111105</v>
      </c>
      <c r="E43679">
        <v>429494</v>
      </c>
      <c r="F43679">
        <f t="shared" si="1365"/>
        <v>7</v>
      </c>
      <c r="G43679" s="37" t="str">
        <f t="shared" si="1366"/>
        <v>выходные</v>
      </c>
    </row>
    <row r="43680" spans="1:7" x14ac:dyDescent="0.3">
      <c r="A43680">
        <v>293351</v>
      </c>
      <c r="B43680" s="2">
        <v>44395.951994384595</v>
      </c>
      <c r="C43680" s="37">
        <v>0.95199074074074075</v>
      </c>
      <c r="E43680">
        <v>250679</v>
      </c>
      <c r="F43680">
        <f t="shared" si="1365"/>
        <v>7</v>
      </c>
      <c r="G43680" s="37" t="str">
        <f t="shared" si="1366"/>
        <v>выходные</v>
      </c>
    </row>
    <row r="43681" spans="1:7" x14ac:dyDescent="0.3">
      <c r="A43681">
        <v>293348</v>
      </c>
      <c r="B43681" s="2">
        <v>44395.950430420715</v>
      </c>
      <c r="C43681" s="37">
        <v>0.95042824074074073</v>
      </c>
      <c r="E43681">
        <v>29893</v>
      </c>
      <c r="F43681">
        <f t="shared" si="1365"/>
        <v>7</v>
      </c>
      <c r="G43681" s="37" t="str">
        <f t="shared" si="1366"/>
        <v>выходные</v>
      </c>
    </row>
    <row r="43682" spans="1:7" x14ac:dyDescent="0.3">
      <c r="A43682">
        <v>293350</v>
      </c>
      <c r="B43682" s="2">
        <v>44395.950430420715</v>
      </c>
      <c r="C43682" s="37">
        <v>0.95042824074074073</v>
      </c>
      <c r="E43682">
        <v>153893</v>
      </c>
      <c r="F43682">
        <f t="shared" si="1365"/>
        <v>7</v>
      </c>
      <c r="G43682" s="37" t="str">
        <f t="shared" si="1366"/>
        <v>выходные</v>
      </c>
    </row>
    <row r="43683" spans="1:7" x14ac:dyDescent="0.3">
      <c r="A43683">
        <v>293346</v>
      </c>
      <c r="B43683" s="2">
        <v>44395.9500717185</v>
      </c>
      <c r="C43683" s="37">
        <v>0.95006944444444441</v>
      </c>
      <c r="E43683">
        <v>305608</v>
      </c>
      <c r="F43683">
        <f t="shared" si="1365"/>
        <v>7</v>
      </c>
      <c r="G43683" s="37" t="str">
        <f t="shared" si="1366"/>
        <v>выходные</v>
      </c>
    </row>
    <row r="43684" spans="1:7" x14ac:dyDescent="0.3">
      <c r="A43684">
        <v>293345</v>
      </c>
      <c r="B43684" s="2">
        <v>44395.949621359221</v>
      </c>
      <c r="C43684" s="37">
        <v>0.94961805555555545</v>
      </c>
      <c r="E43684">
        <v>321183</v>
      </c>
      <c r="F43684">
        <f t="shared" si="1365"/>
        <v>7</v>
      </c>
      <c r="G43684" s="37" t="str">
        <f t="shared" si="1366"/>
        <v>выходные</v>
      </c>
    </row>
    <row r="43685" spans="1:7" x14ac:dyDescent="0.3">
      <c r="A43685">
        <v>293342</v>
      </c>
      <c r="B43685" s="2">
        <v>44395.948973052153</v>
      </c>
      <c r="C43685" s="37">
        <v>0.94896990740740739</v>
      </c>
      <c r="E43685">
        <v>242428</v>
      </c>
      <c r="F43685">
        <f t="shared" si="1365"/>
        <v>7</v>
      </c>
      <c r="G43685" s="37" t="str">
        <f t="shared" si="1366"/>
        <v>выходные</v>
      </c>
    </row>
    <row r="43686" spans="1:7" x14ac:dyDescent="0.3">
      <c r="A43686">
        <v>293338</v>
      </c>
      <c r="B43686" s="2">
        <v>44395.948812297735</v>
      </c>
      <c r="C43686" s="37">
        <v>0.9488078703703704</v>
      </c>
      <c r="E43686">
        <v>453133</v>
      </c>
      <c r="F43686">
        <f t="shared" si="1365"/>
        <v>7</v>
      </c>
      <c r="G43686" s="37" t="str">
        <f t="shared" si="1366"/>
        <v>выходные</v>
      </c>
    </row>
    <row r="43687" spans="1:7" x14ac:dyDescent="0.3">
      <c r="A43687">
        <v>293333</v>
      </c>
      <c r="B43687" s="2">
        <v>44395.948789941096</v>
      </c>
      <c r="C43687" s="37">
        <v>0.94878472222222221</v>
      </c>
      <c r="E43687">
        <v>119655</v>
      </c>
      <c r="F43687">
        <f t="shared" si="1365"/>
        <v>7</v>
      </c>
      <c r="G43687" s="37" t="str">
        <f t="shared" si="1366"/>
        <v>выходные</v>
      </c>
    </row>
    <row r="43688" spans="1:7" x14ac:dyDescent="0.3">
      <c r="A43688">
        <v>293328</v>
      </c>
      <c r="B43688" s="2">
        <v>44395.947194174762</v>
      </c>
      <c r="C43688" s="37">
        <v>0.947199074074074</v>
      </c>
      <c r="E43688">
        <v>305608</v>
      </c>
      <c r="F43688">
        <f t="shared" si="1365"/>
        <v>7</v>
      </c>
      <c r="G43688" s="37" t="str">
        <f t="shared" si="1366"/>
        <v>выходные</v>
      </c>
    </row>
    <row r="43689" spans="1:7" x14ac:dyDescent="0.3">
      <c r="A43689">
        <v>293324</v>
      </c>
      <c r="B43689" s="2">
        <v>44395.947194174754</v>
      </c>
      <c r="C43689" s="37">
        <v>0.947199074074074</v>
      </c>
      <c r="E43689">
        <v>279337</v>
      </c>
      <c r="F43689">
        <f t="shared" si="1365"/>
        <v>7</v>
      </c>
      <c r="G43689" s="37" t="str">
        <f t="shared" si="1366"/>
        <v>выходные</v>
      </c>
    </row>
    <row r="43690" spans="1:7" x14ac:dyDescent="0.3">
      <c r="A43690">
        <v>293319</v>
      </c>
      <c r="B43690" s="2">
        <v>44395.946789644011</v>
      </c>
      <c r="C43690" s="37">
        <v>0.94679398148148142</v>
      </c>
      <c r="E43690">
        <v>197508</v>
      </c>
      <c r="F43690">
        <f t="shared" si="1365"/>
        <v>7</v>
      </c>
      <c r="G43690" s="37" t="str">
        <f t="shared" si="1366"/>
        <v>выходные</v>
      </c>
    </row>
    <row r="43691" spans="1:7" x14ac:dyDescent="0.3">
      <c r="A43691">
        <v>293315</v>
      </c>
      <c r="B43691" s="2">
        <v>44395.945576051781</v>
      </c>
      <c r="C43691" s="37">
        <v>0.94557870370370367</v>
      </c>
      <c r="E43691">
        <v>267852</v>
      </c>
      <c r="F43691">
        <f t="shared" si="1365"/>
        <v>7</v>
      </c>
      <c r="G43691" s="37" t="str">
        <f t="shared" si="1366"/>
        <v>выходные</v>
      </c>
    </row>
    <row r="43692" spans="1:7" x14ac:dyDescent="0.3">
      <c r="A43692">
        <v>293313</v>
      </c>
      <c r="B43692" s="2">
        <v>44395.943957928808</v>
      </c>
      <c r="C43692" s="37">
        <v>0.94395833333333334</v>
      </c>
      <c r="E43692">
        <v>182841</v>
      </c>
      <c r="F43692">
        <f t="shared" si="1365"/>
        <v>7</v>
      </c>
      <c r="G43692" s="37" t="str">
        <f t="shared" si="1366"/>
        <v>выходные</v>
      </c>
    </row>
    <row r="43693" spans="1:7" x14ac:dyDescent="0.3">
      <c r="A43693">
        <v>293312</v>
      </c>
      <c r="B43693" s="2">
        <v>44395.943662831509</v>
      </c>
      <c r="C43693" s="37">
        <v>0.94365740740740733</v>
      </c>
      <c r="E43693">
        <v>397390</v>
      </c>
      <c r="F43693">
        <f t="shared" si="1365"/>
        <v>7</v>
      </c>
      <c r="G43693" s="37" t="str">
        <f t="shared" si="1366"/>
        <v>выходные</v>
      </c>
    </row>
    <row r="43694" spans="1:7" x14ac:dyDescent="0.3">
      <c r="A43694">
        <v>293310</v>
      </c>
      <c r="B43694" s="2">
        <v>44395.943296609395</v>
      </c>
      <c r="C43694" s="37">
        <v>0.94329861111111113</v>
      </c>
      <c r="E43694">
        <v>250679</v>
      </c>
      <c r="F43694">
        <f t="shared" si="1365"/>
        <v>7</v>
      </c>
      <c r="G43694" s="37" t="str">
        <f t="shared" si="1366"/>
        <v>выходные</v>
      </c>
    </row>
    <row r="43695" spans="1:7" x14ac:dyDescent="0.3">
      <c r="A43695">
        <v>293306</v>
      </c>
      <c r="B43695" s="2">
        <v>44395.942744336564</v>
      </c>
      <c r="C43695" s="37">
        <v>0.94274305555555549</v>
      </c>
      <c r="E43695">
        <v>462175</v>
      </c>
      <c r="F43695">
        <f t="shared" si="1365"/>
        <v>7</v>
      </c>
      <c r="G43695" s="37" t="str">
        <f t="shared" si="1366"/>
        <v>выходные</v>
      </c>
    </row>
    <row r="43696" spans="1:7" x14ac:dyDescent="0.3">
      <c r="A43696">
        <v>293300</v>
      </c>
      <c r="B43696" s="2">
        <v>44395.942339805828</v>
      </c>
      <c r="C43696" s="37">
        <v>0.94233796296296291</v>
      </c>
      <c r="E43696">
        <v>264283</v>
      </c>
      <c r="F43696">
        <f t="shared" si="1365"/>
        <v>7</v>
      </c>
      <c r="G43696" s="37" t="str">
        <f t="shared" si="1366"/>
        <v>выходные</v>
      </c>
    </row>
    <row r="43697" spans="1:7" x14ac:dyDescent="0.3">
      <c r="A43697">
        <v>293303</v>
      </c>
      <c r="B43697" s="2">
        <v>44395.942339805828</v>
      </c>
      <c r="C43697" s="37">
        <v>0.94233796296296291</v>
      </c>
      <c r="E43697">
        <v>443594</v>
      </c>
      <c r="F43697">
        <f t="shared" si="1365"/>
        <v>7</v>
      </c>
      <c r="G43697" s="37" t="str">
        <f t="shared" si="1366"/>
        <v>выходные</v>
      </c>
    </row>
    <row r="43698" spans="1:7" x14ac:dyDescent="0.3">
      <c r="A43698">
        <v>293304</v>
      </c>
      <c r="B43698" s="2">
        <v>44395.942339805828</v>
      </c>
      <c r="C43698" s="37">
        <v>0.94233796296296291</v>
      </c>
      <c r="E43698">
        <v>298909</v>
      </c>
      <c r="F43698">
        <f t="shared" si="1365"/>
        <v>7</v>
      </c>
      <c r="G43698" s="37" t="str">
        <f t="shared" si="1366"/>
        <v>выходные</v>
      </c>
    </row>
    <row r="43699" spans="1:7" x14ac:dyDescent="0.3">
      <c r="A43699">
        <v>293297</v>
      </c>
      <c r="B43699" s="2">
        <v>44395.940721682848</v>
      </c>
      <c r="C43699" s="37">
        <v>0.94071759259259258</v>
      </c>
      <c r="E43699">
        <v>411922</v>
      </c>
      <c r="F43699">
        <f t="shared" si="1365"/>
        <v>7</v>
      </c>
      <c r="G43699" s="37" t="str">
        <f t="shared" si="1366"/>
        <v>выходные</v>
      </c>
    </row>
    <row r="43700" spans="1:7" x14ac:dyDescent="0.3">
      <c r="A43700">
        <v>293284</v>
      </c>
      <c r="B43700" s="2">
        <v>44395.939103559875</v>
      </c>
      <c r="C43700" s="37">
        <v>0.9391087962962964</v>
      </c>
      <c r="E43700">
        <v>182191</v>
      </c>
      <c r="F43700">
        <f t="shared" si="1365"/>
        <v>7</v>
      </c>
      <c r="G43700" s="37" t="str">
        <f t="shared" si="1366"/>
        <v>выходные</v>
      </c>
    </row>
    <row r="43701" spans="1:7" x14ac:dyDescent="0.3">
      <c r="A43701">
        <v>293288</v>
      </c>
      <c r="B43701" s="2">
        <v>44395.939103559875</v>
      </c>
      <c r="C43701" s="37">
        <v>0.9391087962962964</v>
      </c>
      <c r="E43701">
        <v>86587</v>
      </c>
      <c r="F43701">
        <f t="shared" si="1365"/>
        <v>7</v>
      </c>
      <c r="G43701" s="37" t="str">
        <f t="shared" si="1366"/>
        <v>выходные</v>
      </c>
    </row>
    <row r="43702" spans="1:7" x14ac:dyDescent="0.3">
      <c r="A43702">
        <v>293291</v>
      </c>
      <c r="B43702" s="2">
        <v>44395.939103559875</v>
      </c>
      <c r="C43702" s="37">
        <v>0.9391087962962964</v>
      </c>
      <c r="E43702">
        <v>458081</v>
      </c>
      <c r="F43702">
        <f t="shared" si="1365"/>
        <v>7</v>
      </c>
      <c r="G43702" s="37" t="str">
        <f t="shared" si="1366"/>
        <v>выходные</v>
      </c>
    </row>
    <row r="43703" spans="1:7" x14ac:dyDescent="0.3">
      <c r="A43703">
        <v>293293</v>
      </c>
      <c r="B43703" s="2">
        <v>44395.939103559875</v>
      </c>
      <c r="C43703" s="37">
        <v>0.9391087962962964</v>
      </c>
      <c r="E43703">
        <v>411922</v>
      </c>
      <c r="F43703">
        <f t="shared" si="1365"/>
        <v>7</v>
      </c>
      <c r="G43703" s="37" t="str">
        <f t="shared" si="1366"/>
        <v>выходные</v>
      </c>
    </row>
    <row r="43704" spans="1:7" x14ac:dyDescent="0.3">
      <c r="A43704">
        <v>293281</v>
      </c>
      <c r="B43704" s="2">
        <v>44395.938627277443</v>
      </c>
      <c r="C43704" s="37">
        <v>0.93862268518518521</v>
      </c>
      <c r="E43704">
        <v>470762</v>
      </c>
      <c r="F43704">
        <f t="shared" si="1365"/>
        <v>7</v>
      </c>
      <c r="G43704" s="37" t="str">
        <f t="shared" si="1366"/>
        <v>выходные</v>
      </c>
    </row>
    <row r="43705" spans="1:7" x14ac:dyDescent="0.3">
      <c r="A43705">
        <v>293277</v>
      </c>
      <c r="B43705" s="2">
        <v>44395.937485436894</v>
      </c>
      <c r="C43705" s="37">
        <v>0.93748842592592585</v>
      </c>
      <c r="E43705">
        <v>373415</v>
      </c>
      <c r="F43705">
        <f t="shared" si="1365"/>
        <v>7</v>
      </c>
      <c r="G43705" s="37" t="str">
        <f t="shared" si="1366"/>
        <v>выходные</v>
      </c>
    </row>
    <row r="43706" spans="1:7" x14ac:dyDescent="0.3">
      <c r="A43706">
        <v>293278</v>
      </c>
      <c r="B43706" s="2">
        <v>44395.937485436894</v>
      </c>
      <c r="C43706" s="37">
        <v>0.93748842592592585</v>
      </c>
      <c r="E43706">
        <v>448784</v>
      </c>
      <c r="F43706">
        <f t="shared" si="1365"/>
        <v>7</v>
      </c>
      <c r="G43706" s="37" t="str">
        <f t="shared" si="1366"/>
        <v>выходные</v>
      </c>
    </row>
    <row r="43707" spans="1:7" x14ac:dyDescent="0.3">
      <c r="A43707">
        <v>293275</v>
      </c>
      <c r="B43707" s="2">
        <v>44395.934999999998</v>
      </c>
      <c r="C43707" s="37">
        <v>0.93500000000000005</v>
      </c>
      <c r="E43707">
        <v>208723</v>
      </c>
      <c r="F43707">
        <f t="shared" si="1365"/>
        <v>7</v>
      </c>
      <c r="G43707" s="37" t="str">
        <f t="shared" si="1366"/>
        <v>выходные</v>
      </c>
    </row>
    <row r="43708" spans="1:7" x14ac:dyDescent="0.3">
      <c r="A43708">
        <v>293274</v>
      </c>
      <c r="B43708" s="2">
        <v>44395.934249190941</v>
      </c>
      <c r="C43708" s="37">
        <v>0.93424768518518519</v>
      </c>
      <c r="E43708">
        <v>397390</v>
      </c>
      <c r="F43708">
        <f t="shared" si="1365"/>
        <v>7</v>
      </c>
      <c r="G43708" s="37" t="str">
        <f t="shared" si="1366"/>
        <v>выходные</v>
      </c>
    </row>
    <row r="43709" spans="1:7" x14ac:dyDescent="0.3">
      <c r="A43709">
        <v>293273</v>
      </c>
      <c r="B43709" s="2">
        <v>44395.933440129447</v>
      </c>
      <c r="C43709" s="37">
        <v>0.93343750000000003</v>
      </c>
      <c r="E43709">
        <v>472712</v>
      </c>
      <c r="F43709">
        <f t="shared" si="1365"/>
        <v>7</v>
      </c>
      <c r="G43709" s="37" t="str">
        <f t="shared" si="1366"/>
        <v>выходные</v>
      </c>
    </row>
    <row r="43710" spans="1:7" x14ac:dyDescent="0.3">
      <c r="A43710">
        <v>293268</v>
      </c>
      <c r="B43710" s="2">
        <v>44395.932706686603</v>
      </c>
      <c r="C43710" s="37">
        <v>0.93270833333333336</v>
      </c>
      <c r="E43710">
        <v>470762</v>
      </c>
      <c r="F43710">
        <f t="shared" si="1365"/>
        <v>7</v>
      </c>
      <c r="G43710" s="37" t="str">
        <f t="shared" si="1366"/>
        <v>выходные</v>
      </c>
    </row>
    <row r="43711" spans="1:7" x14ac:dyDescent="0.3">
      <c r="A43711">
        <v>293266</v>
      </c>
      <c r="B43711" s="2">
        <v>44395.932631067961</v>
      </c>
      <c r="C43711" s="37">
        <v>0.93262731481481476</v>
      </c>
      <c r="E43711">
        <v>154256</v>
      </c>
      <c r="F43711">
        <f t="shared" si="1365"/>
        <v>7</v>
      </c>
      <c r="G43711" s="37" t="str">
        <f t="shared" si="1366"/>
        <v>выходные</v>
      </c>
    </row>
    <row r="43712" spans="1:7" x14ac:dyDescent="0.3">
      <c r="A43712">
        <v>293261</v>
      </c>
      <c r="B43712" s="2">
        <v>44395.9317300943</v>
      </c>
      <c r="C43712" s="37">
        <v>0.93172453703703706</v>
      </c>
      <c r="E43712">
        <v>182984</v>
      </c>
      <c r="F43712">
        <f t="shared" si="1365"/>
        <v>7</v>
      </c>
      <c r="G43712" s="37" t="str">
        <f t="shared" si="1366"/>
        <v>выходные</v>
      </c>
    </row>
    <row r="43713" spans="1:7" x14ac:dyDescent="0.3">
      <c r="A43713">
        <v>293254</v>
      </c>
      <c r="B43713" s="2">
        <v>44395.931417475724</v>
      </c>
      <c r="C43713" s="37">
        <v>0.93141203703703701</v>
      </c>
      <c r="E43713">
        <v>43842</v>
      </c>
      <c r="F43713">
        <f t="shared" si="1365"/>
        <v>7</v>
      </c>
      <c r="G43713" s="37" t="str">
        <f t="shared" si="1366"/>
        <v>выходные</v>
      </c>
    </row>
    <row r="43714" spans="1:7" x14ac:dyDescent="0.3">
      <c r="A43714">
        <v>293258</v>
      </c>
      <c r="B43714" s="2">
        <v>44395.931417475724</v>
      </c>
      <c r="C43714" s="37">
        <v>0.93141203703703701</v>
      </c>
      <c r="E43714">
        <v>142733</v>
      </c>
      <c r="F43714">
        <f t="shared" si="1365"/>
        <v>7</v>
      </c>
      <c r="G43714" s="37" t="str">
        <f t="shared" si="1366"/>
        <v>выходные</v>
      </c>
    </row>
    <row r="43715" spans="1:7" x14ac:dyDescent="0.3">
      <c r="A43715">
        <v>293250</v>
      </c>
      <c r="B43715" s="2">
        <v>44395.930608414237</v>
      </c>
      <c r="C43715" s="37">
        <v>0.93061342592592589</v>
      </c>
      <c r="E43715">
        <v>3001</v>
      </c>
      <c r="F43715">
        <f t="shared" ref="F43715:F43778" si="1367">WEEKDAY(B43715,2)</f>
        <v>7</v>
      </c>
      <c r="G43715" s="37" t="str">
        <f t="shared" si="1366"/>
        <v>выходные</v>
      </c>
    </row>
    <row r="43716" spans="1:7" x14ac:dyDescent="0.3">
      <c r="A43716">
        <v>293252</v>
      </c>
      <c r="B43716" s="2">
        <v>44395.930608414237</v>
      </c>
      <c r="C43716" s="37">
        <v>0.93061342592592589</v>
      </c>
      <c r="E43716">
        <v>165821</v>
      </c>
      <c r="F43716">
        <f t="shared" si="1367"/>
        <v>7</v>
      </c>
      <c r="G43716" s="37" t="str">
        <f t="shared" si="1366"/>
        <v>выходные</v>
      </c>
    </row>
    <row r="43717" spans="1:7" x14ac:dyDescent="0.3">
      <c r="A43717">
        <v>293247</v>
      </c>
      <c r="B43717" s="2">
        <v>44395.928990291257</v>
      </c>
      <c r="C43717" s="37">
        <v>0.92899305555555556</v>
      </c>
      <c r="E43717">
        <v>305103</v>
      </c>
      <c r="F43717">
        <f t="shared" si="1367"/>
        <v>7</v>
      </c>
      <c r="G43717" s="37" t="str">
        <f t="shared" si="1366"/>
        <v>выходные</v>
      </c>
    </row>
    <row r="43718" spans="1:7" x14ac:dyDescent="0.3">
      <c r="A43718">
        <v>293241</v>
      </c>
      <c r="B43718" s="2">
        <v>44395.927372168284</v>
      </c>
      <c r="C43718" s="37">
        <v>0.92737268518518512</v>
      </c>
      <c r="E43718">
        <v>351192</v>
      </c>
      <c r="F43718">
        <f t="shared" si="1367"/>
        <v>7</v>
      </c>
      <c r="G43718" s="37" t="str">
        <f t="shared" si="1366"/>
        <v>выходные</v>
      </c>
    </row>
    <row r="43719" spans="1:7" x14ac:dyDescent="0.3">
      <c r="A43719">
        <v>293244</v>
      </c>
      <c r="B43719" s="2">
        <v>44395.927372168284</v>
      </c>
      <c r="C43719" s="37">
        <v>0.92737268518518512</v>
      </c>
      <c r="E43719">
        <v>206929</v>
      </c>
      <c r="F43719">
        <f t="shared" si="1367"/>
        <v>7</v>
      </c>
      <c r="G43719" s="37" t="str">
        <f t="shared" si="1366"/>
        <v>выходные</v>
      </c>
    </row>
    <row r="43720" spans="1:7" x14ac:dyDescent="0.3">
      <c r="A43720">
        <v>293245</v>
      </c>
      <c r="B43720" s="2">
        <v>44395.927372168284</v>
      </c>
      <c r="C43720" s="37">
        <v>0.92737268518518512</v>
      </c>
      <c r="E43720">
        <v>146115</v>
      </c>
      <c r="F43720">
        <f t="shared" si="1367"/>
        <v>7</v>
      </c>
      <c r="G43720" s="37" t="str">
        <f t="shared" si="1366"/>
        <v>выходные</v>
      </c>
    </row>
    <row r="43721" spans="1:7" x14ac:dyDescent="0.3">
      <c r="A43721">
        <v>293238</v>
      </c>
      <c r="B43721" s="2">
        <v>44395.92656310679</v>
      </c>
      <c r="C43721" s="37">
        <v>0.92656250000000007</v>
      </c>
      <c r="E43721">
        <v>250679</v>
      </c>
      <c r="F43721">
        <f t="shared" si="1367"/>
        <v>7</v>
      </c>
      <c r="G43721" s="37" t="str">
        <f t="shared" si="1366"/>
        <v>выходные</v>
      </c>
    </row>
    <row r="43722" spans="1:7" x14ac:dyDescent="0.3">
      <c r="A43722">
        <v>293237</v>
      </c>
      <c r="B43722" s="2">
        <v>44395.926158576054</v>
      </c>
      <c r="C43722" s="37">
        <v>0.92615740740740737</v>
      </c>
      <c r="E43722">
        <v>250679</v>
      </c>
      <c r="F43722">
        <f t="shared" si="1367"/>
        <v>7</v>
      </c>
      <c r="G43722" s="37" t="str">
        <f t="shared" si="1366"/>
        <v>выходные</v>
      </c>
    </row>
    <row r="43723" spans="1:7" x14ac:dyDescent="0.3">
      <c r="A43723">
        <v>293234</v>
      </c>
      <c r="B43723" s="2">
        <v>44395.92534951456</v>
      </c>
      <c r="C43723" s="37">
        <v>0.92534722222222221</v>
      </c>
      <c r="E43723">
        <v>42035</v>
      </c>
      <c r="F43723">
        <f t="shared" si="1367"/>
        <v>7</v>
      </c>
      <c r="G43723" s="37" t="str">
        <f t="shared" ref="G43723:G43786" si="1368">IF(F43723&gt;=6,"выходные","будни")</f>
        <v>выходные</v>
      </c>
    </row>
    <row r="43724" spans="1:7" x14ac:dyDescent="0.3">
      <c r="A43724">
        <v>293233</v>
      </c>
      <c r="B43724" s="2">
        <v>44395.924135922331</v>
      </c>
      <c r="C43724" s="37">
        <v>0.92413194444444446</v>
      </c>
      <c r="E43724">
        <v>411922</v>
      </c>
      <c r="F43724">
        <f t="shared" si="1367"/>
        <v>7</v>
      </c>
      <c r="G43724" s="37" t="str">
        <f t="shared" si="1368"/>
        <v>выходные</v>
      </c>
    </row>
    <row r="43725" spans="1:7" x14ac:dyDescent="0.3">
      <c r="A43725">
        <v>293228</v>
      </c>
      <c r="B43725" s="2">
        <v>44395.923825800346</v>
      </c>
      <c r="C43725" s="37">
        <v>0.92383101851851857</v>
      </c>
      <c r="E43725">
        <v>82901</v>
      </c>
      <c r="F43725">
        <f t="shared" si="1367"/>
        <v>7</v>
      </c>
      <c r="G43725" s="37" t="str">
        <f t="shared" si="1368"/>
        <v>выходные</v>
      </c>
    </row>
    <row r="43726" spans="1:7" x14ac:dyDescent="0.3">
      <c r="A43726">
        <v>293225</v>
      </c>
      <c r="B43726" s="2">
        <v>44395.923795281837</v>
      </c>
      <c r="C43726" s="37">
        <v>0.92379629629629623</v>
      </c>
      <c r="E43726">
        <v>241927</v>
      </c>
      <c r="F43726">
        <f t="shared" si="1367"/>
        <v>7</v>
      </c>
      <c r="G43726" s="37" t="str">
        <f t="shared" si="1368"/>
        <v>выходные</v>
      </c>
    </row>
    <row r="43727" spans="1:7" x14ac:dyDescent="0.3">
      <c r="A43727">
        <v>293223</v>
      </c>
      <c r="B43727" s="2">
        <v>44395.923326860837</v>
      </c>
      <c r="C43727" s="37">
        <v>0.92332175925925919</v>
      </c>
      <c r="E43727">
        <v>413612</v>
      </c>
      <c r="F43727">
        <f t="shared" si="1367"/>
        <v>7</v>
      </c>
      <c r="G43727" s="37" t="str">
        <f t="shared" si="1368"/>
        <v>выходные</v>
      </c>
    </row>
    <row r="43728" spans="1:7" x14ac:dyDescent="0.3">
      <c r="A43728">
        <v>293219</v>
      </c>
      <c r="B43728" s="2">
        <v>44395.922922330101</v>
      </c>
      <c r="C43728" s="37">
        <v>0.92291666666666661</v>
      </c>
      <c r="E43728">
        <v>43842</v>
      </c>
      <c r="F43728">
        <f t="shared" si="1367"/>
        <v>7</v>
      </c>
      <c r="G43728" s="37" t="str">
        <f t="shared" si="1368"/>
        <v>выходные</v>
      </c>
    </row>
    <row r="43729" spans="1:7" x14ac:dyDescent="0.3">
      <c r="A43729">
        <v>293217</v>
      </c>
      <c r="B43729" s="2">
        <v>44395.922544022949</v>
      </c>
      <c r="C43729" s="37">
        <v>0.92254629629629636</v>
      </c>
      <c r="E43729">
        <v>266896</v>
      </c>
      <c r="F43729">
        <f t="shared" si="1367"/>
        <v>7</v>
      </c>
      <c r="G43729" s="37" t="str">
        <f t="shared" si="1368"/>
        <v>выходные</v>
      </c>
    </row>
    <row r="43730" spans="1:7" x14ac:dyDescent="0.3">
      <c r="A43730">
        <v>293212</v>
      </c>
      <c r="B43730" s="2">
        <v>44395.921353801081</v>
      </c>
      <c r="C43730" s="37">
        <v>0.9213541666666667</v>
      </c>
      <c r="E43730">
        <v>246657</v>
      </c>
      <c r="F43730">
        <f t="shared" si="1367"/>
        <v>7</v>
      </c>
      <c r="G43730" s="37" t="str">
        <f t="shared" si="1368"/>
        <v>выходные</v>
      </c>
    </row>
    <row r="43731" spans="1:7" x14ac:dyDescent="0.3">
      <c r="A43731">
        <v>293205</v>
      </c>
      <c r="B43731" s="2">
        <v>44395.919686084148</v>
      </c>
      <c r="C43731" s="37">
        <v>0.9196875000000001</v>
      </c>
      <c r="E43731">
        <v>41396</v>
      </c>
      <c r="F43731">
        <f t="shared" si="1367"/>
        <v>7</v>
      </c>
      <c r="G43731" s="37" t="str">
        <f t="shared" si="1368"/>
        <v>выходные</v>
      </c>
    </row>
    <row r="43732" spans="1:7" x14ac:dyDescent="0.3">
      <c r="A43732">
        <v>293210</v>
      </c>
      <c r="B43732" s="2">
        <v>44395.919686084148</v>
      </c>
      <c r="C43732" s="37">
        <v>0.9196875000000001</v>
      </c>
      <c r="E43732">
        <v>131317</v>
      </c>
      <c r="F43732">
        <f t="shared" si="1367"/>
        <v>7</v>
      </c>
      <c r="G43732" s="37" t="str">
        <f t="shared" si="1368"/>
        <v>выходные</v>
      </c>
    </row>
    <row r="43733" spans="1:7" x14ac:dyDescent="0.3">
      <c r="A43733">
        <v>293202</v>
      </c>
      <c r="B43733" s="2">
        <v>44395.919281553397</v>
      </c>
      <c r="C43733" s="37">
        <v>0.91928240740740741</v>
      </c>
      <c r="E43733">
        <v>258251</v>
      </c>
      <c r="F43733">
        <f t="shared" si="1367"/>
        <v>7</v>
      </c>
      <c r="G43733" s="37" t="str">
        <f t="shared" si="1368"/>
        <v>выходные</v>
      </c>
    </row>
    <row r="43734" spans="1:7" x14ac:dyDescent="0.3">
      <c r="A43734">
        <v>293201</v>
      </c>
      <c r="B43734" s="2">
        <v>44395.918067961167</v>
      </c>
      <c r="C43734" s="37">
        <v>0.91806712962962955</v>
      </c>
      <c r="E43734">
        <v>432003</v>
      </c>
      <c r="F43734">
        <f t="shared" si="1367"/>
        <v>7</v>
      </c>
      <c r="G43734" s="37" t="str">
        <f t="shared" si="1368"/>
        <v>выходные</v>
      </c>
    </row>
    <row r="43735" spans="1:7" x14ac:dyDescent="0.3">
      <c r="A43735">
        <v>293199</v>
      </c>
      <c r="B43735" s="2">
        <v>44395.917663430424</v>
      </c>
      <c r="C43735" s="37">
        <v>0.91766203703703697</v>
      </c>
      <c r="E43735">
        <v>98921</v>
      </c>
      <c r="F43735">
        <f t="shared" si="1367"/>
        <v>7</v>
      </c>
      <c r="G43735" s="37" t="str">
        <f t="shared" si="1368"/>
        <v>выходные</v>
      </c>
    </row>
    <row r="43736" spans="1:7" x14ac:dyDescent="0.3">
      <c r="A43736">
        <v>293198</v>
      </c>
      <c r="B43736" s="2">
        <v>44395.916409802543</v>
      </c>
      <c r="C43736" s="37">
        <v>0.91641203703703711</v>
      </c>
      <c r="E43736">
        <v>183290</v>
      </c>
      <c r="F43736">
        <f t="shared" si="1367"/>
        <v>7</v>
      </c>
      <c r="G43736" s="37" t="str">
        <f t="shared" si="1368"/>
        <v>выходные</v>
      </c>
    </row>
    <row r="43737" spans="1:7" x14ac:dyDescent="0.3">
      <c r="A43737">
        <v>293192</v>
      </c>
      <c r="B43737" s="2">
        <v>44395.916045307444</v>
      </c>
      <c r="C43737" s="37">
        <v>0.91604166666666664</v>
      </c>
      <c r="E43737">
        <v>104958</v>
      </c>
      <c r="F43737">
        <f t="shared" si="1367"/>
        <v>7</v>
      </c>
      <c r="G43737" s="37" t="str">
        <f t="shared" si="1368"/>
        <v>выходные</v>
      </c>
    </row>
    <row r="43738" spans="1:7" x14ac:dyDescent="0.3">
      <c r="A43738">
        <v>293197</v>
      </c>
      <c r="B43738" s="2">
        <v>44395.916045307444</v>
      </c>
      <c r="C43738" s="37">
        <v>0.91604166666666664</v>
      </c>
      <c r="E43738">
        <v>182913</v>
      </c>
      <c r="F43738">
        <f t="shared" si="1367"/>
        <v>7</v>
      </c>
      <c r="G43738" s="37" t="str">
        <f t="shared" si="1368"/>
        <v>выходные</v>
      </c>
    </row>
    <row r="43739" spans="1:7" x14ac:dyDescent="0.3">
      <c r="A43739">
        <v>293189</v>
      </c>
      <c r="B43739" s="2">
        <v>44395.915952024901</v>
      </c>
      <c r="C43739" s="37">
        <v>0.915949074074074</v>
      </c>
      <c r="E43739">
        <v>217307</v>
      </c>
      <c r="F43739">
        <f t="shared" si="1367"/>
        <v>7</v>
      </c>
      <c r="G43739" s="37" t="str">
        <f t="shared" si="1368"/>
        <v>выходные</v>
      </c>
    </row>
    <row r="43740" spans="1:7" x14ac:dyDescent="0.3">
      <c r="A43740">
        <v>293186</v>
      </c>
      <c r="B43740" s="2">
        <v>44395.915921506392</v>
      </c>
      <c r="C43740" s="37">
        <v>0.91592592592592592</v>
      </c>
      <c r="E43740">
        <v>379466</v>
      </c>
      <c r="F43740">
        <f t="shared" si="1367"/>
        <v>7</v>
      </c>
      <c r="G43740" s="37" t="str">
        <f t="shared" si="1368"/>
        <v>выходные</v>
      </c>
    </row>
    <row r="43741" spans="1:7" x14ac:dyDescent="0.3">
      <c r="A43741">
        <v>293183</v>
      </c>
      <c r="B43741" s="2">
        <v>44395.9156407767</v>
      </c>
      <c r="C43741" s="37">
        <v>0.91563657407407406</v>
      </c>
      <c r="E43741">
        <v>436838</v>
      </c>
      <c r="F43741">
        <f t="shared" si="1367"/>
        <v>7</v>
      </c>
      <c r="G43741" s="37" t="str">
        <f t="shared" si="1368"/>
        <v>выходные</v>
      </c>
    </row>
    <row r="43742" spans="1:7" x14ac:dyDescent="0.3">
      <c r="A43742">
        <v>293182</v>
      </c>
      <c r="B43742" s="2">
        <v>44395.91523624595</v>
      </c>
      <c r="C43742" s="37">
        <v>0.91523148148148137</v>
      </c>
      <c r="E43742">
        <v>155428</v>
      </c>
      <c r="F43742">
        <f t="shared" si="1367"/>
        <v>7</v>
      </c>
      <c r="G43742" s="37" t="str">
        <f t="shared" si="1368"/>
        <v>выходные</v>
      </c>
    </row>
    <row r="43743" spans="1:7" x14ac:dyDescent="0.3">
      <c r="A43743">
        <v>293181</v>
      </c>
      <c r="B43743" s="2">
        <v>44395.913618122977</v>
      </c>
      <c r="C43743" s="37">
        <v>0.91362268518518519</v>
      </c>
      <c r="E43743">
        <v>470762</v>
      </c>
      <c r="F43743">
        <f t="shared" si="1367"/>
        <v>7</v>
      </c>
      <c r="G43743" s="37" t="str">
        <f t="shared" si="1368"/>
        <v>выходные</v>
      </c>
    </row>
    <row r="43744" spans="1:7" x14ac:dyDescent="0.3">
      <c r="A43744">
        <v>293173</v>
      </c>
      <c r="B43744" s="2">
        <v>44395.913213592234</v>
      </c>
      <c r="C43744" s="37">
        <v>0.91321759259259261</v>
      </c>
      <c r="E43744">
        <v>118549</v>
      </c>
      <c r="F43744">
        <f t="shared" si="1367"/>
        <v>7</v>
      </c>
      <c r="G43744" s="37" t="str">
        <f t="shared" si="1368"/>
        <v>выходные</v>
      </c>
    </row>
    <row r="43745" spans="1:7" x14ac:dyDescent="0.3">
      <c r="A43745">
        <v>293177</v>
      </c>
      <c r="B43745" s="2">
        <v>44395.913213592234</v>
      </c>
      <c r="C43745" s="37">
        <v>0.91321759259259261</v>
      </c>
      <c r="E43745">
        <v>470762</v>
      </c>
      <c r="F43745">
        <f t="shared" si="1367"/>
        <v>7</v>
      </c>
      <c r="G43745" s="37" t="str">
        <f t="shared" si="1368"/>
        <v>выходные</v>
      </c>
    </row>
    <row r="43746" spans="1:7" x14ac:dyDescent="0.3">
      <c r="A43746">
        <v>293170</v>
      </c>
      <c r="B43746" s="2">
        <v>44395.912666666663</v>
      </c>
      <c r="C43746" s="37">
        <v>0.91266203703703708</v>
      </c>
      <c r="E43746">
        <v>74862</v>
      </c>
      <c r="F43746">
        <f t="shared" si="1367"/>
        <v>7</v>
      </c>
      <c r="G43746" s="37" t="str">
        <f t="shared" si="1368"/>
        <v>выходные</v>
      </c>
    </row>
    <row r="43747" spans="1:7" x14ac:dyDescent="0.3">
      <c r="A43747">
        <v>293169</v>
      </c>
      <c r="B43747" s="2">
        <v>44395.912564470353</v>
      </c>
      <c r="C43747" s="37">
        <v>0.91256944444444443</v>
      </c>
      <c r="E43747">
        <v>351192</v>
      </c>
      <c r="F43747">
        <f t="shared" si="1367"/>
        <v>7</v>
      </c>
      <c r="G43747" s="37" t="str">
        <f t="shared" si="1368"/>
        <v>выходные</v>
      </c>
    </row>
    <row r="43748" spans="1:7" x14ac:dyDescent="0.3">
      <c r="A43748">
        <v>293165</v>
      </c>
      <c r="B43748" s="2">
        <v>44395.912333333334</v>
      </c>
      <c r="C43748" s="37">
        <v>0.91233796296296299</v>
      </c>
      <c r="E43748">
        <v>414410</v>
      </c>
      <c r="F43748">
        <f t="shared" si="1367"/>
        <v>7</v>
      </c>
      <c r="G43748" s="37" t="str">
        <f t="shared" si="1368"/>
        <v>выходные</v>
      </c>
    </row>
    <row r="43749" spans="1:7" x14ac:dyDescent="0.3">
      <c r="A43749">
        <v>293160</v>
      </c>
      <c r="B43749" s="2">
        <v>44395.911999999997</v>
      </c>
      <c r="C43749" s="37">
        <v>0.91200231481481486</v>
      </c>
      <c r="E43749">
        <v>411922</v>
      </c>
      <c r="F43749">
        <f t="shared" si="1367"/>
        <v>7</v>
      </c>
      <c r="G43749" s="37" t="str">
        <f t="shared" si="1368"/>
        <v>выходные</v>
      </c>
    </row>
    <row r="43750" spans="1:7" x14ac:dyDescent="0.3">
      <c r="A43750">
        <v>293158</v>
      </c>
      <c r="B43750" s="2">
        <v>44395.91161839656</v>
      </c>
      <c r="C43750" s="37">
        <v>0.91162037037037036</v>
      </c>
      <c r="E43750">
        <v>312954</v>
      </c>
      <c r="F43750">
        <f t="shared" si="1367"/>
        <v>7</v>
      </c>
      <c r="G43750" s="37" t="str">
        <f t="shared" si="1368"/>
        <v>выходные</v>
      </c>
    </row>
    <row r="43751" spans="1:7" x14ac:dyDescent="0.3">
      <c r="A43751">
        <v>293153</v>
      </c>
      <c r="B43751" s="2">
        <v>44395.91119093851</v>
      </c>
      <c r="C43751" s="37">
        <v>0.91119212962962959</v>
      </c>
      <c r="E43751">
        <v>371545</v>
      </c>
      <c r="F43751">
        <f t="shared" si="1367"/>
        <v>7</v>
      </c>
      <c r="G43751" s="37" t="str">
        <f t="shared" si="1368"/>
        <v>выходные</v>
      </c>
    </row>
    <row r="43752" spans="1:7" x14ac:dyDescent="0.3">
      <c r="A43752">
        <v>293149</v>
      </c>
      <c r="B43752" s="2">
        <v>44395.910977507861</v>
      </c>
      <c r="C43752" s="37">
        <v>0.91097222222222218</v>
      </c>
      <c r="E43752">
        <v>325852</v>
      </c>
      <c r="F43752">
        <f t="shared" si="1367"/>
        <v>7</v>
      </c>
      <c r="G43752" s="37" t="str">
        <f t="shared" si="1368"/>
        <v>выходные</v>
      </c>
    </row>
    <row r="43753" spans="1:7" x14ac:dyDescent="0.3">
      <c r="A43753">
        <v>293142</v>
      </c>
      <c r="B43753" s="2">
        <v>44395.90997734628</v>
      </c>
      <c r="C43753" s="37">
        <v>0.90997685185185195</v>
      </c>
      <c r="E43753">
        <v>347008</v>
      </c>
      <c r="F43753">
        <f t="shared" si="1367"/>
        <v>7</v>
      </c>
      <c r="G43753" s="37" t="str">
        <f t="shared" si="1368"/>
        <v>выходные</v>
      </c>
    </row>
    <row r="43754" spans="1:7" x14ac:dyDescent="0.3">
      <c r="A43754">
        <v>293143</v>
      </c>
      <c r="B43754" s="2">
        <v>44395.90997734628</v>
      </c>
      <c r="C43754" s="37">
        <v>0.90997685185185195</v>
      </c>
      <c r="E43754">
        <v>397390</v>
      </c>
      <c r="F43754">
        <f t="shared" si="1367"/>
        <v>7</v>
      </c>
      <c r="G43754" s="37" t="str">
        <f t="shared" si="1368"/>
        <v>выходные</v>
      </c>
    </row>
    <row r="43755" spans="1:7" x14ac:dyDescent="0.3">
      <c r="A43755">
        <v>293146</v>
      </c>
      <c r="B43755" s="2">
        <v>44395.90997734628</v>
      </c>
      <c r="C43755" s="37">
        <v>0.90997685185185195</v>
      </c>
      <c r="E43755">
        <v>80850</v>
      </c>
      <c r="F43755">
        <f t="shared" si="1367"/>
        <v>7</v>
      </c>
      <c r="G43755" s="37" t="str">
        <f t="shared" si="1368"/>
        <v>выходные</v>
      </c>
    </row>
    <row r="43756" spans="1:7" x14ac:dyDescent="0.3">
      <c r="A43756">
        <v>293141</v>
      </c>
      <c r="B43756" s="2">
        <v>44395.909634693438</v>
      </c>
      <c r="C43756" s="37">
        <v>0.90962962962962957</v>
      </c>
      <c r="E43756">
        <v>347008</v>
      </c>
      <c r="F43756">
        <f t="shared" si="1367"/>
        <v>7</v>
      </c>
      <c r="G43756" s="37" t="str">
        <f t="shared" si="1368"/>
        <v>выходные</v>
      </c>
    </row>
    <row r="43757" spans="1:7" x14ac:dyDescent="0.3">
      <c r="A43757">
        <v>293138</v>
      </c>
      <c r="B43757" s="2">
        <v>44395.909572815537</v>
      </c>
      <c r="C43757" s="37">
        <v>0.90957175925925926</v>
      </c>
      <c r="E43757">
        <v>304722</v>
      </c>
      <c r="F43757">
        <f t="shared" si="1367"/>
        <v>7</v>
      </c>
      <c r="G43757" s="37" t="str">
        <f t="shared" si="1368"/>
        <v>выходные</v>
      </c>
    </row>
    <row r="43758" spans="1:7" x14ac:dyDescent="0.3">
      <c r="A43758">
        <v>293136</v>
      </c>
      <c r="B43758" s="2">
        <v>44395.907954692557</v>
      </c>
      <c r="C43758" s="37">
        <v>0.90795138888888882</v>
      </c>
      <c r="E43758">
        <v>250679</v>
      </c>
      <c r="F43758">
        <f t="shared" si="1367"/>
        <v>7</v>
      </c>
      <c r="G43758" s="37" t="str">
        <f t="shared" si="1368"/>
        <v>выходные</v>
      </c>
    </row>
    <row r="43759" spans="1:7" x14ac:dyDescent="0.3">
      <c r="A43759">
        <v>293134</v>
      </c>
      <c r="B43759" s="2">
        <v>44395.907550161806</v>
      </c>
      <c r="C43759" s="37">
        <v>0.90754629629629635</v>
      </c>
      <c r="E43759">
        <v>47419</v>
      </c>
      <c r="F43759">
        <f t="shared" si="1367"/>
        <v>7</v>
      </c>
      <c r="G43759" s="37" t="str">
        <f t="shared" si="1368"/>
        <v>выходные</v>
      </c>
    </row>
    <row r="43760" spans="1:7" x14ac:dyDescent="0.3">
      <c r="A43760">
        <v>293132</v>
      </c>
      <c r="B43760" s="2">
        <v>44395.906741100327</v>
      </c>
      <c r="C43760" s="37">
        <v>0.90673611111111108</v>
      </c>
      <c r="E43760">
        <v>182191</v>
      </c>
      <c r="F43760">
        <f t="shared" si="1367"/>
        <v>7</v>
      </c>
      <c r="G43760" s="37" t="str">
        <f t="shared" si="1368"/>
        <v>выходные</v>
      </c>
    </row>
    <row r="43761" spans="1:7" x14ac:dyDescent="0.3">
      <c r="A43761">
        <v>293131</v>
      </c>
      <c r="B43761" s="2">
        <v>44395.90552750809</v>
      </c>
      <c r="C43761" s="37">
        <v>0.90553240740740737</v>
      </c>
      <c r="E43761">
        <v>51162</v>
      </c>
      <c r="F43761">
        <f t="shared" si="1367"/>
        <v>7</v>
      </c>
      <c r="G43761" s="37" t="str">
        <f t="shared" si="1368"/>
        <v>выходные</v>
      </c>
    </row>
    <row r="43762" spans="1:7" x14ac:dyDescent="0.3">
      <c r="A43762">
        <v>293130</v>
      </c>
      <c r="B43762" s="2">
        <v>44395.90514847255</v>
      </c>
      <c r="C43762" s="37">
        <v>0.90515046296296298</v>
      </c>
      <c r="E43762">
        <v>388561</v>
      </c>
      <c r="F43762">
        <f t="shared" si="1367"/>
        <v>7</v>
      </c>
      <c r="G43762" s="37" t="str">
        <f t="shared" si="1368"/>
        <v>выходные</v>
      </c>
    </row>
    <row r="43763" spans="1:7" x14ac:dyDescent="0.3">
      <c r="A43763">
        <v>293124</v>
      </c>
      <c r="B43763" s="2">
        <v>44395.905122977347</v>
      </c>
      <c r="C43763" s="37">
        <v>0.90512731481481479</v>
      </c>
      <c r="E43763">
        <v>230507</v>
      </c>
      <c r="F43763">
        <f t="shared" si="1367"/>
        <v>7</v>
      </c>
      <c r="G43763" s="37" t="str">
        <f t="shared" si="1368"/>
        <v>выходные</v>
      </c>
    </row>
    <row r="43764" spans="1:7" x14ac:dyDescent="0.3">
      <c r="A43764">
        <v>293129</v>
      </c>
      <c r="B43764" s="2">
        <v>44395.905122977347</v>
      </c>
      <c r="C43764" s="37">
        <v>0.90512731481481479</v>
      </c>
      <c r="E43764">
        <v>449271</v>
      </c>
      <c r="F43764">
        <f t="shared" si="1367"/>
        <v>7</v>
      </c>
      <c r="G43764" s="37" t="str">
        <f t="shared" si="1368"/>
        <v>выходные</v>
      </c>
    </row>
    <row r="43765" spans="1:7" x14ac:dyDescent="0.3">
      <c r="A43765">
        <v>293120</v>
      </c>
      <c r="B43765" s="2">
        <v>44395.904718446604</v>
      </c>
      <c r="C43765" s="37">
        <v>0.90472222222222232</v>
      </c>
      <c r="E43765">
        <v>29267</v>
      </c>
      <c r="F43765">
        <f t="shared" si="1367"/>
        <v>7</v>
      </c>
      <c r="G43765" s="37" t="str">
        <f t="shared" si="1368"/>
        <v>выходные</v>
      </c>
    </row>
    <row r="43766" spans="1:7" x14ac:dyDescent="0.3">
      <c r="A43766">
        <v>293116</v>
      </c>
      <c r="B43766" s="2">
        <v>44395.90390938511</v>
      </c>
      <c r="C43766" s="37">
        <v>0.90391203703703704</v>
      </c>
      <c r="E43766">
        <v>291822</v>
      </c>
      <c r="F43766">
        <f t="shared" si="1367"/>
        <v>7</v>
      </c>
      <c r="G43766" s="37" t="str">
        <f t="shared" si="1368"/>
        <v>выходные</v>
      </c>
    </row>
    <row r="43767" spans="1:7" x14ac:dyDescent="0.3">
      <c r="A43767">
        <v>293112</v>
      </c>
      <c r="B43767" s="2">
        <v>44395.903256324964</v>
      </c>
      <c r="C43767" s="37">
        <v>0.90325231481481483</v>
      </c>
      <c r="E43767">
        <v>470762</v>
      </c>
      <c r="F43767">
        <f t="shared" si="1367"/>
        <v>7</v>
      </c>
      <c r="G43767" s="37" t="str">
        <f t="shared" si="1368"/>
        <v>выходные</v>
      </c>
    </row>
    <row r="43768" spans="1:7" x14ac:dyDescent="0.3">
      <c r="A43768">
        <v>293107</v>
      </c>
      <c r="B43768" s="2">
        <v>44395.90194402905</v>
      </c>
      <c r="C43768" s="37">
        <v>0.90194444444444455</v>
      </c>
      <c r="E43768">
        <v>258251</v>
      </c>
      <c r="F43768">
        <f t="shared" si="1367"/>
        <v>7</v>
      </c>
      <c r="G43768" s="37" t="str">
        <f t="shared" si="1368"/>
        <v>выходные</v>
      </c>
    </row>
    <row r="43769" spans="1:7" x14ac:dyDescent="0.3">
      <c r="A43769">
        <v>293102</v>
      </c>
      <c r="B43769" s="2">
        <v>44395.901886731393</v>
      </c>
      <c r="C43769" s="37">
        <v>0.90188657407407413</v>
      </c>
      <c r="E43769">
        <v>227775</v>
      </c>
      <c r="F43769">
        <f t="shared" si="1367"/>
        <v>7</v>
      </c>
      <c r="G43769" s="37" t="str">
        <f t="shared" si="1368"/>
        <v>выходные</v>
      </c>
    </row>
    <row r="43770" spans="1:7" x14ac:dyDescent="0.3">
      <c r="A43770">
        <v>293105</v>
      </c>
      <c r="B43770" s="2">
        <v>44395.901886731393</v>
      </c>
      <c r="C43770" s="37">
        <v>0.90188657407407413</v>
      </c>
      <c r="E43770">
        <v>177313</v>
      </c>
      <c r="F43770">
        <f t="shared" si="1367"/>
        <v>7</v>
      </c>
      <c r="G43770" s="37" t="str">
        <f t="shared" si="1368"/>
        <v>выходные</v>
      </c>
    </row>
    <row r="43771" spans="1:7" x14ac:dyDescent="0.3">
      <c r="A43771">
        <v>293097</v>
      </c>
      <c r="B43771" s="2">
        <v>44395.90148220065</v>
      </c>
      <c r="C43771" s="37">
        <v>0.90148148148148144</v>
      </c>
      <c r="E43771">
        <v>312857</v>
      </c>
      <c r="F43771">
        <f t="shared" si="1367"/>
        <v>7</v>
      </c>
      <c r="G43771" s="37" t="str">
        <f t="shared" si="1368"/>
        <v>выходные</v>
      </c>
    </row>
    <row r="43772" spans="1:7" x14ac:dyDescent="0.3">
      <c r="A43772">
        <v>293099</v>
      </c>
      <c r="B43772" s="2">
        <v>44395.90148220065</v>
      </c>
      <c r="C43772" s="37">
        <v>0.90148148148148144</v>
      </c>
      <c r="E43772">
        <v>104958</v>
      </c>
      <c r="F43772">
        <f t="shared" si="1367"/>
        <v>7</v>
      </c>
      <c r="G43772" s="37" t="str">
        <f t="shared" si="1368"/>
        <v>выходные</v>
      </c>
    </row>
    <row r="43773" spans="1:7" x14ac:dyDescent="0.3">
      <c r="A43773">
        <v>293093</v>
      </c>
      <c r="B43773" s="2">
        <v>44395.901455732899</v>
      </c>
      <c r="C43773" s="37">
        <v>0.90145833333333336</v>
      </c>
      <c r="E43773">
        <v>158978</v>
      </c>
      <c r="F43773">
        <f t="shared" si="1367"/>
        <v>7</v>
      </c>
      <c r="G43773" s="37" t="str">
        <f t="shared" si="1368"/>
        <v>выходные</v>
      </c>
    </row>
    <row r="43774" spans="1:7" x14ac:dyDescent="0.3">
      <c r="A43774">
        <v>293090</v>
      </c>
      <c r="B43774" s="2">
        <v>44395.900673139156</v>
      </c>
      <c r="C43774" s="37">
        <v>0.90067129629629628</v>
      </c>
      <c r="E43774">
        <v>411922</v>
      </c>
      <c r="F43774">
        <f t="shared" si="1367"/>
        <v>7</v>
      </c>
      <c r="G43774" s="37" t="str">
        <f t="shared" si="1368"/>
        <v>выходные</v>
      </c>
    </row>
    <row r="43775" spans="1:7" x14ac:dyDescent="0.3">
      <c r="A43775">
        <v>293092</v>
      </c>
      <c r="B43775" s="2">
        <v>44395.900673139156</v>
      </c>
      <c r="C43775" s="37">
        <v>0.90067129629629628</v>
      </c>
      <c r="E43775">
        <v>381626</v>
      </c>
      <c r="F43775">
        <f t="shared" si="1367"/>
        <v>7</v>
      </c>
      <c r="G43775" s="37" t="str">
        <f t="shared" si="1368"/>
        <v>выходные</v>
      </c>
    </row>
    <row r="43776" spans="1:7" x14ac:dyDescent="0.3">
      <c r="A43776">
        <v>293086</v>
      </c>
      <c r="B43776" s="2">
        <v>44395.900268608413</v>
      </c>
      <c r="C43776" s="37">
        <v>0.9002662037037038</v>
      </c>
      <c r="E43776">
        <v>477565</v>
      </c>
      <c r="F43776">
        <f t="shared" si="1367"/>
        <v>7</v>
      </c>
      <c r="G43776" s="37" t="str">
        <f t="shared" si="1368"/>
        <v>выходные</v>
      </c>
    </row>
    <row r="43777" spans="1:7" x14ac:dyDescent="0.3">
      <c r="A43777">
        <v>293083</v>
      </c>
      <c r="B43777" s="2">
        <v>44395.899594103823</v>
      </c>
      <c r="C43777" s="37">
        <v>0.89959490740740744</v>
      </c>
      <c r="E43777">
        <v>438599</v>
      </c>
      <c r="F43777">
        <f t="shared" si="1367"/>
        <v>7</v>
      </c>
      <c r="G43777" s="37" t="str">
        <f t="shared" si="1368"/>
        <v>выходные</v>
      </c>
    </row>
    <row r="43778" spans="1:7" x14ac:dyDescent="0.3">
      <c r="A43778">
        <v>293078</v>
      </c>
      <c r="B43778" s="2">
        <v>44395.89824595469</v>
      </c>
      <c r="C43778" s="37">
        <v>0.89824074074074067</v>
      </c>
      <c r="E43778">
        <v>60239</v>
      </c>
      <c r="F43778">
        <f t="shared" si="1367"/>
        <v>7</v>
      </c>
      <c r="G43778" s="37" t="str">
        <f t="shared" si="1368"/>
        <v>выходные</v>
      </c>
    </row>
    <row r="43779" spans="1:7" x14ac:dyDescent="0.3">
      <c r="A43779">
        <v>293073</v>
      </c>
      <c r="B43779" s="2">
        <v>44395.897436893203</v>
      </c>
      <c r="C43779" s="37">
        <v>0.89744212962962966</v>
      </c>
      <c r="E43779">
        <v>98704</v>
      </c>
      <c r="F43779">
        <f t="shared" ref="F43779:F43842" si="1369">WEEKDAY(B43779,2)</f>
        <v>7</v>
      </c>
      <c r="G43779" s="37" t="str">
        <f t="shared" si="1368"/>
        <v>выходные</v>
      </c>
    </row>
    <row r="43780" spans="1:7" x14ac:dyDescent="0.3">
      <c r="A43780">
        <v>293071</v>
      </c>
      <c r="B43780" s="2">
        <v>44395.89703236246</v>
      </c>
      <c r="C43780" s="37">
        <v>0.89703703703703708</v>
      </c>
      <c r="E43780">
        <v>273920</v>
      </c>
      <c r="F43780">
        <f t="shared" si="1369"/>
        <v>7</v>
      </c>
      <c r="G43780" s="37" t="str">
        <f t="shared" si="1368"/>
        <v>выходные</v>
      </c>
    </row>
    <row r="43781" spans="1:7" x14ac:dyDescent="0.3">
      <c r="A43781">
        <v>293067</v>
      </c>
      <c r="B43781" s="2">
        <v>44395.895333333334</v>
      </c>
      <c r="C43781" s="37">
        <v>0.89533564814814814</v>
      </c>
      <c r="E43781">
        <v>129210</v>
      </c>
      <c r="F43781">
        <f t="shared" si="1369"/>
        <v>7</v>
      </c>
      <c r="G43781" s="37" t="str">
        <f t="shared" si="1368"/>
        <v>выходные</v>
      </c>
    </row>
    <row r="43782" spans="1:7" x14ac:dyDescent="0.3">
      <c r="A43782">
        <v>293064</v>
      </c>
      <c r="B43782" s="2">
        <v>44395.894666666667</v>
      </c>
      <c r="C43782" s="37">
        <v>0.89466435185185178</v>
      </c>
      <c r="E43782">
        <v>351192</v>
      </c>
      <c r="F43782">
        <f t="shared" si="1369"/>
        <v>7</v>
      </c>
      <c r="G43782" s="37" t="str">
        <f t="shared" si="1368"/>
        <v>выходные</v>
      </c>
    </row>
    <row r="43783" spans="1:7" x14ac:dyDescent="0.3">
      <c r="A43783">
        <v>293061</v>
      </c>
      <c r="B43783" s="2">
        <v>44395.894605177993</v>
      </c>
      <c r="C43783" s="37">
        <v>0.89460648148148147</v>
      </c>
      <c r="E43783">
        <v>78410</v>
      </c>
      <c r="F43783">
        <f t="shared" si="1369"/>
        <v>7</v>
      </c>
      <c r="G43783" s="37" t="str">
        <f t="shared" si="1368"/>
        <v>выходные</v>
      </c>
    </row>
    <row r="43784" spans="1:7" x14ac:dyDescent="0.3">
      <c r="A43784">
        <v>293057</v>
      </c>
      <c r="B43784" s="2">
        <v>44395.89420064725</v>
      </c>
      <c r="C43784" s="37">
        <v>0.89420138888888889</v>
      </c>
      <c r="E43784">
        <v>238800</v>
      </c>
      <c r="F43784">
        <f t="shared" si="1369"/>
        <v>7</v>
      </c>
      <c r="G43784" s="37" t="str">
        <f t="shared" si="1368"/>
        <v>выходные</v>
      </c>
    </row>
    <row r="43785" spans="1:7" x14ac:dyDescent="0.3">
      <c r="A43785">
        <v>293059</v>
      </c>
      <c r="B43785" s="2">
        <v>44395.89420064725</v>
      </c>
      <c r="C43785" s="37">
        <v>0.89420138888888889</v>
      </c>
      <c r="E43785">
        <v>313585</v>
      </c>
      <c r="F43785">
        <f t="shared" si="1369"/>
        <v>7</v>
      </c>
      <c r="G43785" s="37" t="str">
        <f t="shared" si="1368"/>
        <v>выходные</v>
      </c>
    </row>
    <row r="43786" spans="1:7" x14ac:dyDescent="0.3">
      <c r="A43786">
        <v>293052</v>
      </c>
      <c r="B43786" s="2">
        <v>44395.893796116507</v>
      </c>
      <c r="C43786" s="37">
        <v>0.89379629629629631</v>
      </c>
      <c r="E43786">
        <v>419338</v>
      </c>
      <c r="F43786">
        <f t="shared" si="1369"/>
        <v>7</v>
      </c>
      <c r="G43786" s="37" t="str">
        <f t="shared" si="1368"/>
        <v>выходные</v>
      </c>
    </row>
    <row r="43787" spans="1:7" x14ac:dyDescent="0.3">
      <c r="A43787">
        <v>293056</v>
      </c>
      <c r="B43787" s="2">
        <v>44395.893796116507</v>
      </c>
      <c r="C43787" s="37">
        <v>0.89379629629629631</v>
      </c>
      <c r="E43787">
        <v>411922</v>
      </c>
      <c r="F43787">
        <f t="shared" si="1369"/>
        <v>7</v>
      </c>
      <c r="G43787" s="37" t="str">
        <f t="shared" ref="G43787:G43850" si="1370">IF(F43787&gt;=6,"выходные","будни")</f>
        <v>выходные</v>
      </c>
    </row>
    <row r="43788" spans="1:7" x14ac:dyDescent="0.3">
      <c r="A43788">
        <v>293049</v>
      </c>
      <c r="B43788" s="2">
        <v>44395.893673512983</v>
      </c>
      <c r="C43788" s="37">
        <v>0.89366898148148144</v>
      </c>
      <c r="E43788">
        <v>4199</v>
      </c>
      <c r="F43788">
        <f t="shared" si="1369"/>
        <v>7</v>
      </c>
      <c r="G43788" s="37" t="str">
        <f t="shared" si="1370"/>
        <v>выходные</v>
      </c>
    </row>
    <row r="43789" spans="1:7" x14ac:dyDescent="0.3">
      <c r="A43789">
        <v>293048</v>
      </c>
      <c r="B43789" s="2">
        <v>44395.893391585763</v>
      </c>
      <c r="C43789" s="37">
        <v>0.89339120370370362</v>
      </c>
      <c r="E43789">
        <v>78646</v>
      </c>
      <c r="F43789">
        <f t="shared" si="1369"/>
        <v>7</v>
      </c>
      <c r="G43789" s="37" t="str">
        <f t="shared" si="1370"/>
        <v>выходные</v>
      </c>
    </row>
    <row r="43790" spans="1:7" x14ac:dyDescent="0.3">
      <c r="A43790">
        <v>293043</v>
      </c>
      <c r="B43790" s="2">
        <v>44395.892666666667</v>
      </c>
      <c r="C43790" s="37">
        <v>0.89266203703703706</v>
      </c>
      <c r="E43790">
        <v>211577</v>
      </c>
      <c r="F43790">
        <f t="shared" si="1369"/>
        <v>7</v>
      </c>
      <c r="G43790" s="37" t="str">
        <f t="shared" si="1370"/>
        <v>выходные</v>
      </c>
    </row>
    <row r="43791" spans="1:7" x14ac:dyDescent="0.3">
      <c r="A43791">
        <v>293036</v>
      </c>
      <c r="B43791" s="2">
        <v>44395.892177993534</v>
      </c>
      <c r="C43791" s="37">
        <v>0.89217592592592598</v>
      </c>
      <c r="E43791">
        <v>284325</v>
      </c>
      <c r="F43791">
        <f t="shared" si="1369"/>
        <v>7</v>
      </c>
      <c r="G43791" s="37" t="str">
        <f t="shared" si="1370"/>
        <v>выходные</v>
      </c>
    </row>
    <row r="43792" spans="1:7" x14ac:dyDescent="0.3">
      <c r="A43792">
        <v>293041</v>
      </c>
      <c r="B43792" s="2">
        <v>44395.892177993534</v>
      </c>
      <c r="C43792" s="37">
        <v>0.89217592592592598</v>
      </c>
      <c r="E43792">
        <v>190676</v>
      </c>
      <c r="F43792">
        <f t="shared" si="1369"/>
        <v>7</v>
      </c>
      <c r="G43792" s="37" t="str">
        <f t="shared" si="1370"/>
        <v>выходные</v>
      </c>
    </row>
    <row r="43793" spans="1:7" x14ac:dyDescent="0.3">
      <c r="A43793">
        <v>293031</v>
      </c>
      <c r="B43793" s="2">
        <v>44395.89136893204</v>
      </c>
      <c r="C43793" s="37">
        <v>0.89136574074074071</v>
      </c>
      <c r="E43793">
        <v>443457</v>
      </c>
      <c r="F43793">
        <f t="shared" si="1369"/>
        <v>7</v>
      </c>
      <c r="G43793" s="37" t="str">
        <f t="shared" si="1370"/>
        <v>выходные</v>
      </c>
    </row>
    <row r="43794" spans="1:7" x14ac:dyDescent="0.3">
      <c r="A43794">
        <v>293026</v>
      </c>
      <c r="B43794" s="2">
        <v>44395.890964401289</v>
      </c>
      <c r="C43794" s="37">
        <v>0.89096064814814813</v>
      </c>
      <c r="E43794">
        <v>123413</v>
      </c>
      <c r="F43794">
        <f t="shared" si="1369"/>
        <v>7</v>
      </c>
      <c r="G43794" s="37" t="str">
        <f t="shared" si="1370"/>
        <v>выходные</v>
      </c>
    </row>
    <row r="43795" spans="1:7" x14ac:dyDescent="0.3">
      <c r="A43795">
        <v>293022</v>
      </c>
      <c r="B43795" s="2">
        <v>44395.889333333333</v>
      </c>
      <c r="C43795" s="37">
        <v>0.88932870370370365</v>
      </c>
      <c r="E43795">
        <v>472908</v>
      </c>
      <c r="F43795">
        <f t="shared" si="1369"/>
        <v>7</v>
      </c>
      <c r="G43795" s="37" t="str">
        <f t="shared" si="1370"/>
        <v>выходные</v>
      </c>
    </row>
    <row r="43796" spans="1:7" x14ac:dyDescent="0.3">
      <c r="A43796">
        <v>293021</v>
      </c>
      <c r="B43796" s="2">
        <v>44395.888941747573</v>
      </c>
      <c r="C43796" s="37">
        <v>0.88894675925925926</v>
      </c>
      <c r="E43796">
        <v>328491</v>
      </c>
      <c r="F43796">
        <f t="shared" si="1369"/>
        <v>7</v>
      </c>
      <c r="G43796" s="37" t="str">
        <f t="shared" si="1370"/>
        <v>выходные</v>
      </c>
    </row>
    <row r="43797" spans="1:7" x14ac:dyDescent="0.3">
      <c r="A43797">
        <v>293020</v>
      </c>
      <c r="B43797" s="2">
        <v>44395.888537216822</v>
      </c>
      <c r="C43797" s="37">
        <v>0.88854166666666667</v>
      </c>
      <c r="E43797">
        <v>351192</v>
      </c>
      <c r="F43797">
        <f t="shared" si="1369"/>
        <v>7</v>
      </c>
      <c r="G43797" s="37" t="str">
        <f t="shared" si="1370"/>
        <v>выходные</v>
      </c>
    </row>
    <row r="43798" spans="1:7" x14ac:dyDescent="0.3">
      <c r="A43798">
        <v>293018</v>
      </c>
      <c r="B43798" s="2">
        <v>44395.887905514697</v>
      </c>
      <c r="C43798" s="37">
        <v>0.88790509259259265</v>
      </c>
      <c r="E43798">
        <v>250679</v>
      </c>
      <c r="F43798">
        <f t="shared" si="1369"/>
        <v>7</v>
      </c>
      <c r="G43798" s="37" t="str">
        <f t="shared" si="1370"/>
        <v>выходные</v>
      </c>
    </row>
    <row r="43799" spans="1:7" x14ac:dyDescent="0.3">
      <c r="A43799">
        <v>293017</v>
      </c>
      <c r="B43799" s="2">
        <v>44395.88775292215</v>
      </c>
      <c r="C43799" s="37">
        <v>0.88775462962962959</v>
      </c>
      <c r="E43799">
        <v>14478</v>
      </c>
      <c r="F43799">
        <f t="shared" si="1369"/>
        <v>7</v>
      </c>
      <c r="G43799" s="37" t="str">
        <f t="shared" si="1370"/>
        <v>выходные</v>
      </c>
    </row>
    <row r="43800" spans="1:7" x14ac:dyDescent="0.3">
      <c r="A43800">
        <v>293014</v>
      </c>
      <c r="B43800" s="2">
        <v>44395.887728155336</v>
      </c>
      <c r="C43800" s="37">
        <v>0.88773148148148151</v>
      </c>
      <c r="E43800">
        <v>172251</v>
      </c>
      <c r="F43800">
        <f t="shared" si="1369"/>
        <v>7</v>
      </c>
      <c r="G43800" s="37" t="str">
        <f t="shared" si="1370"/>
        <v>выходные</v>
      </c>
    </row>
    <row r="43801" spans="1:7" x14ac:dyDescent="0.3">
      <c r="A43801">
        <v>293012</v>
      </c>
      <c r="B43801" s="2">
        <v>44395.8873236246</v>
      </c>
      <c r="C43801" s="37">
        <v>0.88732638888888893</v>
      </c>
      <c r="E43801">
        <v>123413</v>
      </c>
      <c r="F43801">
        <f t="shared" si="1369"/>
        <v>7</v>
      </c>
      <c r="G43801" s="37" t="str">
        <f t="shared" si="1370"/>
        <v>выходные</v>
      </c>
    </row>
    <row r="43802" spans="1:7" x14ac:dyDescent="0.3">
      <c r="A43802">
        <v>293011</v>
      </c>
      <c r="B43802" s="2">
        <v>44395.886919093849</v>
      </c>
      <c r="C43802" s="37">
        <v>0.88692129629629635</v>
      </c>
      <c r="E43802">
        <v>394819</v>
      </c>
      <c r="F43802">
        <f t="shared" si="1369"/>
        <v>7</v>
      </c>
      <c r="G43802" s="37" t="str">
        <f t="shared" si="1370"/>
        <v>выходные</v>
      </c>
    </row>
    <row r="43803" spans="1:7" x14ac:dyDescent="0.3">
      <c r="A43803">
        <v>293006</v>
      </c>
      <c r="B43803" s="2">
        <v>44395.88570550162</v>
      </c>
      <c r="C43803" s="37">
        <v>0.88570601851851849</v>
      </c>
      <c r="E43803">
        <v>143970</v>
      </c>
      <c r="F43803">
        <f t="shared" si="1369"/>
        <v>7</v>
      </c>
      <c r="G43803" s="37" t="str">
        <f t="shared" si="1370"/>
        <v>выходные</v>
      </c>
    </row>
    <row r="43804" spans="1:7" x14ac:dyDescent="0.3">
      <c r="A43804">
        <v>292996</v>
      </c>
      <c r="B43804" s="2">
        <v>44395.885300970876</v>
      </c>
      <c r="C43804" s="37">
        <v>0.88530092592592602</v>
      </c>
      <c r="E43804">
        <v>216825</v>
      </c>
      <c r="F43804">
        <f t="shared" si="1369"/>
        <v>7</v>
      </c>
      <c r="G43804" s="37" t="str">
        <f t="shared" si="1370"/>
        <v>выходные</v>
      </c>
    </row>
    <row r="43805" spans="1:7" x14ac:dyDescent="0.3">
      <c r="A43805">
        <v>292999</v>
      </c>
      <c r="B43805" s="2">
        <v>44395.885300970876</v>
      </c>
      <c r="C43805" s="37">
        <v>0.88530092592592602</v>
      </c>
      <c r="E43805">
        <v>451641</v>
      </c>
      <c r="F43805">
        <f t="shared" si="1369"/>
        <v>7</v>
      </c>
      <c r="G43805" s="37" t="str">
        <f t="shared" si="1370"/>
        <v>выходные</v>
      </c>
    </row>
    <row r="43806" spans="1:7" x14ac:dyDescent="0.3">
      <c r="A43806">
        <v>293003</v>
      </c>
      <c r="B43806" s="2">
        <v>44395.885300970876</v>
      </c>
      <c r="C43806" s="37">
        <v>0.88530092592592602</v>
      </c>
      <c r="E43806">
        <v>351192</v>
      </c>
      <c r="F43806">
        <f t="shared" si="1369"/>
        <v>7</v>
      </c>
      <c r="G43806" s="37" t="str">
        <f t="shared" si="1370"/>
        <v>выходные</v>
      </c>
    </row>
    <row r="43807" spans="1:7" x14ac:dyDescent="0.3">
      <c r="A43807">
        <v>293005</v>
      </c>
      <c r="B43807" s="2">
        <v>44395.885300970876</v>
      </c>
      <c r="C43807" s="37">
        <v>0.88530092592592602</v>
      </c>
      <c r="E43807">
        <v>321729</v>
      </c>
      <c r="F43807">
        <f t="shared" si="1369"/>
        <v>7</v>
      </c>
      <c r="G43807" s="37" t="str">
        <f t="shared" si="1370"/>
        <v>выходные</v>
      </c>
    </row>
    <row r="43808" spans="1:7" x14ac:dyDescent="0.3">
      <c r="A43808">
        <v>292995</v>
      </c>
      <c r="B43808" s="2">
        <v>44395.884491909383</v>
      </c>
      <c r="C43808" s="37">
        <v>0.88449074074074074</v>
      </c>
      <c r="E43808">
        <v>293657</v>
      </c>
      <c r="F43808">
        <f t="shared" si="1369"/>
        <v>7</v>
      </c>
      <c r="G43808" s="37" t="str">
        <f t="shared" si="1370"/>
        <v>выходные</v>
      </c>
    </row>
    <row r="43809" spans="1:7" x14ac:dyDescent="0.3">
      <c r="A43809">
        <v>292990</v>
      </c>
      <c r="B43809" s="2">
        <v>44395.883907589952</v>
      </c>
      <c r="C43809" s="37">
        <v>0.88391203703703702</v>
      </c>
      <c r="E43809">
        <v>158978</v>
      </c>
      <c r="F43809">
        <f t="shared" si="1369"/>
        <v>7</v>
      </c>
      <c r="G43809" s="37" t="str">
        <f t="shared" si="1370"/>
        <v>выходные</v>
      </c>
    </row>
    <row r="43810" spans="1:7" x14ac:dyDescent="0.3">
      <c r="A43810">
        <v>292989</v>
      </c>
      <c r="B43810" s="2">
        <v>44395.883278317153</v>
      </c>
      <c r="C43810" s="37">
        <v>0.883275462962963</v>
      </c>
      <c r="E43810">
        <v>76405</v>
      </c>
      <c r="F43810">
        <f t="shared" si="1369"/>
        <v>7</v>
      </c>
      <c r="G43810" s="37" t="str">
        <f t="shared" si="1370"/>
        <v>выходные</v>
      </c>
    </row>
    <row r="43811" spans="1:7" x14ac:dyDescent="0.3">
      <c r="A43811">
        <v>292988</v>
      </c>
      <c r="B43811" s="2">
        <v>44395.882873786402</v>
      </c>
      <c r="C43811" s="37">
        <v>0.88287037037037042</v>
      </c>
      <c r="E43811">
        <v>227775</v>
      </c>
      <c r="F43811">
        <f t="shared" si="1369"/>
        <v>7</v>
      </c>
      <c r="G43811" s="37" t="str">
        <f t="shared" si="1370"/>
        <v>выходные</v>
      </c>
    </row>
    <row r="43812" spans="1:7" x14ac:dyDescent="0.3">
      <c r="A43812">
        <v>292986</v>
      </c>
      <c r="B43812" s="2">
        <v>44395.882469255666</v>
      </c>
      <c r="C43812" s="37">
        <v>0.88246527777777783</v>
      </c>
      <c r="E43812">
        <v>137327</v>
      </c>
      <c r="F43812">
        <f t="shared" si="1369"/>
        <v>7</v>
      </c>
      <c r="G43812" s="37" t="str">
        <f t="shared" si="1370"/>
        <v>выходные</v>
      </c>
    </row>
    <row r="43813" spans="1:7" x14ac:dyDescent="0.3">
      <c r="A43813">
        <v>292983</v>
      </c>
      <c r="B43813" s="2">
        <v>44395.882064724923</v>
      </c>
      <c r="C43813" s="37">
        <v>0.88206018518518514</v>
      </c>
      <c r="E43813">
        <v>230507</v>
      </c>
      <c r="F43813">
        <f t="shared" si="1369"/>
        <v>7</v>
      </c>
      <c r="G43813" s="37" t="str">
        <f t="shared" si="1370"/>
        <v>выходные</v>
      </c>
    </row>
    <row r="43814" spans="1:7" x14ac:dyDescent="0.3">
      <c r="A43814">
        <v>292976</v>
      </c>
      <c r="B43814" s="2">
        <v>44395.880851132686</v>
      </c>
      <c r="C43814" s="37">
        <v>0.88085648148148143</v>
      </c>
      <c r="E43814">
        <v>301748</v>
      </c>
      <c r="F43814">
        <f t="shared" si="1369"/>
        <v>7</v>
      </c>
      <c r="G43814" s="37" t="str">
        <f t="shared" si="1370"/>
        <v>выходные</v>
      </c>
    </row>
    <row r="43815" spans="1:7" x14ac:dyDescent="0.3">
      <c r="A43815">
        <v>292981</v>
      </c>
      <c r="B43815" s="2">
        <v>44395.880851132686</v>
      </c>
      <c r="C43815" s="37">
        <v>0.88085648148148143</v>
      </c>
      <c r="E43815">
        <v>250679</v>
      </c>
      <c r="F43815">
        <f t="shared" si="1369"/>
        <v>7</v>
      </c>
      <c r="G43815" s="37" t="str">
        <f t="shared" si="1370"/>
        <v>выходные</v>
      </c>
    </row>
    <row r="43816" spans="1:7" x14ac:dyDescent="0.3">
      <c r="A43816">
        <v>292972</v>
      </c>
      <c r="B43816" s="2">
        <v>44395.880336924347</v>
      </c>
      <c r="C43816" s="37">
        <v>0.88033564814814813</v>
      </c>
      <c r="E43816">
        <v>299102</v>
      </c>
      <c r="F43816">
        <f t="shared" si="1369"/>
        <v>7</v>
      </c>
      <c r="G43816" s="37" t="str">
        <f t="shared" si="1370"/>
        <v>выходные</v>
      </c>
    </row>
    <row r="43817" spans="1:7" x14ac:dyDescent="0.3">
      <c r="A43817">
        <v>292962</v>
      </c>
      <c r="B43817" s="2">
        <v>44395.877614886733</v>
      </c>
      <c r="C43817" s="37">
        <v>0.87761574074074078</v>
      </c>
      <c r="E43817">
        <v>158978</v>
      </c>
      <c r="F43817">
        <f t="shared" si="1369"/>
        <v>7</v>
      </c>
      <c r="G43817" s="37" t="str">
        <f t="shared" si="1370"/>
        <v>выходные</v>
      </c>
    </row>
    <row r="43818" spans="1:7" x14ac:dyDescent="0.3">
      <c r="A43818">
        <v>292967</v>
      </c>
      <c r="B43818" s="2">
        <v>44395.877614886733</v>
      </c>
      <c r="C43818" s="37">
        <v>0.87761574074074078</v>
      </c>
      <c r="E43818">
        <v>392434</v>
      </c>
      <c r="F43818">
        <f t="shared" si="1369"/>
        <v>7</v>
      </c>
      <c r="G43818" s="37" t="str">
        <f t="shared" si="1370"/>
        <v>выходные</v>
      </c>
    </row>
    <row r="43819" spans="1:7" x14ac:dyDescent="0.3">
      <c r="A43819">
        <v>292961</v>
      </c>
      <c r="B43819" s="2">
        <v>44395.876401294496</v>
      </c>
      <c r="C43819" s="37">
        <v>0.87640046296296292</v>
      </c>
      <c r="E43819">
        <v>175060</v>
      </c>
      <c r="F43819">
        <f t="shared" si="1369"/>
        <v>7</v>
      </c>
      <c r="G43819" s="37" t="str">
        <f t="shared" si="1370"/>
        <v>выходные</v>
      </c>
    </row>
    <row r="43820" spans="1:7" x14ac:dyDescent="0.3">
      <c r="A43820">
        <v>292958</v>
      </c>
      <c r="B43820" s="2">
        <v>44395.87599676376</v>
      </c>
      <c r="C43820" s="37">
        <v>0.87599537037037034</v>
      </c>
      <c r="E43820">
        <v>471403</v>
      </c>
      <c r="F43820">
        <f t="shared" si="1369"/>
        <v>7</v>
      </c>
      <c r="G43820" s="37" t="str">
        <f t="shared" si="1370"/>
        <v>выходные</v>
      </c>
    </row>
    <row r="43821" spans="1:7" x14ac:dyDescent="0.3">
      <c r="A43821">
        <v>292959</v>
      </c>
      <c r="B43821" s="2">
        <v>44395.87599676376</v>
      </c>
      <c r="C43821" s="37">
        <v>0.87599537037037034</v>
      </c>
      <c r="E43821">
        <v>406570</v>
      </c>
      <c r="F43821">
        <f t="shared" si="1369"/>
        <v>7</v>
      </c>
      <c r="G43821" s="37" t="str">
        <f t="shared" si="1370"/>
        <v>выходные</v>
      </c>
    </row>
    <row r="43822" spans="1:7" x14ac:dyDescent="0.3">
      <c r="A43822">
        <v>292955</v>
      </c>
      <c r="B43822" s="2">
        <v>44395.875996763752</v>
      </c>
      <c r="C43822" s="37">
        <v>0.87599537037037034</v>
      </c>
      <c r="E43822">
        <v>372986</v>
      </c>
      <c r="F43822">
        <f t="shared" si="1369"/>
        <v>7</v>
      </c>
      <c r="G43822" s="37" t="str">
        <f t="shared" si="1370"/>
        <v>выходные</v>
      </c>
    </row>
    <row r="43823" spans="1:7" x14ac:dyDescent="0.3">
      <c r="A43823">
        <v>292951</v>
      </c>
      <c r="B43823" s="2">
        <v>44395.875820184941</v>
      </c>
      <c r="C43823" s="37">
        <v>0.8758217592592592</v>
      </c>
      <c r="E43823">
        <v>248262</v>
      </c>
      <c r="F43823">
        <f t="shared" si="1369"/>
        <v>7</v>
      </c>
      <c r="G43823" s="37" t="str">
        <f t="shared" si="1370"/>
        <v>выходные</v>
      </c>
    </row>
    <row r="43824" spans="1:7" x14ac:dyDescent="0.3">
      <c r="A43824">
        <v>292946</v>
      </c>
      <c r="B43824" s="2">
        <v>44395.873333333337</v>
      </c>
      <c r="C43824" s="37">
        <v>0.87333333333333341</v>
      </c>
      <c r="E43824">
        <v>86587</v>
      </c>
      <c r="F43824">
        <f t="shared" si="1369"/>
        <v>7</v>
      </c>
      <c r="G43824" s="37" t="str">
        <f t="shared" si="1370"/>
        <v>выходные</v>
      </c>
    </row>
    <row r="43825" spans="1:7" x14ac:dyDescent="0.3">
      <c r="A43825">
        <v>292937</v>
      </c>
      <c r="B43825" s="2">
        <v>44395.873165048542</v>
      </c>
      <c r="C43825" s="37">
        <v>0.87315972222222227</v>
      </c>
      <c r="E43825">
        <v>301748</v>
      </c>
      <c r="F43825">
        <f t="shared" si="1369"/>
        <v>7</v>
      </c>
      <c r="G43825" s="37" t="str">
        <f t="shared" si="1370"/>
        <v>выходные</v>
      </c>
    </row>
    <row r="43826" spans="1:7" x14ac:dyDescent="0.3">
      <c r="A43826">
        <v>292942</v>
      </c>
      <c r="B43826" s="2">
        <v>44395.873165048542</v>
      </c>
      <c r="C43826" s="37">
        <v>0.87315972222222227</v>
      </c>
      <c r="E43826">
        <v>250679</v>
      </c>
      <c r="F43826">
        <f t="shared" si="1369"/>
        <v>7</v>
      </c>
      <c r="G43826" s="37" t="str">
        <f t="shared" si="1370"/>
        <v>выходные</v>
      </c>
    </row>
    <row r="43827" spans="1:7" x14ac:dyDescent="0.3">
      <c r="A43827">
        <v>292934</v>
      </c>
      <c r="B43827" s="2">
        <v>44395.872615741449</v>
      </c>
      <c r="C43827" s="37">
        <v>0.87261574074074078</v>
      </c>
      <c r="E43827">
        <v>230507</v>
      </c>
      <c r="F43827">
        <f t="shared" si="1369"/>
        <v>7</v>
      </c>
      <c r="G43827" s="37" t="str">
        <f t="shared" si="1370"/>
        <v>выходные</v>
      </c>
    </row>
    <row r="43828" spans="1:7" x14ac:dyDescent="0.3">
      <c r="A43828">
        <v>292930</v>
      </c>
      <c r="B43828" s="2">
        <v>44395.87200537126</v>
      </c>
      <c r="C43828" s="37">
        <v>0.87200231481481483</v>
      </c>
      <c r="E43828">
        <v>137327</v>
      </c>
      <c r="F43828">
        <f t="shared" si="1369"/>
        <v>7</v>
      </c>
      <c r="G43828" s="37" t="str">
        <f t="shared" si="1370"/>
        <v>выходные</v>
      </c>
    </row>
    <row r="43829" spans="1:7" x14ac:dyDescent="0.3">
      <c r="A43829">
        <v>292927</v>
      </c>
      <c r="B43829" s="2">
        <v>44395.871546925562</v>
      </c>
      <c r="C43829" s="37">
        <v>0.87155092592592587</v>
      </c>
      <c r="E43829">
        <v>405774</v>
      </c>
      <c r="F43829">
        <f t="shared" si="1369"/>
        <v>7</v>
      </c>
      <c r="G43829" s="37" t="str">
        <f t="shared" si="1370"/>
        <v>выходные</v>
      </c>
    </row>
    <row r="43830" spans="1:7" x14ac:dyDescent="0.3">
      <c r="A43830">
        <v>292923</v>
      </c>
      <c r="B43830" s="2">
        <v>44395.871395001072</v>
      </c>
      <c r="C43830" s="37">
        <v>0.87140046296296303</v>
      </c>
      <c r="E43830">
        <v>182191</v>
      </c>
      <c r="F43830">
        <f t="shared" si="1369"/>
        <v>7</v>
      </c>
      <c r="G43830" s="37" t="str">
        <f t="shared" si="1370"/>
        <v>выходные</v>
      </c>
    </row>
    <row r="43831" spans="1:7" x14ac:dyDescent="0.3">
      <c r="A43831">
        <v>292913</v>
      </c>
      <c r="B43831" s="2">
        <v>44395.870737864076</v>
      </c>
      <c r="C43831" s="37">
        <v>0.8707407407407407</v>
      </c>
      <c r="E43831">
        <v>401945</v>
      </c>
      <c r="F43831">
        <f t="shared" si="1369"/>
        <v>7</v>
      </c>
      <c r="G43831" s="37" t="str">
        <f t="shared" si="1370"/>
        <v>выходные</v>
      </c>
    </row>
    <row r="43832" spans="1:7" x14ac:dyDescent="0.3">
      <c r="A43832">
        <v>292918</v>
      </c>
      <c r="B43832" s="2">
        <v>44395.870737864076</v>
      </c>
      <c r="C43832" s="37">
        <v>0.8707407407407407</v>
      </c>
      <c r="E43832">
        <v>57209</v>
      </c>
      <c r="F43832">
        <f t="shared" si="1369"/>
        <v>7</v>
      </c>
      <c r="G43832" s="37" t="str">
        <f t="shared" si="1370"/>
        <v>выходные</v>
      </c>
    </row>
    <row r="43833" spans="1:7" x14ac:dyDescent="0.3">
      <c r="A43833">
        <v>292908</v>
      </c>
      <c r="B43833" s="2">
        <v>44395.869258705403</v>
      </c>
      <c r="C43833" s="37">
        <v>0.86925925925925929</v>
      </c>
      <c r="E43833">
        <v>351192</v>
      </c>
      <c r="F43833">
        <f t="shared" si="1369"/>
        <v>7</v>
      </c>
      <c r="G43833" s="37" t="str">
        <f t="shared" si="1370"/>
        <v>выходные</v>
      </c>
    </row>
    <row r="43834" spans="1:7" x14ac:dyDescent="0.3">
      <c r="A43834">
        <v>292904</v>
      </c>
      <c r="B43834" s="2">
        <v>44395.869228186893</v>
      </c>
      <c r="C43834" s="37">
        <v>0.86922453703703706</v>
      </c>
      <c r="E43834">
        <v>269518</v>
      </c>
      <c r="F43834">
        <f t="shared" si="1369"/>
        <v>7</v>
      </c>
      <c r="G43834" s="37" t="str">
        <f t="shared" si="1370"/>
        <v>выходные</v>
      </c>
    </row>
    <row r="43835" spans="1:7" x14ac:dyDescent="0.3">
      <c r="A43835">
        <v>292901</v>
      </c>
      <c r="B43835" s="2">
        <v>44395.869045075837</v>
      </c>
      <c r="C43835" s="37">
        <v>0.86903935185185188</v>
      </c>
      <c r="E43835">
        <v>118549</v>
      </c>
      <c r="F43835">
        <f t="shared" si="1369"/>
        <v>7</v>
      </c>
      <c r="G43835" s="37" t="str">
        <f t="shared" si="1370"/>
        <v>выходные</v>
      </c>
    </row>
    <row r="43836" spans="1:7" x14ac:dyDescent="0.3">
      <c r="A43836">
        <v>292897</v>
      </c>
      <c r="B43836" s="2">
        <v>44395.867501618122</v>
      </c>
      <c r="C43836" s="37">
        <v>0.86750000000000005</v>
      </c>
      <c r="E43836">
        <v>311670</v>
      </c>
      <c r="F43836">
        <f t="shared" si="1369"/>
        <v>7</v>
      </c>
      <c r="G43836" s="37" t="str">
        <f t="shared" si="1370"/>
        <v>выходные</v>
      </c>
    </row>
    <row r="43837" spans="1:7" x14ac:dyDescent="0.3">
      <c r="A43837">
        <v>292892</v>
      </c>
      <c r="B43837" s="2">
        <v>44395.866692556629</v>
      </c>
      <c r="C43837" s="37">
        <v>0.86668981481481477</v>
      </c>
      <c r="E43837">
        <v>347008</v>
      </c>
      <c r="F43837">
        <f t="shared" si="1369"/>
        <v>7</v>
      </c>
      <c r="G43837" s="37" t="str">
        <f t="shared" si="1370"/>
        <v>выходные</v>
      </c>
    </row>
    <row r="43838" spans="1:7" x14ac:dyDescent="0.3">
      <c r="A43838">
        <v>292895</v>
      </c>
      <c r="B43838" s="2">
        <v>44395.866692556629</v>
      </c>
      <c r="C43838" s="37">
        <v>0.86668981481481477</v>
      </c>
      <c r="E43838">
        <v>381626</v>
      </c>
      <c r="F43838">
        <f t="shared" si="1369"/>
        <v>7</v>
      </c>
      <c r="G43838" s="37" t="str">
        <f t="shared" si="1370"/>
        <v>выходные</v>
      </c>
    </row>
    <row r="43839" spans="1:7" x14ac:dyDescent="0.3">
      <c r="A43839">
        <v>292891</v>
      </c>
      <c r="B43839" s="2">
        <v>44395.865883495142</v>
      </c>
      <c r="C43839" s="37">
        <v>0.86587962962962972</v>
      </c>
      <c r="E43839">
        <v>180863</v>
      </c>
      <c r="F43839">
        <f t="shared" si="1369"/>
        <v>7</v>
      </c>
      <c r="G43839" s="37" t="str">
        <f t="shared" si="1370"/>
        <v>выходные</v>
      </c>
    </row>
    <row r="43840" spans="1:7" x14ac:dyDescent="0.3">
      <c r="A43840">
        <v>292888</v>
      </c>
      <c r="B43840" s="2">
        <v>44395.865657521288</v>
      </c>
      <c r="C43840" s="37">
        <v>0.86565972222222232</v>
      </c>
      <c r="E43840">
        <v>198146</v>
      </c>
      <c r="F43840">
        <f t="shared" si="1369"/>
        <v>7</v>
      </c>
      <c r="G43840" s="37" t="str">
        <f t="shared" si="1370"/>
        <v>выходные</v>
      </c>
    </row>
    <row r="43841" spans="1:7" x14ac:dyDescent="0.3">
      <c r="A43841">
        <v>292887</v>
      </c>
      <c r="B43841" s="2">
        <v>44395.865478964399</v>
      </c>
      <c r="C43841" s="37">
        <v>0.86547453703703703</v>
      </c>
      <c r="E43841">
        <v>343491</v>
      </c>
      <c r="F43841">
        <f t="shared" si="1369"/>
        <v>7</v>
      </c>
      <c r="G43841" s="37" t="str">
        <f t="shared" si="1370"/>
        <v>выходные</v>
      </c>
    </row>
    <row r="43842" spans="1:7" x14ac:dyDescent="0.3">
      <c r="A43842">
        <v>292878</v>
      </c>
      <c r="B43842" s="2">
        <v>44395.864265372169</v>
      </c>
      <c r="C43842" s="37">
        <v>0.86427083333333332</v>
      </c>
      <c r="E43842">
        <v>347393</v>
      </c>
      <c r="F43842">
        <f t="shared" si="1369"/>
        <v>7</v>
      </c>
      <c r="G43842" s="37" t="str">
        <f t="shared" si="1370"/>
        <v>выходные</v>
      </c>
    </row>
    <row r="43843" spans="1:7" x14ac:dyDescent="0.3">
      <c r="A43843">
        <v>292882</v>
      </c>
      <c r="B43843" s="2">
        <v>44395.864265372169</v>
      </c>
      <c r="C43843" s="37">
        <v>0.86427083333333332</v>
      </c>
      <c r="E43843">
        <v>231092</v>
      </c>
      <c r="F43843">
        <f t="shared" ref="F43843:F43906" si="1371">WEEKDAY(B43843,2)</f>
        <v>7</v>
      </c>
      <c r="G43843" s="37" t="str">
        <f t="shared" si="1370"/>
        <v>выходные</v>
      </c>
    </row>
    <row r="43844" spans="1:7" x14ac:dyDescent="0.3">
      <c r="A43844">
        <v>292877</v>
      </c>
      <c r="B43844" s="2">
        <v>44395.863051779939</v>
      </c>
      <c r="C43844" s="37">
        <v>0.86305555555555558</v>
      </c>
      <c r="E43844">
        <v>250679</v>
      </c>
      <c r="F43844">
        <f t="shared" si="1371"/>
        <v>7</v>
      </c>
      <c r="G43844" s="37" t="str">
        <f t="shared" si="1370"/>
        <v>выходные</v>
      </c>
    </row>
    <row r="43845" spans="1:7" x14ac:dyDescent="0.3">
      <c r="A43845">
        <v>292872</v>
      </c>
      <c r="B43845" s="2">
        <v>44395.863002410959</v>
      </c>
      <c r="C43845" s="37">
        <v>0.86299768518518516</v>
      </c>
      <c r="E43845">
        <v>149755</v>
      </c>
      <c r="F43845">
        <f t="shared" si="1371"/>
        <v>7</v>
      </c>
      <c r="G43845" s="37" t="str">
        <f t="shared" si="1370"/>
        <v>выходные</v>
      </c>
    </row>
    <row r="43846" spans="1:7" x14ac:dyDescent="0.3">
      <c r="A43846">
        <v>292867</v>
      </c>
      <c r="B43846" s="2">
        <v>44395.862647249189</v>
      </c>
      <c r="C43846" s="37">
        <v>0.86265046296296299</v>
      </c>
      <c r="E43846">
        <v>347008</v>
      </c>
      <c r="F43846">
        <f t="shared" si="1371"/>
        <v>7</v>
      </c>
      <c r="G43846" s="37" t="str">
        <f t="shared" si="1370"/>
        <v>выходные</v>
      </c>
    </row>
    <row r="43847" spans="1:7" x14ac:dyDescent="0.3">
      <c r="A43847">
        <v>292869</v>
      </c>
      <c r="B43847" s="2">
        <v>44395.862647249189</v>
      </c>
      <c r="C43847" s="37">
        <v>0.86265046296296299</v>
      </c>
      <c r="E43847">
        <v>202914</v>
      </c>
      <c r="F43847">
        <f t="shared" si="1371"/>
        <v>7</v>
      </c>
      <c r="G43847" s="37" t="str">
        <f t="shared" si="1370"/>
        <v>выходные</v>
      </c>
    </row>
    <row r="43848" spans="1:7" x14ac:dyDescent="0.3">
      <c r="A43848">
        <v>292865</v>
      </c>
      <c r="B43848" s="2">
        <v>44395.862422559279</v>
      </c>
      <c r="C43848" s="37">
        <v>0.86241898148148144</v>
      </c>
      <c r="E43848">
        <v>299439</v>
      </c>
      <c r="F43848">
        <f t="shared" si="1371"/>
        <v>7</v>
      </c>
      <c r="G43848" s="37" t="str">
        <f t="shared" si="1370"/>
        <v>выходные</v>
      </c>
    </row>
    <row r="43849" spans="1:7" x14ac:dyDescent="0.3">
      <c r="A43849">
        <v>292863</v>
      </c>
      <c r="B43849" s="2">
        <v>44395.861433656959</v>
      </c>
      <c r="C43849" s="37">
        <v>0.86143518518518514</v>
      </c>
      <c r="E43849">
        <v>121758</v>
      </c>
      <c r="F43849">
        <f t="shared" si="1371"/>
        <v>7</v>
      </c>
      <c r="G43849" s="37" t="str">
        <f t="shared" si="1370"/>
        <v>выходные</v>
      </c>
    </row>
    <row r="43850" spans="1:7" x14ac:dyDescent="0.3">
      <c r="A43850">
        <v>292860</v>
      </c>
      <c r="B43850" s="2">
        <v>44395.860624595465</v>
      </c>
      <c r="C43850" s="37">
        <v>0.86062500000000008</v>
      </c>
      <c r="E43850">
        <v>411922</v>
      </c>
      <c r="F43850">
        <f t="shared" si="1371"/>
        <v>7</v>
      </c>
      <c r="G43850" s="37" t="str">
        <f t="shared" si="1370"/>
        <v>выходные</v>
      </c>
    </row>
    <row r="43851" spans="1:7" x14ac:dyDescent="0.3">
      <c r="A43851">
        <v>292854</v>
      </c>
      <c r="B43851" s="2">
        <v>44395.859815533986</v>
      </c>
      <c r="C43851" s="37">
        <v>0.85981481481481481</v>
      </c>
      <c r="E43851">
        <v>230507</v>
      </c>
      <c r="F43851">
        <f t="shared" si="1371"/>
        <v>7</v>
      </c>
      <c r="G43851" s="37" t="str">
        <f t="shared" ref="G43851:G43914" si="1372">IF(F43851&gt;=6,"выходные","будни")</f>
        <v>выходные</v>
      </c>
    </row>
    <row r="43852" spans="1:7" x14ac:dyDescent="0.3">
      <c r="A43852">
        <v>292855</v>
      </c>
      <c r="B43852" s="2">
        <v>44395.859815533986</v>
      </c>
      <c r="C43852" s="37">
        <v>0.85981481481481481</v>
      </c>
      <c r="E43852">
        <v>112334</v>
      </c>
      <c r="F43852">
        <f t="shared" si="1371"/>
        <v>7</v>
      </c>
      <c r="G43852" s="37" t="str">
        <f t="shared" si="1372"/>
        <v>выходные</v>
      </c>
    </row>
    <row r="43853" spans="1:7" x14ac:dyDescent="0.3">
      <c r="A43853">
        <v>292849</v>
      </c>
      <c r="B43853" s="2">
        <v>44395.858999999997</v>
      </c>
      <c r="C43853" s="37">
        <v>0.85900462962962953</v>
      </c>
      <c r="E43853">
        <v>111368</v>
      </c>
      <c r="F43853">
        <f t="shared" si="1371"/>
        <v>7</v>
      </c>
      <c r="G43853" s="37" t="str">
        <f t="shared" si="1372"/>
        <v>выходные</v>
      </c>
    </row>
    <row r="43854" spans="1:7" x14ac:dyDescent="0.3">
      <c r="A43854">
        <v>292846</v>
      </c>
      <c r="B43854" s="2">
        <v>44395.858882412183</v>
      </c>
      <c r="C43854" s="37">
        <v>0.85887731481481477</v>
      </c>
      <c r="E43854">
        <v>114953</v>
      </c>
      <c r="F43854">
        <f t="shared" si="1371"/>
        <v>7</v>
      </c>
      <c r="G43854" s="37" t="str">
        <f t="shared" si="1372"/>
        <v>выходные</v>
      </c>
    </row>
    <row r="43855" spans="1:7" x14ac:dyDescent="0.3">
      <c r="A43855">
        <v>292836</v>
      </c>
      <c r="B43855" s="2">
        <v>44395.858601941742</v>
      </c>
      <c r="C43855" s="37">
        <v>0.85859953703703706</v>
      </c>
      <c r="E43855">
        <v>402714</v>
      </c>
      <c r="F43855">
        <f t="shared" si="1371"/>
        <v>7</v>
      </c>
      <c r="G43855" s="37" t="str">
        <f t="shared" si="1372"/>
        <v>выходные</v>
      </c>
    </row>
    <row r="43856" spans="1:7" x14ac:dyDescent="0.3">
      <c r="A43856">
        <v>292841</v>
      </c>
      <c r="B43856" s="2">
        <v>44395.858601941742</v>
      </c>
      <c r="C43856" s="37">
        <v>0.85859953703703706</v>
      </c>
      <c r="E43856">
        <v>12149</v>
      </c>
      <c r="F43856">
        <f t="shared" si="1371"/>
        <v>7</v>
      </c>
      <c r="G43856" s="37" t="str">
        <f t="shared" si="1372"/>
        <v>выходные</v>
      </c>
    </row>
    <row r="43857" spans="1:7" x14ac:dyDescent="0.3">
      <c r="A43857">
        <v>292832</v>
      </c>
      <c r="B43857" s="2">
        <v>44395.858394116032</v>
      </c>
      <c r="C43857" s="37">
        <v>0.8583912037037037</v>
      </c>
      <c r="E43857">
        <v>153893</v>
      </c>
      <c r="F43857">
        <f t="shared" si="1371"/>
        <v>7</v>
      </c>
      <c r="G43857" s="37" t="str">
        <f t="shared" si="1372"/>
        <v>выходные</v>
      </c>
    </row>
    <row r="43858" spans="1:7" x14ac:dyDescent="0.3">
      <c r="A43858">
        <v>292829</v>
      </c>
      <c r="B43858" s="2">
        <v>44395.857692190315</v>
      </c>
      <c r="C43858" s="37">
        <v>0.85769675925925926</v>
      </c>
      <c r="E43858">
        <v>473327</v>
      </c>
      <c r="F43858">
        <f t="shared" si="1371"/>
        <v>7</v>
      </c>
      <c r="G43858" s="37" t="str">
        <f t="shared" si="1372"/>
        <v>выходные</v>
      </c>
    </row>
    <row r="43859" spans="1:7" x14ac:dyDescent="0.3">
      <c r="A43859">
        <v>292825</v>
      </c>
      <c r="B43859" s="2">
        <v>44395.856579288025</v>
      </c>
      <c r="C43859" s="37">
        <v>0.85657407407407404</v>
      </c>
      <c r="E43859">
        <v>182191</v>
      </c>
      <c r="F43859">
        <f t="shared" si="1371"/>
        <v>7</v>
      </c>
      <c r="G43859" s="37" t="str">
        <f t="shared" si="1372"/>
        <v>выходные</v>
      </c>
    </row>
    <row r="43860" spans="1:7" x14ac:dyDescent="0.3">
      <c r="A43860">
        <v>292821</v>
      </c>
      <c r="B43860" s="2">
        <v>44395.855770226539</v>
      </c>
      <c r="C43860" s="37">
        <v>0.85577546296296303</v>
      </c>
      <c r="E43860">
        <v>153893</v>
      </c>
      <c r="F43860">
        <f t="shared" si="1371"/>
        <v>7</v>
      </c>
      <c r="G43860" s="37" t="str">
        <f t="shared" si="1372"/>
        <v>выходные</v>
      </c>
    </row>
    <row r="43861" spans="1:7" x14ac:dyDescent="0.3">
      <c r="A43861">
        <v>292812</v>
      </c>
      <c r="B43861" s="2">
        <v>44395.854961165052</v>
      </c>
      <c r="C43861" s="37">
        <v>0.85496527777777775</v>
      </c>
      <c r="E43861">
        <v>370223</v>
      </c>
      <c r="F43861">
        <f t="shared" si="1371"/>
        <v>7</v>
      </c>
      <c r="G43861" s="37" t="str">
        <f t="shared" si="1372"/>
        <v>выходные</v>
      </c>
    </row>
    <row r="43862" spans="1:7" x14ac:dyDescent="0.3">
      <c r="A43862">
        <v>292817</v>
      </c>
      <c r="B43862" s="2">
        <v>44395.854961165052</v>
      </c>
      <c r="C43862" s="37">
        <v>0.85496527777777775</v>
      </c>
      <c r="E43862">
        <v>304722</v>
      </c>
      <c r="F43862">
        <f t="shared" si="1371"/>
        <v>7</v>
      </c>
      <c r="G43862" s="37" t="str">
        <f t="shared" si="1372"/>
        <v>выходные</v>
      </c>
    </row>
    <row r="43863" spans="1:7" x14ac:dyDescent="0.3">
      <c r="A43863">
        <v>292820</v>
      </c>
      <c r="B43863" s="2">
        <v>44395.854961165052</v>
      </c>
      <c r="C43863" s="37">
        <v>0.85496527777777775</v>
      </c>
      <c r="E43863">
        <v>143750</v>
      </c>
      <c r="F43863">
        <f t="shared" si="1371"/>
        <v>7</v>
      </c>
      <c r="G43863" s="37" t="str">
        <f t="shared" si="1372"/>
        <v>выходные</v>
      </c>
    </row>
    <row r="43864" spans="1:7" x14ac:dyDescent="0.3">
      <c r="A43864">
        <v>292811</v>
      </c>
      <c r="B43864" s="2">
        <v>44395.854556634302</v>
      </c>
      <c r="C43864" s="37">
        <v>0.85456018518518517</v>
      </c>
      <c r="E43864">
        <v>376706</v>
      </c>
      <c r="F43864">
        <f t="shared" si="1371"/>
        <v>7</v>
      </c>
      <c r="G43864" s="37" t="str">
        <f t="shared" si="1372"/>
        <v>выходные</v>
      </c>
    </row>
    <row r="43865" spans="1:7" x14ac:dyDescent="0.3">
      <c r="A43865">
        <v>292809</v>
      </c>
      <c r="B43865" s="2">
        <v>44395.854518265325</v>
      </c>
      <c r="C43865" s="37">
        <v>0.85451388888888891</v>
      </c>
      <c r="E43865">
        <v>154256</v>
      </c>
      <c r="F43865">
        <f t="shared" si="1371"/>
        <v>7</v>
      </c>
      <c r="G43865" s="37" t="str">
        <f t="shared" si="1372"/>
        <v>выходные</v>
      </c>
    </row>
    <row r="43866" spans="1:7" x14ac:dyDescent="0.3">
      <c r="A43866">
        <v>292805</v>
      </c>
      <c r="B43866" s="2">
        <v>44395.853747572815</v>
      </c>
      <c r="C43866" s="37">
        <v>0.8537499999999999</v>
      </c>
      <c r="E43866">
        <v>108961</v>
      </c>
      <c r="F43866">
        <f t="shared" si="1371"/>
        <v>7</v>
      </c>
      <c r="G43866" s="37" t="str">
        <f t="shared" si="1372"/>
        <v>выходные</v>
      </c>
    </row>
    <row r="43867" spans="1:7" x14ac:dyDescent="0.3">
      <c r="A43867">
        <v>292799</v>
      </c>
      <c r="B43867" s="2">
        <v>44395.853343042072</v>
      </c>
      <c r="C43867" s="37">
        <v>0.85334490740740743</v>
      </c>
      <c r="E43867">
        <v>327633</v>
      </c>
      <c r="F43867">
        <f t="shared" si="1371"/>
        <v>7</v>
      </c>
      <c r="G43867" s="37" t="str">
        <f t="shared" si="1372"/>
        <v>выходные</v>
      </c>
    </row>
    <row r="43868" spans="1:7" x14ac:dyDescent="0.3">
      <c r="A43868">
        <v>292803</v>
      </c>
      <c r="B43868" s="2">
        <v>44395.853343042072</v>
      </c>
      <c r="C43868" s="37">
        <v>0.85334490740740743</v>
      </c>
      <c r="E43868">
        <v>219309</v>
      </c>
      <c r="F43868">
        <f t="shared" si="1371"/>
        <v>7</v>
      </c>
      <c r="G43868" s="37" t="str">
        <f t="shared" si="1372"/>
        <v>выходные</v>
      </c>
    </row>
    <row r="43869" spans="1:7" x14ac:dyDescent="0.3">
      <c r="A43869">
        <v>292798</v>
      </c>
      <c r="B43869" s="2">
        <v>44395.852129449835</v>
      </c>
      <c r="C43869" s="37">
        <v>0.85212962962962957</v>
      </c>
      <c r="E43869">
        <v>230507</v>
      </c>
      <c r="F43869">
        <f t="shared" si="1371"/>
        <v>7</v>
      </c>
      <c r="G43869" s="37" t="str">
        <f t="shared" si="1372"/>
        <v>выходные</v>
      </c>
    </row>
    <row r="43870" spans="1:7" x14ac:dyDescent="0.3">
      <c r="A43870">
        <v>292794</v>
      </c>
      <c r="B43870" s="2">
        <v>44395.851724919099</v>
      </c>
      <c r="C43870" s="37">
        <v>0.85172453703703699</v>
      </c>
      <c r="E43870">
        <v>11448</v>
      </c>
      <c r="F43870">
        <f t="shared" si="1371"/>
        <v>7</v>
      </c>
      <c r="G43870" s="37" t="str">
        <f t="shared" si="1372"/>
        <v>выходные</v>
      </c>
    </row>
    <row r="43871" spans="1:7" x14ac:dyDescent="0.3">
      <c r="A43871">
        <v>292796</v>
      </c>
      <c r="B43871" s="2">
        <v>44395.851724919099</v>
      </c>
      <c r="C43871" s="37">
        <v>0.85172453703703699</v>
      </c>
      <c r="E43871">
        <v>351192</v>
      </c>
      <c r="F43871">
        <f t="shared" si="1371"/>
        <v>7</v>
      </c>
      <c r="G43871" s="37" t="str">
        <f t="shared" si="1372"/>
        <v>выходные</v>
      </c>
    </row>
    <row r="43872" spans="1:7" x14ac:dyDescent="0.3">
      <c r="A43872">
        <v>292792</v>
      </c>
      <c r="B43872" s="2">
        <v>44395.851320388349</v>
      </c>
      <c r="C43872" s="37">
        <v>0.85131944444444441</v>
      </c>
      <c r="E43872">
        <v>471403</v>
      </c>
      <c r="F43872">
        <f t="shared" si="1371"/>
        <v>7</v>
      </c>
      <c r="G43872" s="37" t="str">
        <f t="shared" si="1372"/>
        <v>выходные</v>
      </c>
    </row>
    <row r="43873" spans="1:7" x14ac:dyDescent="0.3">
      <c r="A43873">
        <v>292789</v>
      </c>
      <c r="B43873" s="2">
        <v>44395.85094759972</v>
      </c>
      <c r="C43873" s="37">
        <v>0.85094907407407405</v>
      </c>
      <c r="E43873">
        <v>67447</v>
      </c>
      <c r="F43873">
        <f t="shared" si="1371"/>
        <v>7</v>
      </c>
      <c r="G43873" s="37" t="str">
        <f t="shared" si="1372"/>
        <v>выходные</v>
      </c>
    </row>
    <row r="43874" spans="1:7" x14ac:dyDescent="0.3">
      <c r="A43874">
        <v>292782</v>
      </c>
      <c r="B43874" s="2">
        <v>44395.850106796119</v>
      </c>
      <c r="C43874" s="37">
        <v>0.85010416666666666</v>
      </c>
      <c r="E43874">
        <v>347393</v>
      </c>
      <c r="F43874">
        <f t="shared" si="1371"/>
        <v>7</v>
      </c>
      <c r="G43874" s="37" t="str">
        <f t="shared" si="1372"/>
        <v>выходные</v>
      </c>
    </row>
    <row r="43875" spans="1:7" x14ac:dyDescent="0.3">
      <c r="A43875">
        <v>292785</v>
      </c>
      <c r="B43875" s="2">
        <v>44395.850106796119</v>
      </c>
      <c r="C43875" s="37">
        <v>0.85010416666666666</v>
      </c>
      <c r="E43875">
        <v>286726</v>
      </c>
      <c r="F43875">
        <f t="shared" si="1371"/>
        <v>7</v>
      </c>
      <c r="G43875" s="37" t="str">
        <f t="shared" si="1372"/>
        <v>выходные</v>
      </c>
    </row>
    <row r="43876" spans="1:7" x14ac:dyDescent="0.3">
      <c r="A43876">
        <v>292780</v>
      </c>
      <c r="B43876" s="2">
        <v>44395.848893203882</v>
      </c>
      <c r="C43876" s="37">
        <v>0.84888888888888892</v>
      </c>
      <c r="E43876">
        <v>65828</v>
      </c>
      <c r="F43876">
        <f t="shared" si="1371"/>
        <v>7</v>
      </c>
      <c r="G43876" s="37" t="str">
        <f t="shared" si="1372"/>
        <v>выходные</v>
      </c>
    </row>
    <row r="43877" spans="1:7" x14ac:dyDescent="0.3">
      <c r="A43877">
        <v>292775</v>
      </c>
      <c r="B43877" s="2">
        <v>44395.847529526654</v>
      </c>
      <c r="C43877" s="37">
        <v>0.84753472222222215</v>
      </c>
      <c r="E43877">
        <v>206501</v>
      </c>
      <c r="F43877">
        <f t="shared" si="1371"/>
        <v>7</v>
      </c>
      <c r="G43877" s="37" t="str">
        <f t="shared" si="1372"/>
        <v>выходные</v>
      </c>
    </row>
    <row r="43878" spans="1:7" x14ac:dyDescent="0.3">
      <c r="A43878">
        <v>292770</v>
      </c>
      <c r="B43878" s="2">
        <v>44395.847000000002</v>
      </c>
      <c r="C43878" s="37">
        <v>0.84700231481481481</v>
      </c>
      <c r="E43878">
        <v>258219</v>
      </c>
      <c r="F43878">
        <f t="shared" si="1371"/>
        <v>7</v>
      </c>
      <c r="G43878" s="37" t="str">
        <f t="shared" si="1372"/>
        <v>выходные</v>
      </c>
    </row>
    <row r="43879" spans="1:7" x14ac:dyDescent="0.3">
      <c r="A43879">
        <v>292760</v>
      </c>
      <c r="B43879" s="2">
        <v>44395.846870550165</v>
      </c>
      <c r="C43879" s="37">
        <v>0.84687499999999993</v>
      </c>
      <c r="E43879">
        <v>250679</v>
      </c>
      <c r="F43879">
        <f t="shared" si="1371"/>
        <v>7</v>
      </c>
      <c r="G43879" s="37" t="str">
        <f t="shared" si="1372"/>
        <v>выходные</v>
      </c>
    </row>
    <row r="43880" spans="1:7" x14ac:dyDescent="0.3">
      <c r="A43880">
        <v>292765</v>
      </c>
      <c r="B43880" s="2">
        <v>44395.846870550165</v>
      </c>
      <c r="C43880" s="37">
        <v>0.84687499999999993</v>
      </c>
      <c r="E43880">
        <v>112334</v>
      </c>
      <c r="F43880">
        <f t="shared" si="1371"/>
        <v>7</v>
      </c>
      <c r="G43880" s="37" t="str">
        <f t="shared" si="1372"/>
        <v>выходные</v>
      </c>
    </row>
    <row r="43881" spans="1:7" x14ac:dyDescent="0.3">
      <c r="A43881">
        <v>292758</v>
      </c>
      <c r="B43881" s="2">
        <v>44395.845252427185</v>
      </c>
      <c r="C43881" s="37">
        <v>0.84525462962962961</v>
      </c>
      <c r="E43881">
        <v>251574</v>
      </c>
      <c r="F43881">
        <f t="shared" si="1371"/>
        <v>7</v>
      </c>
      <c r="G43881" s="37" t="str">
        <f t="shared" si="1372"/>
        <v>выходные</v>
      </c>
    </row>
    <row r="43882" spans="1:7" x14ac:dyDescent="0.3">
      <c r="A43882">
        <v>292756</v>
      </c>
      <c r="B43882" s="2">
        <v>44395.844847896442</v>
      </c>
      <c r="C43882" s="37">
        <v>0.84484953703703702</v>
      </c>
      <c r="E43882">
        <v>118549</v>
      </c>
      <c r="F43882">
        <f t="shared" si="1371"/>
        <v>7</v>
      </c>
      <c r="G43882" s="37" t="str">
        <f t="shared" si="1372"/>
        <v>выходные</v>
      </c>
    </row>
    <row r="43883" spans="1:7" x14ac:dyDescent="0.3">
      <c r="A43883">
        <v>292754</v>
      </c>
      <c r="B43883" s="2">
        <v>44395.844443365699</v>
      </c>
      <c r="C43883" s="37">
        <v>0.84444444444444444</v>
      </c>
      <c r="E43883">
        <v>250679</v>
      </c>
      <c r="F43883">
        <f t="shared" si="1371"/>
        <v>7</v>
      </c>
      <c r="G43883" s="37" t="str">
        <f t="shared" si="1372"/>
        <v>выходные</v>
      </c>
    </row>
    <row r="43884" spans="1:7" x14ac:dyDescent="0.3">
      <c r="A43884">
        <v>292752</v>
      </c>
      <c r="B43884" s="2">
        <v>44395.843775749992</v>
      </c>
      <c r="C43884" s="37">
        <v>0.84377314814814808</v>
      </c>
      <c r="E43884">
        <v>425360</v>
      </c>
      <c r="F43884">
        <f t="shared" si="1371"/>
        <v>7</v>
      </c>
      <c r="G43884" s="37" t="str">
        <f t="shared" si="1372"/>
        <v>выходные</v>
      </c>
    </row>
    <row r="43885" spans="1:7" x14ac:dyDescent="0.3">
      <c r="A43885">
        <v>292748</v>
      </c>
      <c r="B43885" s="2">
        <v>44395.843634304205</v>
      </c>
      <c r="C43885" s="37">
        <v>0.84363425925925928</v>
      </c>
      <c r="E43885">
        <v>162482</v>
      </c>
      <c r="F43885">
        <f t="shared" si="1371"/>
        <v>7</v>
      </c>
      <c r="G43885" s="37" t="str">
        <f t="shared" si="1372"/>
        <v>выходные</v>
      </c>
    </row>
    <row r="43886" spans="1:7" x14ac:dyDescent="0.3">
      <c r="A43886">
        <v>292744</v>
      </c>
      <c r="B43886" s="2">
        <v>44395.843229773462</v>
      </c>
      <c r="C43886" s="37">
        <v>0.8432291666666667</v>
      </c>
      <c r="E43886">
        <v>131018</v>
      </c>
      <c r="F43886">
        <f t="shared" si="1371"/>
        <v>7</v>
      </c>
      <c r="G43886" s="37" t="str">
        <f t="shared" si="1372"/>
        <v>выходные</v>
      </c>
    </row>
    <row r="43887" spans="1:7" x14ac:dyDescent="0.3">
      <c r="A43887">
        <v>292745</v>
      </c>
      <c r="B43887" s="2">
        <v>44395.843229773462</v>
      </c>
      <c r="C43887" s="37">
        <v>0.8432291666666667</v>
      </c>
      <c r="E43887">
        <v>182191</v>
      </c>
      <c r="F43887">
        <f t="shared" si="1371"/>
        <v>7</v>
      </c>
      <c r="G43887" s="37" t="str">
        <f t="shared" si="1372"/>
        <v>выходные</v>
      </c>
    </row>
    <row r="43888" spans="1:7" x14ac:dyDescent="0.3">
      <c r="A43888">
        <v>292740</v>
      </c>
      <c r="B43888" s="2">
        <v>44395.842016181232</v>
      </c>
      <c r="C43888" s="37">
        <v>0.84201388888888884</v>
      </c>
      <c r="E43888">
        <v>351192</v>
      </c>
      <c r="F43888">
        <f t="shared" si="1371"/>
        <v>7</v>
      </c>
      <c r="G43888" s="37" t="str">
        <f t="shared" si="1372"/>
        <v>выходные</v>
      </c>
    </row>
    <row r="43889" spans="1:7" x14ac:dyDescent="0.3">
      <c r="A43889">
        <v>292735</v>
      </c>
      <c r="B43889" s="2">
        <v>44395.841666666667</v>
      </c>
      <c r="C43889" s="37">
        <v>0.84166666666666667</v>
      </c>
      <c r="E43889">
        <v>324893</v>
      </c>
      <c r="F43889">
        <f t="shared" si="1371"/>
        <v>7</v>
      </c>
      <c r="G43889" s="37" t="str">
        <f t="shared" si="1372"/>
        <v>выходные</v>
      </c>
    </row>
    <row r="43890" spans="1:7" x14ac:dyDescent="0.3">
      <c r="A43890">
        <v>292730</v>
      </c>
      <c r="B43890" s="2">
        <v>44395.841611650489</v>
      </c>
      <c r="C43890" s="37">
        <v>0.84160879629629637</v>
      </c>
      <c r="E43890">
        <v>356929</v>
      </c>
      <c r="F43890">
        <f t="shared" si="1371"/>
        <v>7</v>
      </c>
      <c r="G43890" s="37" t="str">
        <f t="shared" si="1372"/>
        <v>выходные</v>
      </c>
    </row>
    <row r="43891" spans="1:7" x14ac:dyDescent="0.3">
      <c r="A43891">
        <v>292733</v>
      </c>
      <c r="B43891" s="2">
        <v>44395.841611650489</v>
      </c>
      <c r="C43891" s="37">
        <v>0.84160879629629637</v>
      </c>
      <c r="E43891">
        <v>250679</v>
      </c>
      <c r="F43891">
        <f t="shared" si="1371"/>
        <v>7</v>
      </c>
      <c r="G43891" s="37" t="str">
        <f t="shared" si="1372"/>
        <v>выходные</v>
      </c>
    </row>
    <row r="43892" spans="1:7" x14ac:dyDescent="0.3">
      <c r="A43892">
        <v>292726</v>
      </c>
      <c r="B43892" s="2">
        <v>44395.840802588995</v>
      </c>
      <c r="C43892" s="37">
        <v>0.84079861111111109</v>
      </c>
      <c r="E43892">
        <v>333426</v>
      </c>
      <c r="F43892">
        <f t="shared" si="1371"/>
        <v>7</v>
      </c>
      <c r="G43892" s="37" t="str">
        <f t="shared" si="1372"/>
        <v>выходные</v>
      </c>
    </row>
    <row r="43893" spans="1:7" x14ac:dyDescent="0.3">
      <c r="A43893">
        <v>292718</v>
      </c>
      <c r="B43893" s="2">
        <v>44395.840398058252</v>
      </c>
      <c r="C43893" s="37">
        <v>0.84039351851851851</v>
      </c>
      <c r="E43893">
        <v>118549</v>
      </c>
      <c r="F43893">
        <f t="shared" si="1371"/>
        <v>7</v>
      </c>
      <c r="G43893" s="37" t="str">
        <f t="shared" si="1372"/>
        <v>выходные</v>
      </c>
    </row>
    <row r="43894" spans="1:7" x14ac:dyDescent="0.3">
      <c r="A43894">
        <v>292722</v>
      </c>
      <c r="B43894" s="2">
        <v>44395.840398058252</v>
      </c>
      <c r="C43894" s="37">
        <v>0.84039351851851851</v>
      </c>
      <c r="E43894">
        <v>230507</v>
      </c>
      <c r="F43894">
        <f t="shared" si="1371"/>
        <v>7</v>
      </c>
      <c r="G43894" s="37" t="str">
        <f t="shared" si="1372"/>
        <v>выходные</v>
      </c>
    </row>
    <row r="43895" spans="1:7" x14ac:dyDescent="0.3">
      <c r="A43895">
        <v>292717</v>
      </c>
      <c r="B43895" s="2">
        <v>44395.839993527508</v>
      </c>
      <c r="C43895" s="37">
        <v>0.83998842592592593</v>
      </c>
      <c r="E43895">
        <v>394819</v>
      </c>
      <c r="F43895">
        <f t="shared" si="1371"/>
        <v>7</v>
      </c>
      <c r="G43895" s="37" t="str">
        <f t="shared" si="1372"/>
        <v>выходные</v>
      </c>
    </row>
    <row r="43896" spans="1:7" x14ac:dyDescent="0.3">
      <c r="A43896">
        <v>292712</v>
      </c>
      <c r="B43896" s="2">
        <v>44395.838666666663</v>
      </c>
      <c r="C43896" s="37">
        <v>0.8386689814814815</v>
      </c>
      <c r="E43896">
        <v>438599</v>
      </c>
      <c r="F43896">
        <f t="shared" si="1371"/>
        <v>7</v>
      </c>
      <c r="G43896" s="37" t="str">
        <f t="shared" si="1372"/>
        <v>выходные</v>
      </c>
    </row>
    <row r="43897" spans="1:7" x14ac:dyDescent="0.3">
      <c r="A43897">
        <v>292707</v>
      </c>
      <c r="B43897" s="2">
        <v>44395.838099307228</v>
      </c>
      <c r="C43897" s="37">
        <v>0.83810185185185182</v>
      </c>
      <c r="E43897">
        <v>86587</v>
      </c>
      <c r="F43897">
        <f t="shared" si="1371"/>
        <v>7</v>
      </c>
      <c r="G43897" s="37" t="str">
        <f t="shared" si="1372"/>
        <v>выходные</v>
      </c>
    </row>
    <row r="43898" spans="1:7" x14ac:dyDescent="0.3">
      <c r="A43898">
        <v>292705</v>
      </c>
      <c r="B43898" s="2">
        <v>44395.837566343042</v>
      </c>
      <c r="C43898" s="37">
        <v>0.83756944444444448</v>
      </c>
      <c r="E43898">
        <v>118549</v>
      </c>
      <c r="F43898">
        <f t="shared" si="1371"/>
        <v>7</v>
      </c>
      <c r="G43898" s="37" t="str">
        <f t="shared" si="1372"/>
        <v>выходные</v>
      </c>
    </row>
    <row r="43899" spans="1:7" x14ac:dyDescent="0.3">
      <c r="A43899">
        <v>292702</v>
      </c>
      <c r="B43899" s="2">
        <v>44395.837458418529</v>
      </c>
      <c r="C43899" s="37">
        <v>0.83745370370370376</v>
      </c>
      <c r="E43899">
        <v>347393</v>
      </c>
      <c r="F43899">
        <f t="shared" si="1371"/>
        <v>7</v>
      </c>
      <c r="G43899" s="37" t="str">
        <f t="shared" si="1372"/>
        <v>выходные</v>
      </c>
    </row>
    <row r="43900" spans="1:7" x14ac:dyDescent="0.3">
      <c r="A43900">
        <v>292689</v>
      </c>
      <c r="B43900" s="2">
        <v>44395.837161812298</v>
      </c>
      <c r="C43900" s="37">
        <v>0.83716435185185178</v>
      </c>
      <c r="E43900">
        <v>298909</v>
      </c>
      <c r="F43900">
        <f t="shared" si="1371"/>
        <v>7</v>
      </c>
      <c r="G43900" s="37" t="str">
        <f t="shared" si="1372"/>
        <v>выходные</v>
      </c>
    </row>
    <row r="43901" spans="1:7" x14ac:dyDescent="0.3">
      <c r="A43901">
        <v>292692</v>
      </c>
      <c r="B43901" s="2">
        <v>44395.837161812298</v>
      </c>
      <c r="C43901" s="37">
        <v>0.83716435185185178</v>
      </c>
      <c r="E43901">
        <v>230507</v>
      </c>
      <c r="F43901">
        <f t="shared" si="1371"/>
        <v>7</v>
      </c>
      <c r="G43901" s="37" t="str">
        <f t="shared" si="1372"/>
        <v>выходные</v>
      </c>
    </row>
    <row r="43902" spans="1:7" x14ac:dyDescent="0.3">
      <c r="A43902">
        <v>292697</v>
      </c>
      <c r="B43902" s="2">
        <v>44395.837161812298</v>
      </c>
      <c r="C43902" s="37">
        <v>0.83716435185185178</v>
      </c>
      <c r="E43902">
        <v>158978</v>
      </c>
      <c r="F43902">
        <f t="shared" si="1371"/>
        <v>7</v>
      </c>
      <c r="G43902" s="37" t="str">
        <f t="shared" si="1372"/>
        <v>выходные</v>
      </c>
    </row>
    <row r="43903" spans="1:7" x14ac:dyDescent="0.3">
      <c r="A43903">
        <v>292686</v>
      </c>
      <c r="B43903" s="2">
        <v>44395.836817529831</v>
      </c>
      <c r="C43903" s="37">
        <v>0.83681712962962962</v>
      </c>
      <c r="E43903">
        <v>258251</v>
      </c>
      <c r="F43903">
        <f t="shared" si="1371"/>
        <v>7</v>
      </c>
      <c r="G43903" s="37" t="str">
        <f t="shared" si="1372"/>
        <v>выходные</v>
      </c>
    </row>
    <row r="43904" spans="1:7" x14ac:dyDescent="0.3">
      <c r="A43904">
        <v>292682</v>
      </c>
      <c r="B43904" s="2">
        <v>44395.836481826227</v>
      </c>
      <c r="C43904" s="37">
        <v>0.83648148148148149</v>
      </c>
      <c r="E43904">
        <v>327633</v>
      </c>
      <c r="F43904">
        <f t="shared" si="1371"/>
        <v>7</v>
      </c>
      <c r="G43904" s="37" t="str">
        <f t="shared" si="1372"/>
        <v>выходные</v>
      </c>
    </row>
    <row r="43905" spans="1:7" x14ac:dyDescent="0.3">
      <c r="A43905">
        <v>292677</v>
      </c>
      <c r="B43905" s="2">
        <v>44395.835948220061</v>
      </c>
      <c r="C43905" s="37">
        <v>0.83594907407407415</v>
      </c>
      <c r="E43905">
        <v>153893</v>
      </c>
      <c r="F43905">
        <f t="shared" si="1371"/>
        <v>7</v>
      </c>
      <c r="G43905" s="37" t="str">
        <f t="shared" si="1372"/>
        <v>выходные</v>
      </c>
    </row>
    <row r="43906" spans="1:7" x14ac:dyDescent="0.3">
      <c r="A43906">
        <v>292674</v>
      </c>
      <c r="B43906" s="2">
        <v>44395.835749382</v>
      </c>
      <c r="C43906" s="37">
        <v>0.83575231481481482</v>
      </c>
      <c r="E43906">
        <v>38593</v>
      </c>
      <c r="F43906">
        <f t="shared" si="1371"/>
        <v>7</v>
      </c>
      <c r="G43906" s="37" t="str">
        <f t="shared" si="1372"/>
        <v>выходные</v>
      </c>
    </row>
    <row r="43907" spans="1:7" x14ac:dyDescent="0.3">
      <c r="A43907">
        <v>292665</v>
      </c>
      <c r="B43907" s="2">
        <v>44395.835543689325</v>
      </c>
      <c r="C43907" s="37">
        <v>0.83554398148148146</v>
      </c>
      <c r="E43907">
        <v>118549</v>
      </c>
      <c r="F43907">
        <f t="shared" ref="F43907:F43970" si="1373">WEEKDAY(B43907,2)</f>
        <v>7</v>
      </c>
      <c r="G43907" s="37" t="str">
        <f t="shared" si="1372"/>
        <v>выходные</v>
      </c>
    </row>
    <row r="43908" spans="1:7" x14ac:dyDescent="0.3">
      <c r="A43908">
        <v>292669</v>
      </c>
      <c r="B43908" s="2">
        <v>44395.835543689325</v>
      </c>
      <c r="C43908" s="37">
        <v>0.83554398148148146</v>
      </c>
      <c r="E43908">
        <v>347393</v>
      </c>
      <c r="F43908">
        <f t="shared" si="1373"/>
        <v>7</v>
      </c>
      <c r="G43908" s="37" t="str">
        <f t="shared" si="1372"/>
        <v>выходные</v>
      </c>
    </row>
    <row r="43909" spans="1:7" x14ac:dyDescent="0.3">
      <c r="A43909">
        <v>292664</v>
      </c>
      <c r="B43909" s="2">
        <v>44395.835505233925</v>
      </c>
      <c r="C43909" s="37">
        <v>0.83550925925925934</v>
      </c>
      <c r="E43909">
        <v>385636</v>
      </c>
      <c r="F43909">
        <f t="shared" si="1373"/>
        <v>7</v>
      </c>
      <c r="G43909" s="37" t="str">
        <f t="shared" si="1372"/>
        <v>выходные</v>
      </c>
    </row>
    <row r="43910" spans="1:7" x14ac:dyDescent="0.3">
      <c r="A43910">
        <v>292660</v>
      </c>
      <c r="B43910" s="2">
        <v>44395.835139158575</v>
      </c>
      <c r="C43910" s="37">
        <v>0.83513888888888888</v>
      </c>
      <c r="E43910">
        <v>401945</v>
      </c>
      <c r="F43910">
        <f t="shared" si="1373"/>
        <v>7</v>
      </c>
      <c r="G43910" s="37" t="str">
        <f t="shared" si="1372"/>
        <v>выходные</v>
      </c>
    </row>
    <row r="43911" spans="1:7" x14ac:dyDescent="0.3">
      <c r="A43911">
        <v>292647</v>
      </c>
      <c r="B43911" s="2">
        <v>44395.834330097088</v>
      </c>
      <c r="C43911" s="37">
        <v>0.8343287037037036</v>
      </c>
      <c r="E43911">
        <v>341333</v>
      </c>
      <c r="F43911">
        <f t="shared" si="1373"/>
        <v>7</v>
      </c>
      <c r="G43911" s="37" t="str">
        <f t="shared" si="1372"/>
        <v>выходные</v>
      </c>
    </row>
    <row r="43912" spans="1:7" x14ac:dyDescent="0.3">
      <c r="A43912">
        <v>292648</v>
      </c>
      <c r="B43912" s="2">
        <v>44395.834330097088</v>
      </c>
      <c r="C43912" s="37">
        <v>0.8343287037037036</v>
      </c>
      <c r="E43912">
        <v>347008</v>
      </c>
      <c r="F43912">
        <f t="shared" si="1373"/>
        <v>7</v>
      </c>
      <c r="G43912" s="37" t="str">
        <f t="shared" si="1372"/>
        <v>выходные</v>
      </c>
    </row>
    <row r="43913" spans="1:7" x14ac:dyDescent="0.3">
      <c r="A43913">
        <v>292651</v>
      </c>
      <c r="B43913" s="2">
        <v>44395.834330097088</v>
      </c>
      <c r="C43913" s="37">
        <v>0.8343287037037036</v>
      </c>
      <c r="E43913">
        <v>182191</v>
      </c>
      <c r="F43913">
        <f t="shared" si="1373"/>
        <v>7</v>
      </c>
      <c r="G43913" s="37" t="str">
        <f t="shared" si="1372"/>
        <v>выходные</v>
      </c>
    </row>
    <row r="43914" spans="1:7" x14ac:dyDescent="0.3">
      <c r="A43914">
        <v>292655</v>
      </c>
      <c r="B43914" s="2">
        <v>44395.834330097088</v>
      </c>
      <c r="C43914" s="37">
        <v>0.8343287037037036</v>
      </c>
      <c r="E43914">
        <v>128523</v>
      </c>
      <c r="F43914">
        <f t="shared" si="1373"/>
        <v>7</v>
      </c>
      <c r="G43914" s="37" t="str">
        <f t="shared" si="1372"/>
        <v>выходные</v>
      </c>
    </row>
    <row r="43915" spans="1:7" x14ac:dyDescent="0.3">
      <c r="A43915">
        <v>292646</v>
      </c>
      <c r="B43915" s="2">
        <v>44395.833925566345</v>
      </c>
      <c r="C43915" s="37">
        <v>0.83392361111111113</v>
      </c>
      <c r="E43915">
        <v>250679</v>
      </c>
      <c r="F43915">
        <f t="shared" si="1373"/>
        <v>7</v>
      </c>
      <c r="G43915" s="37" t="str">
        <f t="shared" ref="G43915:G43978" si="1374">IF(F43915&gt;=6,"выходные","будни")</f>
        <v>выходные</v>
      </c>
    </row>
    <row r="43916" spans="1:7" x14ac:dyDescent="0.3">
      <c r="A43916">
        <v>292641</v>
      </c>
      <c r="B43916" s="2">
        <v>44395.833674123358</v>
      </c>
      <c r="C43916" s="37">
        <v>0.83366898148148139</v>
      </c>
      <c r="E43916">
        <v>344487</v>
      </c>
      <c r="F43916">
        <f t="shared" si="1373"/>
        <v>7</v>
      </c>
      <c r="G43916" s="37" t="str">
        <f t="shared" si="1374"/>
        <v>выходные</v>
      </c>
    </row>
    <row r="43917" spans="1:7" x14ac:dyDescent="0.3">
      <c r="A43917">
        <v>292640</v>
      </c>
      <c r="B43917" s="2">
        <v>44395.833521035602</v>
      </c>
      <c r="C43917" s="37">
        <v>0.83351851851851855</v>
      </c>
      <c r="E43917">
        <v>461832</v>
      </c>
      <c r="F43917">
        <f t="shared" si="1373"/>
        <v>7</v>
      </c>
      <c r="G43917" s="37" t="str">
        <f t="shared" si="1374"/>
        <v>выходные</v>
      </c>
    </row>
    <row r="43918" spans="1:7" x14ac:dyDescent="0.3">
      <c r="A43918">
        <v>292636</v>
      </c>
      <c r="B43918" s="2">
        <v>44395.833116504858</v>
      </c>
      <c r="C43918" s="37">
        <v>0.83311342592592597</v>
      </c>
      <c r="E43918">
        <v>230507</v>
      </c>
      <c r="F43918">
        <f t="shared" si="1373"/>
        <v>7</v>
      </c>
      <c r="G43918" s="37" t="str">
        <f t="shared" si="1374"/>
        <v>выходные</v>
      </c>
    </row>
    <row r="43919" spans="1:7" x14ac:dyDescent="0.3">
      <c r="A43919">
        <v>292628</v>
      </c>
      <c r="B43919" s="2">
        <v>44395.833116504851</v>
      </c>
      <c r="C43919" s="37">
        <v>0.83311342592592597</v>
      </c>
      <c r="E43919">
        <v>346056</v>
      </c>
      <c r="F43919">
        <f t="shared" si="1373"/>
        <v>7</v>
      </c>
      <c r="G43919" s="37" t="str">
        <f t="shared" si="1374"/>
        <v>выходные</v>
      </c>
    </row>
    <row r="43920" spans="1:7" x14ac:dyDescent="0.3">
      <c r="A43920">
        <v>292631</v>
      </c>
      <c r="B43920" s="2">
        <v>44395.833116504851</v>
      </c>
      <c r="C43920" s="37">
        <v>0.83311342592592597</v>
      </c>
      <c r="E43920">
        <v>118549</v>
      </c>
      <c r="F43920">
        <f t="shared" si="1373"/>
        <v>7</v>
      </c>
      <c r="G43920" s="37" t="str">
        <f t="shared" si="1374"/>
        <v>выходные</v>
      </c>
    </row>
    <row r="43921" spans="1:7" x14ac:dyDescent="0.3">
      <c r="A43921">
        <v>292623</v>
      </c>
      <c r="B43921" s="2">
        <v>44395.832307443365</v>
      </c>
      <c r="C43921" s="37">
        <v>0.83230324074074069</v>
      </c>
      <c r="E43921">
        <v>154256</v>
      </c>
      <c r="F43921">
        <f t="shared" si="1373"/>
        <v>7</v>
      </c>
      <c r="G43921" s="37" t="str">
        <f t="shared" si="1374"/>
        <v>выходные</v>
      </c>
    </row>
    <row r="43922" spans="1:7" x14ac:dyDescent="0.3">
      <c r="A43922">
        <v>292620</v>
      </c>
      <c r="B43922" s="2">
        <v>44395.831902912621</v>
      </c>
      <c r="C43922" s="37">
        <v>0.83189814814814811</v>
      </c>
      <c r="E43922">
        <v>459455</v>
      </c>
      <c r="F43922">
        <f t="shared" si="1373"/>
        <v>7</v>
      </c>
      <c r="G43922" s="37" t="str">
        <f t="shared" si="1374"/>
        <v>выходные</v>
      </c>
    </row>
    <row r="43923" spans="1:7" x14ac:dyDescent="0.3">
      <c r="A43923">
        <v>292615</v>
      </c>
      <c r="B43923" s="2">
        <v>44395.831093851128</v>
      </c>
      <c r="C43923" s="37">
        <v>0.83109953703703709</v>
      </c>
      <c r="E43923">
        <v>118549</v>
      </c>
      <c r="F43923">
        <f t="shared" si="1373"/>
        <v>7</v>
      </c>
      <c r="G43923" s="37" t="str">
        <f t="shared" si="1374"/>
        <v>выходные</v>
      </c>
    </row>
    <row r="43924" spans="1:7" x14ac:dyDescent="0.3">
      <c r="A43924">
        <v>292611</v>
      </c>
      <c r="B43924" s="2">
        <v>44395.830689320392</v>
      </c>
      <c r="C43924" s="37">
        <v>0.83069444444444451</v>
      </c>
      <c r="E43924">
        <v>250679</v>
      </c>
      <c r="F43924">
        <f t="shared" si="1373"/>
        <v>7</v>
      </c>
      <c r="G43924" s="37" t="str">
        <f t="shared" si="1374"/>
        <v>выходные</v>
      </c>
    </row>
    <row r="43925" spans="1:7" x14ac:dyDescent="0.3">
      <c r="A43925">
        <v>292609</v>
      </c>
      <c r="B43925" s="2">
        <v>44395.830284789648</v>
      </c>
      <c r="C43925" s="37">
        <v>0.83028935185185182</v>
      </c>
      <c r="E43925">
        <v>18748</v>
      </c>
      <c r="F43925">
        <f t="shared" si="1373"/>
        <v>7</v>
      </c>
      <c r="G43925" s="37" t="str">
        <f t="shared" si="1374"/>
        <v>выходные</v>
      </c>
    </row>
    <row r="43926" spans="1:7" x14ac:dyDescent="0.3">
      <c r="A43926">
        <v>292603</v>
      </c>
      <c r="B43926" s="2">
        <v>44395.829071197411</v>
      </c>
      <c r="C43926" s="37">
        <v>0.82907407407407396</v>
      </c>
      <c r="E43926">
        <v>103334</v>
      </c>
      <c r="F43926">
        <f t="shared" si="1373"/>
        <v>7</v>
      </c>
      <c r="G43926" s="37" t="str">
        <f t="shared" si="1374"/>
        <v>выходные</v>
      </c>
    </row>
    <row r="43927" spans="1:7" x14ac:dyDescent="0.3">
      <c r="A43927">
        <v>292606</v>
      </c>
      <c r="B43927" s="2">
        <v>44395.829071197411</v>
      </c>
      <c r="C43927" s="37">
        <v>0.82907407407407396</v>
      </c>
      <c r="E43927">
        <v>122902</v>
      </c>
      <c r="F43927">
        <f t="shared" si="1373"/>
        <v>7</v>
      </c>
      <c r="G43927" s="37" t="str">
        <f t="shared" si="1374"/>
        <v>выходные</v>
      </c>
    </row>
    <row r="43928" spans="1:7" x14ac:dyDescent="0.3">
      <c r="A43928">
        <v>292607</v>
      </c>
      <c r="B43928" s="2">
        <v>44395.829071197411</v>
      </c>
      <c r="C43928" s="37">
        <v>0.82907407407407396</v>
      </c>
      <c r="E43928">
        <v>178044</v>
      </c>
      <c r="F43928">
        <f t="shared" si="1373"/>
        <v>7</v>
      </c>
      <c r="G43928" s="37" t="str">
        <f t="shared" si="1374"/>
        <v>выходные</v>
      </c>
    </row>
    <row r="43929" spans="1:7" x14ac:dyDescent="0.3">
      <c r="A43929">
        <v>292599</v>
      </c>
      <c r="B43929" s="2">
        <v>44395.828262135925</v>
      </c>
      <c r="C43929" s="37">
        <v>0.82826388888888891</v>
      </c>
      <c r="E43929">
        <v>389368</v>
      </c>
      <c r="F43929">
        <f t="shared" si="1373"/>
        <v>7</v>
      </c>
      <c r="G43929" s="37" t="str">
        <f t="shared" si="1374"/>
        <v>выходные</v>
      </c>
    </row>
    <row r="43930" spans="1:7" x14ac:dyDescent="0.3">
      <c r="A43930">
        <v>292602</v>
      </c>
      <c r="B43930" s="2">
        <v>44395.828262135925</v>
      </c>
      <c r="C43930" s="37">
        <v>0.82826388888888891</v>
      </c>
      <c r="E43930">
        <v>392434</v>
      </c>
      <c r="F43930">
        <f t="shared" si="1373"/>
        <v>7</v>
      </c>
      <c r="G43930" s="37" t="str">
        <f t="shared" si="1374"/>
        <v>выходные</v>
      </c>
    </row>
    <row r="43931" spans="1:7" x14ac:dyDescent="0.3">
      <c r="A43931">
        <v>292596</v>
      </c>
      <c r="B43931" s="2">
        <v>44395.826227607045</v>
      </c>
      <c r="C43931" s="37">
        <v>0.82622685185185185</v>
      </c>
      <c r="E43931">
        <v>411922</v>
      </c>
      <c r="F43931">
        <f t="shared" si="1373"/>
        <v>7</v>
      </c>
      <c r="G43931" s="37" t="str">
        <f t="shared" si="1374"/>
        <v>выходные</v>
      </c>
    </row>
    <row r="43932" spans="1:7" x14ac:dyDescent="0.3">
      <c r="A43932">
        <v>292588</v>
      </c>
      <c r="B43932" s="2">
        <v>44395.825834951458</v>
      </c>
      <c r="C43932" s="37">
        <v>0.82583333333333331</v>
      </c>
      <c r="E43932">
        <v>154256</v>
      </c>
      <c r="F43932">
        <f t="shared" si="1373"/>
        <v>7</v>
      </c>
      <c r="G43932" s="37" t="str">
        <f t="shared" si="1374"/>
        <v>выходные</v>
      </c>
    </row>
    <row r="43933" spans="1:7" x14ac:dyDescent="0.3">
      <c r="A43933">
        <v>292593</v>
      </c>
      <c r="B43933" s="2">
        <v>44395.825834951458</v>
      </c>
      <c r="C43933" s="37">
        <v>0.82583333333333331</v>
      </c>
      <c r="E43933">
        <v>74456</v>
      </c>
      <c r="F43933">
        <f t="shared" si="1373"/>
        <v>7</v>
      </c>
      <c r="G43933" s="37" t="str">
        <f t="shared" si="1374"/>
        <v>выходные</v>
      </c>
    </row>
    <row r="43934" spans="1:7" x14ac:dyDescent="0.3">
      <c r="A43934">
        <v>292585</v>
      </c>
      <c r="B43934" s="2">
        <v>44395.825834951451</v>
      </c>
      <c r="C43934" s="37">
        <v>0.82583333333333331</v>
      </c>
      <c r="E43934">
        <v>230507</v>
      </c>
      <c r="F43934">
        <f t="shared" si="1373"/>
        <v>7</v>
      </c>
      <c r="G43934" s="37" t="str">
        <f t="shared" si="1374"/>
        <v>выходные</v>
      </c>
    </row>
    <row r="43935" spans="1:7" x14ac:dyDescent="0.3">
      <c r="A43935">
        <v>292581</v>
      </c>
      <c r="B43935" s="2">
        <v>44395.825678273875</v>
      </c>
      <c r="C43935" s="37">
        <v>0.82568287037037036</v>
      </c>
      <c r="E43935">
        <v>258219</v>
      </c>
      <c r="F43935">
        <f t="shared" si="1373"/>
        <v>7</v>
      </c>
      <c r="G43935" s="37" t="str">
        <f t="shared" si="1374"/>
        <v>выходные</v>
      </c>
    </row>
    <row r="43936" spans="1:7" x14ac:dyDescent="0.3">
      <c r="A43936">
        <v>292576</v>
      </c>
      <c r="B43936" s="2">
        <v>44395.825430420715</v>
      </c>
      <c r="C43936" s="37">
        <v>0.82542824074074073</v>
      </c>
      <c r="E43936">
        <v>118549</v>
      </c>
      <c r="F43936">
        <f t="shared" si="1373"/>
        <v>7</v>
      </c>
      <c r="G43936" s="37" t="str">
        <f t="shared" si="1374"/>
        <v>выходные</v>
      </c>
    </row>
    <row r="43937" spans="1:7" x14ac:dyDescent="0.3">
      <c r="A43937">
        <v>292573</v>
      </c>
      <c r="B43937" s="2">
        <v>44395.825025889972</v>
      </c>
      <c r="C43937" s="37">
        <v>0.82502314814814814</v>
      </c>
      <c r="E43937">
        <v>436459</v>
      </c>
      <c r="F43937">
        <f t="shared" si="1373"/>
        <v>7</v>
      </c>
      <c r="G43937" s="37" t="str">
        <f t="shared" si="1374"/>
        <v>выходные</v>
      </c>
    </row>
    <row r="43938" spans="1:7" x14ac:dyDescent="0.3">
      <c r="A43938">
        <v>292568</v>
      </c>
      <c r="B43938" s="2">
        <v>44395.824621359221</v>
      </c>
      <c r="C43938" s="37">
        <v>0.82461805555555545</v>
      </c>
      <c r="E43938">
        <v>154256</v>
      </c>
      <c r="F43938">
        <f t="shared" si="1373"/>
        <v>7</v>
      </c>
      <c r="G43938" s="37" t="str">
        <f t="shared" si="1374"/>
        <v>выходные</v>
      </c>
    </row>
    <row r="43939" spans="1:7" x14ac:dyDescent="0.3">
      <c r="A43939">
        <v>292567</v>
      </c>
      <c r="B43939" s="2">
        <v>44395.824488052007</v>
      </c>
      <c r="C43939" s="37">
        <v>0.82449074074074069</v>
      </c>
      <c r="E43939">
        <v>43842</v>
      </c>
      <c r="F43939">
        <f t="shared" si="1373"/>
        <v>7</v>
      </c>
      <c r="G43939" s="37" t="str">
        <f t="shared" si="1374"/>
        <v>выходные</v>
      </c>
    </row>
    <row r="43940" spans="1:7" x14ac:dyDescent="0.3">
      <c r="A43940">
        <v>292565</v>
      </c>
      <c r="B43940" s="2">
        <v>44395.824216828478</v>
      </c>
      <c r="C43940" s="37">
        <v>0.82421296296296298</v>
      </c>
      <c r="E43940">
        <v>68733</v>
      </c>
      <c r="F43940">
        <f t="shared" si="1373"/>
        <v>7</v>
      </c>
      <c r="G43940" s="37" t="str">
        <f t="shared" si="1374"/>
        <v>выходные</v>
      </c>
    </row>
    <row r="43941" spans="1:7" x14ac:dyDescent="0.3">
      <c r="A43941">
        <v>292564</v>
      </c>
      <c r="B43941" s="2">
        <v>44395.823572496716</v>
      </c>
      <c r="C43941" s="37">
        <v>0.82357638888888884</v>
      </c>
      <c r="E43941">
        <v>386284</v>
      </c>
      <c r="F43941">
        <f t="shared" si="1373"/>
        <v>7</v>
      </c>
      <c r="G43941" s="37" t="str">
        <f t="shared" si="1374"/>
        <v>выходные</v>
      </c>
    </row>
    <row r="43942" spans="1:7" x14ac:dyDescent="0.3">
      <c r="A43942">
        <v>292562</v>
      </c>
      <c r="B43942" s="2">
        <v>44395.823541978207</v>
      </c>
      <c r="C43942" s="37">
        <v>0.82354166666666673</v>
      </c>
      <c r="E43942">
        <v>148630</v>
      </c>
      <c r="F43942">
        <f t="shared" si="1373"/>
        <v>7</v>
      </c>
      <c r="G43942" s="37" t="str">
        <f t="shared" si="1374"/>
        <v>выходные</v>
      </c>
    </row>
    <row r="43943" spans="1:7" x14ac:dyDescent="0.3">
      <c r="A43943">
        <v>292559</v>
      </c>
      <c r="B43943" s="2">
        <v>44395.823003236241</v>
      </c>
      <c r="C43943" s="37">
        <v>0.82299768518518512</v>
      </c>
      <c r="E43943">
        <v>429494</v>
      </c>
      <c r="F43943">
        <f t="shared" si="1373"/>
        <v>7</v>
      </c>
      <c r="G43943" s="37" t="str">
        <f t="shared" si="1374"/>
        <v>выходные</v>
      </c>
    </row>
    <row r="43944" spans="1:7" x14ac:dyDescent="0.3">
      <c r="A43944">
        <v>292555</v>
      </c>
      <c r="B43944" s="2">
        <v>44395.822598705505</v>
      </c>
      <c r="C43944" s="37">
        <v>0.82260416666666669</v>
      </c>
      <c r="E43944">
        <v>94440</v>
      </c>
      <c r="F43944">
        <f t="shared" si="1373"/>
        <v>7</v>
      </c>
      <c r="G43944" s="37" t="str">
        <f t="shared" si="1374"/>
        <v>выходные</v>
      </c>
    </row>
    <row r="43945" spans="1:7" x14ac:dyDescent="0.3">
      <c r="A43945">
        <v>292551</v>
      </c>
      <c r="B43945" s="2">
        <v>44395.822194174754</v>
      </c>
      <c r="C43945" s="37">
        <v>0.822199074074074</v>
      </c>
      <c r="E43945">
        <v>250771</v>
      </c>
      <c r="F43945">
        <f t="shared" si="1373"/>
        <v>7</v>
      </c>
      <c r="G43945" s="37" t="str">
        <f t="shared" si="1374"/>
        <v>выходные</v>
      </c>
    </row>
    <row r="43946" spans="1:7" x14ac:dyDescent="0.3">
      <c r="A43946">
        <v>292549</v>
      </c>
      <c r="B43946" s="2">
        <v>44395.820980582524</v>
      </c>
      <c r="C43946" s="37">
        <v>0.82098379629629636</v>
      </c>
      <c r="E43946">
        <v>242428</v>
      </c>
      <c r="F43946">
        <f t="shared" si="1373"/>
        <v>7</v>
      </c>
      <c r="G43946" s="37" t="str">
        <f t="shared" si="1374"/>
        <v>выходные</v>
      </c>
    </row>
    <row r="43947" spans="1:7" x14ac:dyDescent="0.3">
      <c r="A43947">
        <v>292544</v>
      </c>
      <c r="B43947" s="2">
        <v>44395.820576051781</v>
      </c>
      <c r="C43947" s="37">
        <v>0.82057870370370367</v>
      </c>
      <c r="E43947">
        <v>250247</v>
      </c>
      <c r="F43947">
        <f t="shared" si="1373"/>
        <v>7</v>
      </c>
      <c r="G43947" s="37" t="str">
        <f t="shared" si="1374"/>
        <v>выходные</v>
      </c>
    </row>
    <row r="43948" spans="1:7" x14ac:dyDescent="0.3">
      <c r="A43948">
        <v>292539</v>
      </c>
      <c r="B43948" s="2">
        <v>44395.820093386639</v>
      </c>
      <c r="C43948" s="37">
        <v>0.8200925925925926</v>
      </c>
      <c r="E43948">
        <v>123413</v>
      </c>
      <c r="F43948">
        <f t="shared" si="1373"/>
        <v>7</v>
      </c>
      <c r="G43948" s="37" t="str">
        <f t="shared" si="1374"/>
        <v>выходные</v>
      </c>
    </row>
    <row r="43949" spans="1:7" x14ac:dyDescent="0.3">
      <c r="A43949">
        <v>292531</v>
      </c>
      <c r="B43949" s="2">
        <v>44395.819362459551</v>
      </c>
      <c r="C43949" s="37">
        <v>0.81936342592592604</v>
      </c>
      <c r="E43949">
        <v>471403</v>
      </c>
      <c r="F43949">
        <f t="shared" si="1373"/>
        <v>7</v>
      </c>
      <c r="G43949" s="37" t="str">
        <f t="shared" si="1374"/>
        <v>выходные</v>
      </c>
    </row>
    <row r="43950" spans="1:7" x14ac:dyDescent="0.3">
      <c r="A43950">
        <v>292535</v>
      </c>
      <c r="B43950" s="2">
        <v>44395.819362459551</v>
      </c>
      <c r="C43950" s="37">
        <v>0.81936342592592604</v>
      </c>
      <c r="E43950">
        <v>380636</v>
      </c>
      <c r="F43950">
        <f t="shared" si="1373"/>
        <v>7</v>
      </c>
      <c r="G43950" s="37" t="str">
        <f t="shared" si="1374"/>
        <v>выходные</v>
      </c>
    </row>
    <row r="43951" spans="1:7" x14ac:dyDescent="0.3">
      <c r="A43951">
        <v>292530</v>
      </c>
      <c r="B43951" s="2">
        <v>44395.818957928801</v>
      </c>
      <c r="C43951" s="37">
        <v>0.81895833333333334</v>
      </c>
      <c r="E43951">
        <v>267654</v>
      </c>
      <c r="F43951">
        <f t="shared" si="1373"/>
        <v>7</v>
      </c>
      <c r="G43951" s="37" t="str">
        <f t="shared" si="1374"/>
        <v>выходные</v>
      </c>
    </row>
    <row r="43952" spans="1:7" x14ac:dyDescent="0.3">
      <c r="A43952">
        <v>292527</v>
      </c>
      <c r="B43952" s="2">
        <v>44395.818333333336</v>
      </c>
      <c r="C43952" s="37">
        <v>0.81833333333333336</v>
      </c>
      <c r="E43952">
        <v>191706</v>
      </c>
      <c r="F43952">
        <f t="shared" si="1373"/>
        <v>7</v>
      </c>
      <c r="G43952" s="37" t="str">
        <f t="shared" si="1374"/>
        <v>выходные</v>
      </c>
    </row>
    <row r="43953" spans="1:7" x14ac:dyDescent="0.3">
      <c r="A43953">
        <v>292522</v>
      </c>
      <c r="B43953" s="2">
        <v>44395.817999999999</v>
      </c>
      <c r="C43953" s="37">
        <v>0.81799768518518512</v>
      </c>
      <c r="E43953">
        <v>473327</v>
      </c>
      <c r="F43953">
        <f t="shared" si="1373"/>
        <v>7</v>
      </c>
      <c r="G43953" s="37" t="str">
        <f t="shared" si="1374"/>
        <v>выходные</v>
      </c>
    </row>
    <row r="43954" spans="1:7" x14ac:dyDescent="0.3">
      <c r="A43954">
        <v>292515</v>
      </c>
      <c r="B43954" s="2">
        <v>44395.817744336571</v>
      </c>
      <c r="C43954" s="37">
        <v>0.81774305555555549</v>
      </c>
      <c r="E43954">
        <v>391572</v>
      </c>
      <c r="F43954">
        <f t="shared" si="1373"/>
        <v>7</v>
      </c>
      <c r="G43954" s="37" t="str">
        <f t="shared" si="1374"/>
        <v>выходные</v>
      </c>
    </row>
    <row r="43955" spans="1:7" x14ac:dyDescent="0.3">
      <c r="A43955">
        <v>292519</v>
      </c>
      <c r="B43955" s="2">
        <v>44395.817744336571</v>
      </c>
      <c r="C43955" s="37">
        <v>0.81774305555555549</v>
      </c>
      <c r="E43955">
        <v>266075</v>
      </c>
      <c r="F43955">
        <f t="shared" si="1373"/>
        <v>7</v>
      </c>
      <c r="G43955" s="37" t="str">
        <f t="shared" si="1374"/>
        <v>выходные</v>
      </c>
    </row>
    <row r="43956" spans="1:7" x14ac:dyDescent="0.3">
      <c r="A43956">
        <v>292510</v>
      </c>
      <c r="B43956" s="2">
        <v>44395.817651905883</v>
      </c>
      <c r="C43956" s="37">
        <v>0.81765046296296295</v>
      </c>
      <c r="E43956">
        <v>351192</v>
      </c>
      <c r="F43956">
        <f t="shared" si="1373"/>
        <v>7</v>
      </c>
      <c r="G43956" s="37" t="str">
        <f t="shared" si="1374"/>
        <v>выходные</v>
      </c>
    </row>
    <row r="43957" spans="1:7" x14ac:dyDescent="0.3">
      <c r="A43957">
        <v>292508</v>
      </c>
      <c r="B43957" s="2">
        <v>44395.816888943147</v>
      </c>
      <c r="C43957" s="37">
        <v>0.81688657407407417</v>
      </c>
      <c r="E43957">
        <v>32415</v>
      </c>
      <c r="F43957">
        <f t="shared" si="1373"/>
        <v>7</v>
      </c>
      <c r="G43957" s="37" t="str">
        <f t="shared" si="1374"/>
        <v>выходные</v>
      </c>
    </row>
    <row r="43958" spans="1:7" x14ac:dyDescent="0.3">
      <c r="A43958">
        <v>292507</v>
      </c>
      <c r="B43958" s="2">
        <v>44395.816583758053</v>
      </c>
      <c r="C43958" s="37">
        <v>0.81658564814814805</v>
      </c>
      <c r="E43958">
        <v>227775</v>
      </c>
      <c r="F43958">
        <f t="shared" si="1373"/>
        <v>7</v>
      </c>
      <c r="G43958" s="37" t="str">
        <f t="shared" si="1374"/>
        <v>выходные</v>
      </c>
    </row>
    <row r="43959" spans="1:7" x14ac:dyDescent="0.3">
      <c r="A43959">
        <v>292500</v>
      </c>
      <c r="B43959" s="2">
        <v>44395.816530744334</v>
      </c>
      <c r="C43959" s="37">
        <v>0.81652777777777785</v>
      </c>
      <c r="E43959">
        <v>111367</v>
      </c>
      <c r="F43959">
        <f t="shared" si="1373"/>
        <v>7</v>
      </c>
      <c r="G43959" s="37" t="str">
        <f t="shared" si="1374"/>
        <v>выходные</v>
      </c>
    </row>
    <row r="43960" spans="1:7" x14ac:dyDescent="0.3">
      <c r="A43960">
        <v>292505</v>
      </c>
      <c r="B43960" s="2">
        <v>44395.816530744334</v>
      </c>
      <c r="C43960" s="37">
        <v>0.81652777777777785</v>
      </c>
      <c r="E43960">
        <v>158978</v>
      </c>
      <c r="F43960">
        <f t="shared" si="1373"/>
        <v>7</v>
      </c>
      <c r="G43960" s="37" t="str">
        <f t="shared" si="1374"/>
        <v>выходные</v>
      </c>
    </row>
    <row r="43961" spans="1:7" x14ac:dyDescent="0.3">
      <c r="A43961">
        <v>292497</v>
      </c>
      <c r="B43961" s="2">
        <v>44395.816126213598</v>
      </c>
      <c r="C43961" s="37">
        <v>0.81612268518518516</v>
      </c>
      <c r="E43961">
        <v>86587</v>
      </c>
      <c r="F43961">
        <f t="shared" si="1373"/>
        <v>7</v>
      </c>
      <c r="G43961" s="37" t="str">
        <f t="shared" si="1374"/>
        <v>выходные</v>
      </c>
    </row>
    <row r="43962" spans="1:7" x14ac:dyDescent="0.3">
      <c r="A43962">
        <v>292495</v>
      </c>
      <c r="B43962" s="2">
        <v>44395.815851313819</v>
      </c>
      <c r="C43962" s="37">
        <v>0.81585648148148149</v>
      </c>
      <c r="E43962">
        <v>382098</v>
      </c>
      <c r="F43962">
        <f t="shared" si="1373"/>
        <v>7</v>
      </c>
      <c r="G43962" s="37" t="str">
        <f t="shared" si="1374"/>
        <v>выходные</v>
      </c>
    </row>
    <row r="43963" spans="1:7" x14ac:dyDescent="0.3">
      <c r="A43963">
        <v>292494</v>
      </c>
      <c r="B43963" s="2">
        <v>44395.815576647234</v>
      </c>
      <c r="C43963" s="37">
        <v>0.81557870370370367</v>
      </c>
      <c r="E43963">
        <v>218508</v>
      </c>
      <c r="F43963">
        <f t="shared" si="1373"/>
        <v>7</v>
      </c>
      <c r="G43963" s="37" t="str">
        <f t="shared" si="1374"/>
        <v>выходные</v>
      </c>
    </row>
    <row r="43964" spans="1:7" x14ac:dyDescent="0.3">
      <c r="A43964">
        <v>292489</v>
      </c>
      <c r="B43964" s="2">
        <v>44395.814813684497</v>
      </c>
      <c r="C43964" s="37">
        <v>0.81481481481481488</v>
      </c>
      <c r="E43964">
        <v>444762</v>
      </c>
      <c r="F43964">
        <f t="shared" si="1373"/>
        <v>7</v>
      </c>
      <c r="G43964" s="37" t="str">
        <f t="shared" si="1374"/>
        <v>выходные</v>
      </c>
    </row>
    <row r="43965" spans="1:7" x14ac:dyDescent="0.3">
      <c r="A43965">
        <v>292485</v>
      </c>
      <c r="B43965" s="2">
        <v>44395.814508090618</v>
      </c>
      <c r="C43965" s="37">
        <v>0.81450231481481483</v>
      </c>
      <c r="E43965">
        <v>141622</v>
      </c>
      <c r="F43965">
        <f t="shared" si="1373"/>
        <v>7</v>
      </c>
      <c r="G43965" s="37" t="str">
        <f t="shared" si="1374"/>
        <v>выходные</v>
      </c>
    </row>
    <row r="43966" spans="1:7" x14ac:dyDescent="0.3">
      <c r="A43966">
        <v>292487</v>
      </c>
      <c r="B43966" s="2">
        <v>44395.814508090618</v>
      </c>
      <c r="C43966" s="37">
        <v>0.81450231481481483</v>
      </c>
      <c r="E43966">
        <v>5151</v>
      </c>
      <c r="F43966">
        <f t="shared" si="1373"/>
        <v>7</v>
      </c>
      <c r="G43966" s="37" t="str">
        <f t="shared" si="1374"/>
        <v>выходные</v>
      </c>
    </row>
    <row r="43967" spans="1:7" x14ac:dyDescent="0.3">
      <c r="A43967">
        <v>292480</v>
      </c>
      <c r="B43967" s="2">
        <v>44395.814103559867</v>
      </c>
      <c r="C43967" s="37">
        <v>0.8141087962962964</v>
      </c>
      <c r="E43967">
        <v>140885</v>
      </c>
      <c r="F43967">
        <f t="shared" si="1373"/>
        <v>7</v>
      </c>
      <c r="G43967" s="37" t="str">
        <f t="shared" si="1374"/>
        <v>выходные</v>
      </c>
    </row>
    <row r="43968" spans="1:7" x14ac:dyDescent="0.3">
      <c r="A43968">
        <v>292471</v>
      </c>
      <c r="B43968" s="2">
        <v>44395.813294498381</v>
      </c>
      <c r="C43968" s="37">
        <v>0.81329861111111112</v>
      </c>
      <c r="E43968">
        <v>343491</v>
      </c>
      <c r="F43968">
        <f t="shared" si="1373"/>
        <v>7</v>
      </c>
      <c r="G43968" s="37" t="str">
        <f t="shared" si="1374"/>
        <v>выходные</v>
      </c>
    </row>
    <row r="43969" spans="1:7" x14ac:dyDescent="0.3">
      <c r="A43969">
        <v>292475</v>
      </c>
      <c r="B43969" s="2">
        <v>44395.813294498381</v>
      </c>
      <c r="C43969" s="37">
        <v>0.81329861111111112</v>
      </c>
      <c r="E43969">
        <v>411922</v>
      </c>
      <c r="F43969">
        <f t="shared" si="1373"/>
        <v>7</v>
      </c>
      <c r="G43969" s="37" t="str">
        <f t="shared" si="1374"/>
        <v>выходные</v>
      </c>
    </row>
    <row r="43970" spans="1:7" x14ac:dyDescent="0.3">
      <c r="A43970">
        <v>292467</v>
      </c>
      <c r="B43970" s="2">
        <v>44395.812889967638</v>
      </c>
      <c r="C43970" s="37">
        <v>0.81289351851851854</v>
      </c>
      <c r="E43970">
        <v>246071</v>
      </c>
      <c r="F43970">
        <f t="shared" si="1373"/>
        <v>7</v>
      </c>
      <c r="G43970" s="37" t="str">
        <f t="shared" si="1374"/>
        <v>выходные</v>
      </c>
    </row>
    <row r="43971" spans="1:7" x14ac:dyDescent="0.3">
      <c r="A43971">
        <v>292466</v>
      </c>
      <c r="B43971" s="2">
        <v>44395.812485436894</v>
      </c>
      <c r="C43971" s="37">
        <v>0.81248842592592585</v>
      </c>
      <c r="E43971">
        <v>250679</v>
      </c>
      <c r="F43971">
        <f t="shared" ref="F43971:F44034" si="1375">WEEKDAY(B43971,2)</f>
        <v>7</v>
      </c>
      <c r="G43971" s="37" t="str">
        <f t="shared" si="1374"/>
        <v>выходные</v>
      </c>
    </row>
    <row r="43972" spans="1:7" x14ac:dyDescent="0.3">
      <c r="A43972">
        <v>292463</v>
      </c>
      <c r="B43972" s="2">
        <v>44395.811676375401</v>
      </c>
      <c r="C43972" s="37">
        <v>0.8116782407407408</v>
      </c>
      <c r="E43972">
        <v>451624</v>
      </c>
      <c r="F43972">
        <f t="shared" si="1375"/>
        <v>7</v>
      </c>
      <c r="G43972" s="37" t="str">
        <f t="shared" si="1374"/>
        <v>выходные</v>
      </c>
    </row>
    <row r="43973" spans="1:7" x14ac:dyDescent="0.3">
      <c r="A43973">
        <v>292462</v>
      </c>
      <c r="B43973" s="2">
        <v>44395.811666666661</v>
      </c>
      <c r="C43973" s="37">
        <v>0.81166666666666665</v>
      </c>
      <c r="E43973">
        <v>83136</v>
      </c>
      <c r="F43973">
        <f t="shared" si="1375"/>
        <v>7</v>
      </c>
      <c r="G43973" s="37" t="str">
        <f t="shared" si="1374"/>
        <v>выходные</v>
      </c>
    </row>
    <row r="43974" spans="1:7" x14ac:dyDescent="0.3">
      <c r="A43974">
        <v>292458</v>
      </c>
      <c r="B43974" s="2">
        <v>44395.811181981873</v>
      </c>
      <c r="C43974" s="37">
        <v>0.81118055555555557</v>
      </c>
      <c r="E43974">
        <v>154256</v>
      </c>
      <c r="F43974">
        <f t="shared" si="1375"/>
        <v>7</v>
      </c>
      <c r="G43974" s="37" t="str">
        <f t="shared" si="1374"/>
        <v>выходные</v>
      </c>
    </row>
    <row r="43975" spans="1:7" x14ac:dyDescent="0.3">
      <c r="A43975">
        <v>292454</v>
      </c>
      <c r="B43975" s="2">
        <v>44395.810462783171</v>
      </c>
      <c r="C43975" s="37">
        <v>0.81046296296296294</v>
      </c>
      <c r="E43975">
        <v>75550</v>
      </c>
      <c r="F43975">
        <f t="shared" si="1375"/>
        <v>7</v>
      </c>
      <c r="G43975" s="37" t="str">
        <f t="shared" si="1374"/>
        <v>выходные</v>
      </c>
    </row>
    <row r="43976" spans="1:7" x14ac:dyDescent="0.3">
      <c r="A43976">
        <v>292451</v>
      </c>
      <c r="B43976" s="2">
        <v>44395.810058252428</v>
      </c>
      <c r="C43976" s="37">
        <v>0.81005787037037036</v>
      </c>
      <c r="E43976">
        <v>241927</v>
      </c>
      <c r="F43976">
        <f t="shared" si="1375"/>
        <v>7</v>
      </c>
      <c r="G43976" s="37" t="str">
        <f t="shared" si="1374"/>
        <v>выходные</v>
      </c>
    </row>
    <row r="43977" spans="1:7" x14ac:dyDescent="0.3">
      <c r="A43977">
        <v>292448</v>
      </c>
      <c r="B43977" s="2">
        <v>44395.809653721684</v>
      </c>
      <c r="C43977" s="37">
        <v>0.80965277777777767</v>
      </c>
      <c r="E43977">
        <v>5830</v>
      </c>
      <c r="F43977">
        <f t="shared" si="1375"/>
        <v>7</v>
      </c>
      <c r="G43977" s="37" t="str">
        <f t="shared" si="1374"/>
        <v>выходные</v>
      </c>
    </row>
    <row r="43978" spans="1:7" x14ac:dyDescent="0.3">
      <c r="A43978">
        <v>292438</v>
      </c>
      <c r="B43978" s="2">
        <v>44395.809249190941</v>
      </c>
      <c r="C43978" s="37">
        <v>0.80924768518518519</v>
      </c>
      <c r="E43978">
        <v>456134</v>
      </c>
      <c r="F43978">
        <f t="shared" si="1375"/>
        <v>7</v>
      </c>
      <c r="G43978" s="37" t="str">
        <f t="shared" si="1374"/>
        <v>выходные</v>
      </c>
    </row>
    <row r="43979" spans="1:7" x14ac:dyDescent="0.3">
      <c r="A43979">
        <v>292443</v>
      </c>
      <c r="B43979" s="2">
        <v>44395.809249190941</v>
      </c>
      <c r="C43979" s="37">
        <v>0.80924768518518519</v>
      </c>
      <c r="E43979">
        <v>254768</v>
      </c>
      <c r="F43979">
        <f t="shared" si="1375"/>
        <v>7</v>
      </c>
      <c r="G43979" s="37" t="str">
        <f t="shared" ref="G43979:G44042" si="1376">IF(F43979&gt;=6,"выходные","будни")</f>
        <v>выходные</v>
      </c>
    </row>
    <row r="43980" spans="1:7" x14ac:dyDescent="0.3">
      <c r="A43980">
        <v>292446</v>
      </c>
      <c r="B43980" s="2">
        <v>44395.809249190941</v>
      </c>
      <c r="C43980" s="37">
        <v>0.80924768518518519</v>
      </c>
      <c r="E43980">
        <v>284325</v>
      </c>
      <c r="F43980">
        <f t="shared" si="1375"/>
        <v>7</v>
      </c>
      <c r="G43980" s="37" t="str">
        <f t="shared" si="1376"/>
        <v>выходные</v>
      </c>
    </row>
    <row r="43981" spans="1:7" x14ac:dyDescent="0.3">
      <c r="A43981">
        <v>292433</v>
      </c>
      <c r="B43981" s="2">
        <v>44395.808035598711</v>
      </c>
      <c r="C43981" s="37">
        <v>0.80803240740740734</v>
      </c>
      <c r="E43981">
        <v>133619</v>
      </c>
      <c r="F43981">
        <f t="shared" si="1375"/>
        <v>7</v>
      </c>
      <c r="G43981" s="37" t="str">
        <f t="shared" si="1376"/>
        <v>выходные</v>
      </c>
    </row>
    <row r="43982" spans="1:7" x14ac:dyDescent="0.3">
      <c r="A43982">
        <v>292425</v>
      </c>
      <c r="B43982" s="2">
        <v>44395.807631067961</v>
      </c>
      <c r="C43982" s="37">
        <v>0.80762731481481476</v>
      </c>
      <c r="E43982">
        <v>83474</v>
      </c>
      <c r="F43982">
        <f t="shared" si="1375"/>
        <v>7</v>
      </c>
      <c r="G43982" s="37" t="str">
        <f t="shared" si="1376"/>
        <v>выходные</v>
      </c>
    </row>
    <row r="43983" spans="1:7" x14ac:dyDescent="0.3">
      <c r="A43983">
        <v>292427</v>
      </c>
      <c r="B43983" s="2">
        <v>44395.807631067961</v>
      </c>
      <c r="C43983" s="37">
        <v>0.80762731481481476</v>
      </c>
      <c r="E43983">
        <v>180863</v>
      </c>
      <c r="F43983">
        <f t="shared" si="1375"/>
        <v>7</v>
      </c>
      <c r="G43983" s="37" t="str">
        <f t="shared" si="1376"/>
        <v>выходные</v>
      </c>
    </row>
    <row r="43984" spans="1:7" x14ac:dyDescent="0.3">
      <c r="A43984">
        <v>292432</v>
      </c>
      <c r="B43984" s="2">
        <v>44395.807631067961</v>
      </c>
      <c r="C43984" s="37">
        <v>0.80762731481481476</v>
      </c>
      <c r="E43984">
        <v>111368</v>
      </c>
      <c r="F43984">
        <f t="shared" si="1375"/>
        <v>7</v>
      </c>
      <c r="G43984" s="37" t="str">
        <f t="shared" si="1376"/>
        <v>выходные</v>
      </c>
    </row>
    <row r="43985" spans="1:7" x14ac:dyDescent="0.3">
      <c r="A43985">
        <v>292422</v>
      </c>
      <c r="B43985" s="2">
        <v>44395.807226537218</v>
      </c>
      <c r="C43985" s="37">
        <v>0.80722222222222229</v>
      </c>
      <c r="E43985">
        <v>390221</v>
      </c>
      <c r="F43985">
        <f t="shared" si="1375"/>
        <v>7</v>
      </c>
      <c r="G43985" s="37" t="str">
        <f t="shared" si="1376"/>
        <v>выходные</v>
      </c>
    </row>
    <row r="43986" spans="1:7" x14ac:dyDescent="0.3">
      <c r="A43986">
        <v>292421</v>
      </c>
      <c r="B43986" s="2">
        <v>44395.807000946072</v>
      </c>
      <c r="C43986" s="37">
        <v>0.80700231481481488</v>
      </c>
      <c r="E43986">
        <v>470762</v>
      </c>
      <c r="F43986">
        <f t="shared" si="1375"/>
        <v>7</v>
      </c>
      <c r="G43986" s="37" t="str">
        <f t="shared" si="1376"/>
        <v>выходные</v>
      </c>
    </row>
    <row r="43987" spans="1:7" x14ac:dyDescent="0.3">
      <c r="A43987">
        <v>292416</v>
      </c>
      <c r="B43987" s="2">
        <v>44395.806417475731</v>
      </c>
      <c r="C43987" s="37">
        <v>0.80641203703703701</v>
      </c>
      <c r="E43987">
        <v>128701</v>
      </c>
      <c r="F43987">
        <f t="shared" si="1375"/>
        <v>7</v>
      </c>
      <c r="G43987" s="37" t="str">
        <f t="shared" si="1376"/>
        <v>выходные</v>
      </c>
    </row>
    <row r="43988" spans="1:7" x14ac:dyDescent="0.3">
      <c r="A43988">
        <v>292412</v>
      </c>
      <c r="B43988" s="2">
        <v>44395.806329538864</v>
      </c>
      <c r="C43988" s="37">
        <v>0.80633101851851852</v>
      </c>
      <c r="E43988">
        <v>233494</v>
      </c>
      <c r="F43988">
        <f t="shared" si="1375"/>
        <v>7</v>
      </c>
      <c r="G43988" s="37" t="str">
        <f t="shared" si="1376"/>
        <v>выходные</v>
      </c>
    </row>
    <row r="43989" spans="1:7" x14ac:dyDescent="0.3">
      <c r="A43989">
        <v>292411</v>
      </c>
      <c r="B43989" s="2">
        <v>44395.806146427807</v>
      </c>
      <c r="C43989" s="37">
        <v>0.80614583333333334</v>
      </c>
      <c r="E43989">
        <v>76405</v>
      </c>
      <c r="F43989">
        <f t="shared" si="1375"/>
        <v>7</v>
      </c>
      <c r="G43989" s="37" t="str">
        <f t="shared" si="1376"/>
        <v>выходные</v>
      </c>
    </row>
    <row r="43990" spans="1:7" x14ac:dyDescent="0.3">
      <c r="A43990">
        <v>292410</v>
      </c>
      <c r="B43990" s="2">
        <v>44395.80601294498</v>
      </c>
      <c r="C43990" s="37">
        <v>0.80601851851851858</v>
      </c>
      <c r="E43990">
        <v>321129</v>
      </c>
      <c r="F43990">
        <f t="shared" si="1375"/>
        <v>7</v>
      </c>
      <c r="G43990" s="37" t="str">
        <f t="shared" si="1376"/>
        <v>выходные</v>
      </c>
    </row>
    <row r="43991" spans="1:7" x14ac:dyDescent="0.3">
      <c r="A43991">
        <v>292404</v>
      </c>
      <c r="B43991" s="2">
        <v>44395.805203883494</v>
      </c>
      <c r="C43991" s="37">
        <v>0.8052083333333333</v>
      </c>
      <c r="E43991">
        <v>155227</v>
      </c>
      <c r="F43991">
        <f t="shared" si="1375"/>
        <v>7</v>
      </c>
      <c r="G43991" s="37" t="str">
        <f t="shared" si="1376"/>
        <v>выходные</v>
      </c>
    </row>
    <row r="43992" spans="1:7" x14ac:dyDescent="0.3">
      <c r="A43992">
        <v>292405</v>
      </c>
      <c r="B43992" s="2">
        <v>44395.805203883494</v>
      </c>
      <c r="C43992" s="37">
        <v>0.8052083333333333</v>
      </c>
      <c r="E43992">
        <v>183290</v>
      </c>
      <c r="F43992">
        <f t="shared" si="1375"/>
        <v>7</v>
      </c>
      <c r="G43992" s="37" t="str">
        <f t="shared" si="1376"/>
        <v>выходные</v>
      </c>
    </row>
    <row r="43993" spans="1:7" x14ac:dyDescent="0.3">
      <c r="A43993">
        <v>292400</v>
      </c>
      <c r="B43993" s="2">
        <v>44395.804799352751</v>
      </c>
      <c r="C43993" s="37">
        <v>0.80480324074074072</v>
      </c>
      <c r="E43993">
        <v>244574</v>
      </c>
      <c r="F43993">
        <f t="shared" si="1375"/>
        <v>7</v>
      </c>
      <c r="G43993" s="37" t="str">
        <f t="shared" si="1376"/>
        <v>выходные</v>
      </c>
    </row>
    <row r="43994" spans="1:7" x14ac:dyDescent="0.3">
      <c r="A43994">
        <v>292395</v>
      </c>
      <c r="B43994" s="2">
        <v>44395.803990291264</v>
      </c>
      <c r="C43994" s="37">
        <v>0.80399305555555556</v>
      </c>
      <c r="E43994">
        <v>81927</v>
      </c>
      <c r="F43994">
        <f t="shared" si="1375"/>
        <v>7</v>
      </c>
      <c r="G43994" s="37" t="str">
        <f t="shared" si="1376"/>
        <v>выходные</v>
      </c>
    </row>
    <row r="43995" spans="1:7" x14ac:dyDescent="0.3">
      <c r="A43995">
        <v>292398</v>
      </c>
      <c r="B43995" s="2">
        <v>44395.803990291264</v>
      </c>
      <c r="C43995" s="37">
        <v>0.80399305555555556</v>
      </c>
      <c r="E43995">
        <v>43073</v>
      </c>
      <c r="F43995">
        <f t="shared" si="1375"/>
        <v>7</v>
      </c>
      <c r="G43995" s="37" t="str">
        <f t="shared" si="1376"/>
        <v>выходные</v>
      </c>
    </row>
    <row r="43996" spans="1:7" x14ac:dyDescent="0.3">
      <c r="A43996">
        <v>292394</v>
      </c>
      <c r="B43996" s="2">
        <v>44395.803585760514</v>
      </c>
      <c r="C43996" s="37">
        <v>0.80358796296296298</v>
      </c>
      <c r="E43996">
        <v>419974</v>
      </c>
      <c r="F43996">
        <f t="shared" si="1375"/>
        <v>7</v>
      </c>
      <c r="G43996" s="37" t="str">
        <f t="shared" si="1376"/>
        <v>выходные</v>
      </c>
    </row>
    <row r="43997" spans="1:7" x14ac:dyDescent="0.3">
      <c r="A43997">
        <v>292392</v>
      </c>
      <c r="B43997" s="2">
        <v>44395.803181229778</v>
      </c>
      <c r="C43997" s="37">
        <v>0.80318287037037039</v>
      </c>
      <c r="E43997">
        <v>178668</v>
      </c>
      <c r="F43997">
        <f t="shared" si="1375"/>
        <v>7</v>
      </c>
      <c r="G43997" s="37" t="str">
        <f t="shared" si="1376"/>
        <v>выходные</v>
      </c>
    </row>
    <row r="43998" spans="1:7" x14ac:dyDescent="0.3">
      <c r="A43998">
        <v>292389</v>
      </c>
      <c r="B43998" s="2">
        <v>44395.802372168284</v>
      </c>
      <c r="C43998" s="37">
        <v>0.80237268518518512</v>
      </c>
      <c r="E43998">
        <v>469023</v>
      </c>
      <c r="F43998">
        <f t="shared" si="1375"/>
        <v>7</v>
      </c>
      <c r="G43998" s="37" t="str">
        <f t="shared" si="1376"/>
        <v>выходные</v>
      </c>
    </row>
    <row r="43999" spans="1:7" x14ac:dyDescent="0.3">
      <c r="A43999">
        <v>292387</v>
      </c>
      <c r="B43999" s="2">
        <v>44395.801967637541</v>
      </c>
      <c r="C43999" s="37">
        <v>0.80196759259259265</v>
      </c>
      <c r="E43999">
        <v>78687</v>
      </c>
      <c r="F43999">
        <f t="shared" si="1375"/>
        <v>7</v>
      </c>
      <c r="G43999" s="37" t="str">
        <f t="shared" si="1376"/>
        <v>выходные</v>
      </c>
    </row>
    <row r="44000" spans="1:7" x14ac:dyDescent="0.3">
      <c r="A44000">
        <v>292386</v>
      </c>
      <c r="B44000" s="2">
        <v>44395.801158576054</v>
      </c>
      <c r="C44000" s="37">
        <v>0.80115740740740737</v>
      </c>
      <c r="E44000">
        <v>228405</v>
      </c>
      <c r="F44000">
        <f t="shared" si="1375"/>
        <v>7</v>
      </c>
      <c r="G44000" s="37" t="str">
        <f t="shared" si="1376"/>
        <v>выходные</v>
      </c>
    </row>
    <row r="44001" spans="1:7" x14ac:dyDescent="0.3">
      <c r="A44001">
        <v>292383</v>
      </c>
      <c r="B44001" s="2">
        <v>44395.80098879971</v>
      </c>
      <c r="C44001" s="37">
        <v>0.80098379629629635</v>
      </c>
      <c r="E44001">
        <v>347008</v>
      </c>
      <c r="F44001">
        <f t="shared" si="1375"/>
        <v>7</v>
      </c>
      <c r="G44001" s="37" t="str">
        <f t="shared" si="1376"/>
        <v>выходные</v>
      </c>
    </row>
    <row r="44002" spans="1:7" x14ac:dyDescent="0.3">
      <c r="A44002">
        <v>292379</v>
      </c>
      <c r="B44002" s="2">
        <v>44395.799944983824</v>
      </c>
      <c r="C44002" s="37">
        <v>0.79994212962962974</v>
      </c>
      <c r="E44002">
        <v>215663</v>
      </c>
      <c r="F44002">
        <f t="shared" si="1375"/>
        <v>7</v>
      </c>
      <c r="G44002" s="37" t="str">
        <f t="shared" si="1376"/>
        <v>выходные</v>
      </c>
    </row>
    <row r="44003" spans="1:7" x14ac:dyDescent="0.3">
      <c r="A44003">
        <v>292368</v>
      </c>
      <c r="B44003" s="2">
        <v>44395.799540453074</v>
      </c>
      <c r="C44003" s="37">
        <v>0.79953703703703705</v>
      </c>
      <c r="E44003">
        <v>250679</v>
      </c>
      <c r="F44003">
        <f t="shared" si="1375"/>
        <v>7</v>
      </c>
      <c r="G44003" s="37" t="str">
        <f t="shared" si="1376"/>
        <v>выходные</v>
      </c>
    </row>
    <row r="44004" spans="1:7" x14ac:dyDescent="0.3">
      <c r="A44004">
        <v>292373</v>
      </c>
      <c r="B44004" s="2">
        <v>44395.799540453074</v>
      </c>
      <c r="C44004" s="37">
        <v>0.79953703703703705</v>
      </c>
      <c r="E44004">
        <v>43623</v>
      </c>
      <c r="F44004">
        <f t="shared" si="1375"/>
        <v>7</v>
      </c>
      <c r="G44004" s="37" t="str">
        <f t="shared" si="1376"/>
        <v>выходные</v>
      </c>
    </row>
    <row r="44005" spans="1:7" x14ac:dyDescent="0.3">
      <c r="A44005">
        <v>292376</v>
      </c>
      <c r="B44005" s="2">
        <v>44395.799540453074</v>
      </c>
      <c r="C44005" s="37">
        <v>0.79953703703703705</v>
      </c>
      <c r="E44005">
        <v>470762</v>
      </c>
      <c r="F44005">
        <f t="shared" si="1375"/>
        <v>7</v>
      </c>
      <c r="G44005" s="37" t="str">
        <f t="shared" si="1376"/>
        <v>выходные</v>
      </c>
    </row>
    <row r="44006" spans="1:7" x14ac:dyDescent="0.3">
      <c r="A44006">
        <v>292363</v>
      </c>
      <c r="B44006" s="2">
        <v>44395.799333333336</v>
      </c>
      <c r="C44006" s="37">
        <v>0.79932870370370368</v>
      </c>
      <c r="E44006">
        <v>180863</v>
      </c>
      <c r="F44006">
        <f t="shared" si="1375"/>
        <v>7</v>
      </c>
      <c r="G44006" s="37" t="str">
        <f t="shared" si="1376"/>
        <v>выходные</v>
      </c>
    </row>
    <row r="44007" spans="1:7" x14ac:dyDescent="0.3">
      <c r="A44007">
        <v>292362</v>
      </c>
      <c r="B44007" s="2">
        <v>44395.79873139158</v>
      </c>
      <c r="C44007" s="37">
        <v>0.79872685185185188</v>
      </c>
      <c r="E44007">
        <v>264283</v>
      </c>
      <c r="F44007">
        <f t="shared" si="1375"/>
        <v>7</v>
      </c>
      <c r="G44007" s="37" t="str">
        <f t="shared" si="1376"/>
        <v>выходные</v>
      </c>
    </row>
    <row r="44008" spans="1:7" x14ac:dyDescent="0.3">
      <c r="A44008">
        <v>292361</v>
      </c>
      <c r="B44008" s="2">
        <v>44395.798730430004</v>
      </c>
      <c r="C44008" s="37">
        <v>0.79872685185185188</v>
      </c>
      <c r="E44008">
        <v>432277</v>
      </c>
      <c r="F44008">
        <f t="shared" si="1375"/>
        <v>7</v>
      </c>
      <c r="G44008" s="37" t="str">
        <f t="shared" si="1376"/>
        <v>выходные</v>
      </c>
    </row>
    <row r="44009" spans="1:7" x14ac:dyDescent="0.3">
      <c r="A44009">
        <v>292353</v>
      </c>
      <c r="B44009" s="2">
        <v>44395.798326860844</v>
      </c>
      <c r="C44009" s="37">
        <v>0.79832175925925919</v>
      </c>
      <c r="E44009">
        <v>347393</v>
      </c>
      <c r="F44009">
        <f t="shared" si="1375"/>
        <v>7</v>
      </c>
      <c r="G44009" s="37" t="str">
        <f t="shared" si="1376"/>
        <v>выходные</v>
      </c>
    </row>
    <row r="44010" spans="1:7" x14ac:dyDescent="0.3">
      <c r="A44010">
        <v>292356</v>
      </c>
      <c r="B44010" s="2">
        <v>44395.798326860844</v>
      </c>
      <c r="C44010" s="37">
        <v>0.79832175925925919</v>
      </c>
      <c r="E44010">
        <v>4316</v>
      </c>
      <c r="F44010">
        <f t="shared" si="1375"/>
        <v>7</v>
      </c>
      <c r="G44010" s="37" t="str">
        <f t="shared" si="1376"/>
        <v>выходные</v>
      </c>
    </row>
    <row r="44011" spans="1:7" x14ac:dyDescent="0.3">
      <c r="A44011">
        <v>292349</v>
      </c>
      <c r="B44011" s="2">
        <v>44395.797922330094</v>
      </c>
      <c r="C44011" s="37">
        <v>0.79791666666666661</v>
      </c>
      <c r="E44011">
        <v>37644</v>
      </c>
      <c r="F44011">
        <f t="shared" si="1375"/>
        <v>7</v>
      </c>
      <c r="G44011" s="37" t="str">
        <f t="shared" si="1376"/>
        <v>выходные</v>
      </c>
    </row>
    <row r="44012" spans="1:7" x14ac:dyDescent="0.3">
      <c r="A44012">
        <v>292346</v>
      </c>
      <c r="B44012" s="2">
        <v>44395.79751779935</v>
      </c>
      <c r="C44012" s="37">
        <v>0.79752314814814806</v>
      </c>
      <c r="E44012">
        <v>217497</v>
      </c>
      <c r="F44012">
        <f t="shared" si="1375"/>
        <v>7</v>
      </c>
      <c r="G44012" s="37" t="str">
        <f t="shared" si="1376"/>
        <v>выходные</v>
      </c>
    </row>
    <row r="44013" spans="1:7" x14ac:dyDescent="0.3">
      <c r="A44013">
        <v>292343</v>
      </c>
      <c r="B44013" s="2">
        <v>44395.797113268607</v>
      </c>
      <c r="C44013" s="37">
        <v>0.79711805555555548</v>
      </c>
      <c r="E44013">
        <v>411922</v>
      </c>
      <c r="F44013">
        <f t="shared" si="1375"/>
        <v>7</v>
      </c>
      <c r="G44013" s="37" t="str">
        <f t="shared" si="1376"/>
        <v>выходные</v>
      </c>
    </row>
    <row r="44014" spans="1:7" x14ac:dyDescent="0.3">
      <c r="A44014">
        <v>292339</v>
      </c>
      <c r="B44014" s="2">
        <v>44395.796304207121</v>
      </c>
      <c r="C44014" s="37">
        <v>0.79630787037037043</v>
      </c>
      <c r="E44014">
        <v>250679</v>
      </c>
      <c r="F44014">
        <f t="shared" si="1375"/>
        <v>7</v>
      </c>
      <c r="G44014" s="37" t="str">
        <f t="shared" si="1376"/>
        <v>выходные</v>
      </c>
    </row>
    <row r="44015" spans="1:7" x14ac:dyDescent="0.3">
      <c r="A44015">
        <v>292334</v>
      </c>
      <c r="B44015" s="2">
        <v>44395.795899676377</v>
      </c>
      <c r="C44015" s="37">
        <v>0.79590277777777774</v>
      </c>
      <c r="E44015">
        <v>325852</v>
      </c>
      <c r="F44015">
        <f t="shared" si="1375"/>
        <v>7</v>
      </c>
      <c r="G44015" s="37" t="str">
        <f t="shared" si="1376"/>
        <v>выходные</v>
      </c>
    </row>
    <row r="44016" spans="1:7" x14ac:dyDescent="0.3">
      <c r="A44016">
        <v>292338</v>
      </c>
      <c r="B44016" s="2">
        <v>44395.795899676377</v>
      </c>
      <c r="C44016" s="37">
        <v>0.79590277777777774</v>
      </c>
      <c r="E44016">
        <v>19124</v>
      </c>
      <c r="F44016">
        <f t="shared" si="1375"/>
        <v>7</v>
      </c>
      <c r="G44016" s="37" t="str">
        <f t="shared" si="1376"/>
        <v>выходные</v>
      </c>
    </row>
    <row r="44017" spans="1:7" x14ac:dyDescent="0.3">
      <c r="A44017">
        <v>292330</v>
      </c>
      <c r="B44017" s="2">
        <v>44395.795090614891</v>
      </c>
      <c r="C44017" s="37">
        <v>0.79509259259259257</v>
      </c>
      <c r="E44017">
        <v>51317</v>
      </c>
      <c r="F44017">
        <f t="shared" si="1375"/>
        <v>7</v>
      </c>
      <c r="G44017" s="37" t="str">
        <f t="shared" si="1376"/>
        <v>выходные</v>
      </c>
    </row>
    <row r="44018" spans="1:7" x14ac:dyDescent="0.3">
      <c r="A44018">
        <v>292333</v>
      </c>
      <c r="B44018" s="2">
        <v>44395.795090614891</v>
      </c>
      <c r="C44018" s="37">
        <v>0.79509259259259257</v>
      </c>
      <c r="E44018">
        <v>332256</v>
      </c>
      <c r="F44018">
        <f t="shared" si="1375"/>
        <v>7</v>
      </c>
      <c r="G44018" s="37" t="str">
        <f t="shared" si="1376"/>
        <v>выходные</v>
      </c>
    </row>
    <row r="44019" spans="1:7" x14ac:dyDescent="0.3">
      <c r="A44019">
        <v>292327</v>
      </c>
      <c r="B44019" s="2">
        <v>44395.794610431229</v>
      </c>
      <c r="C44019" s="37">
        <v>0.79460648148148139</v>
      </c>
      <c r="E44019">
        <v>112334</v>
      </c>
      <c r="F44019">
        <f t="shared" si="1375"/>
        <v>7</v>
      </c>
      <c r="G44019" s="37" t="str">
        <f t="shared" si="1376"/>
        <v>выходные</v>
      </c>
    </row>
    <row r="44020" spans="1:7" x14ac:dyDescent="0.3">
      <c r="A44020">
        <v>292323</v>
      </c>
      <c r="B44020" s="2">
        <v>44395.794281553397</v>
      </c>
      <c r="C44020" s="37">
        <v>0.79428240740740741</v>
      </c>
      <c r="E44020">
        <v>335129</v>
      </c>
      <c r="F44020">
        <f t="shared" si="1375"/>
        <v>7</v>
      </c>
      <c r="G44020" s="37" t="str">
        <f t="shared" si="1376"/>
        <v>выходные</v>
      </c>
    </row>
    <row r="44021" spans="1:7" x14ac:dyDescent="0.3">
      <c r="A44021">
        <v>292320</v>
      </c>
      <c r="B44021" s="2">
        <v>44395.793472491911</v>
      </c>
      <c r="C44021" s="37">
        <v>0.79347222222222225</v>
      </c>
      <c r="E44021">
        <v>158978</v>
      </c>
      <c r="F44021">
        <f t="shared" si="1375"/>
        <v>7</v>
      </c>
      <c r="G44021" s="37" t="str">
        <f t="shared" si="1376"/>
        <v>выходные</v>
      </c>
    </row>
    <row r="44022" spans="1:7" x14ac:dyDescent="0.3">
      <c r="A44022">
        <v>292315</v>
      </c>
      <c r="B44022" s="2">
        <v>44395.793067961167</v>
      </c>
      <c r="C44022" s="37">
        <v>0.79306712962962955</v>
      </c>
      <c r="E44022">
        <v>411922</v>
      </c>
      <c r="F44022">
        <f t="shared" si="1375"/>
        <v>7</v>
      </c>
      <c r="G44022" s="37" t="str">
        <f t="shared" si="1376"/>
        <v>выходные</v>
      </c>
    </row>
    <row r="44023" spans="1:7" x14ac:dyDescent="0.3">
      <c r="A44023">
        <v>292308</v>
      </c>
      <c r="B44023" s="2">
        <v>44395.792258899673</v>
      </c>
      <c r="C44023" s="37">
        <v>0.7922569444444445</v>
      </c>
      <c r="E44023">
        <v>250679</v>
      </c>
      <c r="F44023">
        <f t="shared" si="1375"/>
        <v>7</v>
      </c>
      <c r="G44023" s="37" t="str">
        <f t="shared" si="1376"/>
        <v>выходные</v>
      </c>
    </row>
    <row r="44024" spans="1:7" x14ac:dyDescent="0.3">
      <c r="A44024">
        <v>292313</v>
      </c>
      <c r="B44024" s="2">
        <v>44395.792258899673</v>
      </c>
      <c r="C44024" s="37">
        <v>0.7922569444444445</v>
      </c>
      <c r="E44024">
        <v>305874</v>
      </c>
      <c r="F44024">
        <f t="shared" si="1375"/>
        <v>7</v>
      </c>
      <c r="G44024" s="37" t="str">
        <f t="shared" si="1376"/>
        <v>выходные</v>
      </c>
    </row>
    <row r="44025" spans="1:7" x14ac:dyDescent="0.3">
      <c r="A44025">
        <v>292303</v>
      </c>
      <c r="B44025" s="2">
        <v>44395.791985839409</v>
      </c>
      <c r="C44025" s="37">
        <v>0.79199074074074083</v>
      </c>
      <c r="E44025">
        <v>154228</v>
      </c>
      <c r="F44025">
        <f t="shared" si="1375"/>
        <v>7</v>
      </c>
      <c r="G44025" s="37" t="str">
        <f t="shared" si="1376"/>
        <v>выходные</v>
      </c>
    </row>
    <row r="44026" spans="1:7" x14ac:dyDescent="0.3">
      <c r="A44026">
        <v>292300</v>
      </c>
      <c r="B44026" s="2">
        <v>44395.791854368937</v>
      </c>
      <c r="C44026" s="37">
        <v>0.79185185185185192</v>
      </c>
      <c r="E44026">
        <v>211577</v>
      </c>
      <c r="F44026">
        <f t="shared" si="1375"/>
        <v>7</v>
      </c>
      <c r="G44026" s="37" t="str">
        <f t="shared" si="1376"/>
        <v>выходные</v>
      </c>
    </row>
    <row r="44027" spans="1:7" x14ac:dyDescent="0.3">
      <c r="A44027">
        <v>292295</v>
      </c>
      <c r="B44027" s="2">
        <v>44395.791449838187</v>
      </c>
      <c r="C44027" s="37">
        <v>0.79144675925925922</v>
      </c>
      <c r="E44027">
        <v>333889</v>
      </c>
      <c r="F44027">
        <f t="shared" si="1375"/>
        <v>7</v>
      </c>
      <c r="G44027" s="37" t="str">
        <f t="shared" si="1376"/>
        <v>выходные</v>
      </c>
    </row>
    <row r="44028" spans="1:7" x14ac:dyDescent="0.3">
      <c r="A44028">
        <v>292294</v>
      </c>
      <c r="B44028" s="2">
        <v>44395.791045307444</v>
      </c>
      <c r="C44028" s="37">
        <v>0.79104166666666664</v>
      </c>
      <c r="E44028">
        <v>154256</v>
      </c>
      <c r="F44028">
        <f t="shared" si="1375"/>
        <v>7</v>
      </c>
      <c r="G44028" s="37" t="str">
        <f t="shared" si="1376"/>
        <v>выходные</v>
      </c>
    </row>
    <row r="44029" spans="1:7" x14ac:dyDescent="0.3">
      <c r="A44029">
        <v>292283</v>
      </c>
      <c r="B44029" s="2">
        <v>44395.790640776693</v>
      </c>
      <c r="C44029" s="37">
        <v>0.79063657407407406</v>
      </c>
      <c r="E44029">
        <v>111368</v>
      </c>
      <c r="F44029">
        <f t="shared" si="1375"/>
        <v>7</v>
      </c>
      <c r="G44029" s="37" t="str">
        <f t="shared" si="1376"/>
        <v>выходные</v>
      </c>
    </row>
    <row r="44030" spans="1:7" x14ac:dyDescent="0.3">
      <c r="A44030">
        <v>292285</v>
      </c>
      <c r="B44030" s="2">
        <v>44395.790640776693</v>
      </c>
      <c r="C44030" s="37">
        <v>0.79063657407407406</v>
      </c>
      <c r="E44030">
        <v>154256</v>
      </c>
      <c r="F44030">
        <f t="shared" si="1375"/>
        <v>7</v>
      </c>
      <c r="G44030" s="37" t="str">
        <f t="shared" si="1376"/>
        <v>выходные</v>
      </c>
    </row>
    <row r="44031" spans="1:7" x14ac:dyDescent="0.3">
      <c r="A44031">
        <v>292286</v>
      </c>
      <c r="B44031" s="2">
        <v>44395.790640776693</v>
      </c>
      <c r="C44031" s="37">
        <v>0.79063657407407406</v>
      </c>
      <c r="E44031">
        <v>105200</v>
      </c>
      <c r="F44031">
        <f t="shared" si="1375"/>
        <v>7</v>
      </c>
      <c r="G44031" s="37" t="str">
        <f t="shared" si="1376"/>
        <v>выходные</v>
      </c>
    </row>
    <row r="44032" spans="1:7" x14ac:dyDescent="0.3">
      <c r="A44032">
        <v>292289</v>
      </c>
      <c r="B44032" s="2">
        <v>44395.790640776693</v>
      </c>
      <c r="C44032" s="37">
        <v>0.79063657407407406</v>
      </c>
      <c r="E44032">
        <v>280625</v>
      </c>
      <c r="F44032">
        <f t="shared" si="1375"/>
        <v>7</v>
      </c>
      <c r="G44032" s="37" t="str">
        <f t="shared" si="1376"/>
        <v>выходные</v>
      </c>
    </row>
    <row r="44033" spans="1:7" x14ac:dyDescent="0.3">
      <c r="A44033">
        <v>292271</v>
      </c>
      <c r="B44033" s="2">
        <v>44395.790236245957</v>
      </c>
      <c r="C44033" s="37">
        <v>0.79023148148148137</v>
      </c>
      <c r="E44033">
        <v>21760</v>
      </c>
      <c r="F44033">
        <f t="shared" si="1375"/>
        <v>7</v>
      </c>
      <c r="G44033" s="37" t="str">
        <f t="shared" si="1376"/>
        <v>выходные</v>
      </c>
    </row>
    <row r="44034" spans="1:7" x14ac:dyDescent="0.3">
      <c r="A44034">
        <v>292273</v>
      </c>
      <c r="B44034" s="2">
        <v>44395.790236245957</v>
      </c>
      <c r="C44034" s="37">
        <v>0.79023148148148137</v>
      </c>
      <c r="E44034">
        <v>473327</v>
      </c>
      <c r="F44034">
        <f t="shared" si="1375"/>
        <v>7</v>
      </c>
      <c r="G44034" s="37" t="str">
        <f t="shared" si="1376"/>
        <v>выходные</v>
      </c>
    </row>
    <row r="44035" spans="1:7" x14ac:dyDescent="0.3">
      <c r="A44035">
        <v>292278</v>
      </c>
      <c r="B44035" s="2">
        <v>44395.790236245957</v>
      </c>
      <c r="C44035" s="37">
        <v>0.79023148148148137</v>
      </c>
      <c r="E44035">
        <v>344690</v>
      </c>
      <c r="F44035">
        <f t="shared" ref="F44035:F44098" si="1377">WEEKDAY(B44035,2)</f>
        <v>7</v>
      </c>
      <c r="G44035" s="37" t="str">
        <f t="shared" si="1376"/>
        <v>выходные</v>
      </c>
    </row>
    <row r="44036" spans="1:7" x14ac:dyDescent="0.3">
      <c r="A44036">
        <v>292279</v>
      </c>
      <c r="B44036" s="2">
        <v>44395.790236245957</v>
      </c>
      <c r="C44036" s="37">
        <v>0.79023148148148137</v>
      </c>
      <c r="E44036">
        <v>316155</v>
      </c>
      <c r="F44036">
        <f t="shared" si="1377"/>
        <v>7</v>
      </c>
      <c r="G44036" s="37" t="str">
        <f t="shared" si="1376"/>
        <v>выходные</v>
      </c>
    </row>
    <row r="44037" spans="1:7" x14ac:dyDescent="0.3">
      <c r="A44037">
        <v>292265</v>
      </c>
      <c r="B44037" s="2">
        <v>44395.788618122977</v>
      </c>
      <c r="C44037" s="37">
        <v>0.78862268518518519</v>
      </c>
      <c r="E44037">
        <v>411922</v>
      </c>
      <c r="F44037">
        <f t="shared" si="1377"/>
        <v>7</v>
      </c>
      <c r="G44037" s="37" t="str">
        <f t="shared" si="1376"/>
        <v>выходные</v>
      </c>
    </row>
    <row r="44038" spans="1:7" x14ac:dyDescent="0.3">
      <c r="A44038">
        <v>292269</v>
      </c>
      <c r="B44038" s="2">
        <v>44395.788618122977</v>
      </c>
      <c r="C44038" s="37">
        <v>0.78862268518518519</v>
      </c>
      <c r="E44038">
        <v>292258</v>
      </c>
      <c r="F44038">
        <f t="shared" si="1377"/>
        <v>7</v>
      </c>
      <c r="G44038" s="37" t="str">
        <f t="shared" si="1376"/>
        <v>выходные</v>
      </c>
    </row>
    <row r="44039" spans="1:7" x14ac:dyDescent="0.3">
      <c r="A44039">
        <v>292262</v>
      </c>
      <c r="B44039" s="2">
        <v>44395.788384655294</v>
      </c>
      <c r="C44039" s="37">
        <v>0.7883796296296296</v>
      </c>
      <c r="E44039">
        <v>243858</v>
      </c>
      <c r="F44039">
        <f t="shared" si="1377"/>
        <v>7</v>
      </c>
      <c r="G44039" s="37" t="str">
        <f t="shared" si="1376"/>
        <v>выходные</v>
      </c>
    </row>
    <row r="44040" spans="1:7" x14ac:dyDescent="0.3">
      <c r="A44040">
        <v>292261</v>
      </c>
      <c r="B44040" s="2">
        <v>44395.787408062992</v>
      </c>
      <c r="C44040" s="37">
        <v>0.78740740740740733</v>
      </c>
      <c r="E44040">
        <v>230507</v>
      </c>
      <c r="F44040">
        <f t="shared" si="1377"/>
        <v>7</v>
      </c>
      <c r="G44040" s="37" t="str">
        <f t="shared" si="1376"/>
        <v>выходные</v>
      </c>
    </row>
    <row r="44041" spans="1:7" x14ac:dyDescent="0.3">
      <c r="A44041">
        <v>292258</v>
      </c>
      <c r="B44041" s="2">
        <v>44395.78740453074</v>
      </c>
      <c r="C44041" s="37">
        <v>0.78740740740740733</v>
      </c>
      <c r="E44041">
        <v>153893</v>
      </c>
      <c r="F44041">
        <f t="shared" si="1377"/>
        <v>7</v>
      </c>
      <c r="G44041" s="37" t="str">
        <f t="shared" si="1376"/>
        <v>выходные</v>
      </c>
    </row>
    <row r="44042" spans="1:7" x14ac:dyDescent="0.3">
      <c r="A44042">
        <v>292248</v>
      </c>
      <c r="B44042" s="2">
        <v>44395.787000000004</v>
      </c>
      <c r="C44042" s="37">
        <v>0.78700231481481486</v>
      </c>
      <c r="E44042">
        <v>129210</v>
      </c>
      <c r="F44042">
        <f t="shared" si="1377"/>
        <v>7</v>
      </c>
      <c r="G44042" s="37" t="str">
        <f t="shared" si="1376"/>
        <v>выходные</v>
      </c>
    </row>
    <row r="44043" spans="1:7" x14ac:dyDescent="0.3">
      <c r="A44043">
        <v>292253</v>
      </c>
      <c r="B44043" s="2">
        <v>44395.787000000004</v>
      </c>
      <c r="C44043" s="37">
        <v>0.78700231481481486</v>
      </c>
      <c r="E44043">
        <v>204394</v>
      </c>
      <c r="F44043">
        <f t="shared" si="1377"/>
        <v>7</v>
      </c>
      <c r="G44043" s="37" t="str">
        <f t="shared" ref="G44043:G44106" si="1378">IF(F44043&gt;=6,"выходные","будни")</f>
        <v>выходные</v>
      </c>
    </row>
    <row r="44044" spans="1:7" x14ac:dyDescent="0.3">
      <c r="A44044">
        <v>292245</v>
      </c>
      <c r="B44044" s="2">
        <v>44395.786889248331</v>
      </c>
      <c r="C44044" s="37">
        <v>0.78688657407407403</v>
      </c>
      <c r="E44044">
        <v>293657</v>
      </c>
      <c r="F44044">
        <f t="shared" si="1377"/>
        <v>7</v>
      </c>
      <c r="G44044" s="37" t="str">
        <f t="shared" si="1378"/>
        <v>выходные</v>
      </c>
    </row>
    <row r="44045" spans="1:7" x14ac:dyDescent="0.3">
      <c r="A44045">
        <v>292240</v>
      </c>
      <c r="B44045" s="2">
        <v>44395.786595469253</v>
      </c>
      <c r="C44045" s="37">
        <v>0.78659722222222228</v>
      </c>
      <c r="E44045">
        <v>59485</v>
      </c>
      <c r="F44045">
        <f t="shared" si="1377"/>
        <v>7</v>
      </c>
      <c r="G44045" s="37" t="str">
        <f t="shared" si="1378"/>
        <v>выходные</v>
      </c>
    </row>
    <row r="44046" spans="1:7" x14ac:dyDescent="0.3">
      <c r="A44046">
        <v>292236</v>
      </c>
      <c r="B44046" s="2">
        <v>44395.78619093851</v>
      </c>
      <c r="C44046" s="37">
        <v>0.78619212962962959</v>
      </c>
      <c r="E44046">
        <v>74456</v>
      </c>
      <c r="F44046">
        <f t="shared" si="1377"/>
        <v>7</v>
      </c>
      <c r="G44046" s="37" t="str">
        <f t="shared" si="1378"/>
        <v>выходные</v>
      </c>
    </row>
    <row r="44047" spans="1:7" x14ac:dyDescent="0.3">
      <c r="A44047">
        <v>292231</v>
      </c>
      <c r="B44047" s="2">
        <v>44395.785381877024</v>
      </c>
      <c r="C44047" s="37">
        <v>0.78538194444444442</v>
      </c>
      <c r="E44047">
        <v>347008</v>
      </c>
      <c r="F44047">
        <f t="shared" si="1377"/>
        <v>7</v>
      </c>
      <c r="G44047" s="37" t="str">
        <f t="shared" si="1378"/>
        <v>выходные</v>
      </c>
    </row>
    <row r="44048" spans="1:7" x14ac:dyDescent="0.3">
      <c r="A44048">
        <v>292230</v>
      </c>
      <c r="B44048" s="2">
        <v>44395.785332804349</v>
      </c>
      <c r="C44048" s="37">
        <v>0.78533564814814805</v>
      </c>
      <c r="E44048">
        <v>104958</v>
      </c>
      <c r="F44048">
        <f t="shared" si="1377"/>
        <v>7</v>
      </c>
      <c r="G44048" s="37" t="str">
        <f t="shared" si="1378"/>
        <v>выходные</v>
      </c>
    </row>
    <row r="44049" spans="1:7" x14ac:dyDescent="0.3">
      <c r="A44049">
        <v>292228</v>
      </c>
      <c r="B44049" s="2">
        <v>44395.78497734628</v>
      </c>
      <c r="C44049" s="37">
        <v>0.78497685185185195</v>
      </c>
      <c r="E44049">
        <v>125262</v>
      </c>
      <c r="F44049">
        <f t="shared" si="1377"/>
        <v>7</v>
      </c>
      <c r="G44049" s="37" t="str">
        <f t="shared" si="1378"/>
        <v>выходные</v>
      </c>
    </row>
    <row r="44050" spans="1:7" x14ac:dyDescent="0.3">
      <c r="A44050">
        <v>292229</v>
      </c>
      <c r="B44050" s="2">
        <v>44395.78497734628</v>
      </c>
      <c r="C44050" s="37">
        <v>0.78497685185185195</v>
      </c>
      <c r="E44050">
        <v>81558</v>
      </c>
      <c r="F44050">
        <f t="shared" si="1377"/>
        <v>7</v>
      </c>
      <c r="G44050" s="37" t="str">
        <f t="shared" si="1378"/>
        <v>выходные</v>
      </c>
    </row>
    <row r="44051" spans="1:7" x14ac:dyDescent="0.3">
      <c r="A44051">
        <v>292226</v>
      </c>
      <c r="B44051" s="2">
        <v>44395.784752952663</v>
      </c>
      <c r="C44051" s="37">
        <v>0.78475694444444455</v>
      </c>
      <c r="E44051">
        <v>407796</v>
      </c>
      <c r="F44051">
        <f t="shared" si="1377"/>
        <v>7</v>
      </c>
      <c r="G44051" s="37" t="str">
        <f t="shared" si="1378"/>
        <v>выходные</v>
      </c>
    </row>
    <row r="44052" spans="1:7" x14ac:dyDescent="0.3">
      <c r="A44052">
        <v>292222</v>
      </c>
      <c r="B44052" s="2">
        <v>44395.784572815537</v>
      </c>
      <c r="C44052" s="37">
        <v>0.78457175925925926</v>
      </c>
      <c r="E44052">
        <v>390063</v>
      </c>
      <c r="F44052">
        <f t="shared" si="1377"/>
        <v>7</v>
      </c>
      <c r="G44052" s="37" t="str">
        <f t="shared" si="1378"/>
        <v>выходные</v>
      </c>
    </row>
    <row r="44053" spans="1:7" x14ac:dyDescent="0.3">
      <c r="A44053">
        <v>292217</v>
      </c>
      <c r="B44053" s="2">
        <v>44395.783763754051</v>
      </c>
      <c r="C44053" s="37">
        <v>0.7837615740740741</v>
      </c>
      <c r="E44053">
        <v>52359</v>
      </c>
      <c r="F44053">
        <f t="shared" si="1377"/>
        <v>7</v>
      </c>
      <c r="G44053" s="37" t="str">
        <f t="shared" si="1378"/>
        <v>выходные</v>
      </c>
    </row>
    <row r="44054" spans="1:7" x14ac:dyDescent="0.3">
      <c r="A44054">
        <v>292216</v>
      </c>
      <c r="B44054" s="2">
        <v>44395.783666666663</v>
      </c>
      <c r="C44054" s="37">
        <v>0.78366898148148145</v>
      </c>
      <c r="E44054">
        <v>154374</v>
      </c>
      <c r="F44054">
        <f t="shared" si="1377"/>
        <v>7</v>
      </c>
      <c r="G44054" s="37" t="str">
        <f t="shared" si="1378"/>
        <v>выходные</v>
      </c>
    </row>
    <row r="44055" spans="1:7" x14ac:dyDescent="0.3">
      <c r="A44055">
        <v>292213</v>
      </c>
      <c r="B44055" s="2">
        <v>44395.782550161806</v>
      </c>
      <c r="C44055" s="37">
        <v>0.78254629629629635</v>
      </c>
      <c r="E44055">
        <v>145779</v>
      </c>
      <c r="F44055">
        <f t="shared" si="1377"/>
        <v>7</v>
      </c>
      <c r="G44055" s="37" t="str">
        <f t="shared" si="1378"/>
        <v>выходные</v>
      </c>
    </row>
    <row r="44056" spans="1:7" x14ac:dyDescent="0.3">
      <c r="A44056">
        <v>292211</v>
      </c>
      <c r="B44056" s="2">
        <v>44395.78214563107</v>
      </c>
      <c r="C44056" s="37">
        <v>0.78214120370370377</v>
      </c>
      <c r="E44056">
        <v>411922</v>
      </c>
      <c r="F44056">
        <f t="shared" si="1377"/>
        <v>7</v>
      </c>
      <c r="G44056" s="37" t="str">
        <f t="shared" si="1378"/>
        <v>выходные</v>
      </c>
    </row>
    <row r="44057" spans="1:7" x14ac:dyDescent="0.3">
      <c r="A44057">
        <v>292210</v>
      </c>
      <c r="B44057" s="2">
        <v>44395.781999999999</v>
      </c>
      <c r="C44057" s="37">
        <v>0.78200231481481486</v>
      </c>
      <c r="E44057">
        <v>119030</v>
      </c>
      <c r="F44057">
        <f t="shared" si="1377"/>
        <v>7</v>
      </c>
      <c r="G44057" s="37" t="str">
        <f t="shared" si="1378"/>
        <v>выходные</v>
      </c>
    </row>
    <row r="44058" spans="1:7" x14ac:dyDescent="0.3">
      <c r="A44058">
        <v>292197</v>
      </c>
      <c r="B44058" s="2">
        <v>44395.781741100327</v>
      </c>
      <c r="C44058" s="37">
        <v>0.78173611111111108</v>
      </c>
      <c r="E44058">
        <v>432277</v>
      </c>
      <c r="F44058">
        <f t="shared" si="1377"/>
        <v>7</v>
      </c>
      <c r="G44058" s="37" t="str">
        <f t="shared" si="1378"/>
        <v>выходные</v>
      </c>
    </row>
    <row r="44059" spans="1:7" x14ac:dyDescent="0.3">
      <c r="A44059">
        <v>292201</v>
      </c>
      <c r="B44059" s="2">
        <v>44395.781741100327</v>
      </c>
      <c r="C44059" s="37">
        <v>0.78173611111111108</v>
      </c>
      <c r="E44059">
        <v>273920</v>
      </c>
      <c r="F44059">
        <f t="shared" si="1377"/>
        <v>7</v>
      </c>
      <c r="G44059" s="37" t="str">
        <f t="shared" si="1378"/>
        <v>выходные</v>
      </c>
    </row>
    <row r="44060" spans="1:7" x14ac:dyDescent="0.3">
      <c r="A44060">
        <v>292206</v>
      </c>
      <c r="B44060" s="2">
        <v>44395.781741100327</v>
      </c>
      <c r="C44060" s="37">
        <v>0.78173611111111108</v>
      </c>
      <c r="E44060">
        <v>185279</v>
      </c>
      <c r="F44060">
        <f t="shared" si="1377"/>
        <v>7</v>
      </c>
      <c r="G44060" s="37" t="str">
        <f t="shared" si="1378"/>
        <v>выходные</v>
      </c>
    </row>
    <row r="44061" spans="1:7" x14ac:dyDescent="0.3">
      <c r="A44061">
        <v>292195</v>
      </c>
      <c r="B44061" s="2">
        <v>44395.781456953642</v>
      </c>
      <c r="C44061" s="37">
        <v>0.78145833333333325</v>
      </c>
      <c r="E44061">
        <v>128523</v>
      </c>
      <c r="F44061">
        <f t="shared" si="1377"/>
        <v>7</v>
      </c>
      <c r="G44061" s="37" t="str">
        <f t="shared" si="1378"/>
        <v>выходные</v>
      </c>
    </row>
    <row r="44062" spans="1:7" x14ac:dyDescent="0.3">
      <c r="A44062">
        <v>292191</v>
      </c>
      <c r="B44062" s="2">
        <v>44395.781336569577</v>
      </c>
      <c r="C44062" s="37">
        <v>0.78133101851851849</v>
      </c>
      <c r="E44062">
        <v>471403</v>
      </c>
      <c r="F44062">
        <f t="shared" si="1377"/>
        <v>7</v>
      </c>
      <c r="G44062" s="37" t="str">
        <f t="shared" si="1378"/>
        <v>выходные</v>
      </c>
    </row>
    <row r="44063" spans="1:7" x14ac:dyDescent="0.3">
      <c r="A44063">
        <v>292189</v>
      </c>
      <c r="B44063" s="2">
        <v>44395.780932038833</v>
      </c>
      <c r="C44063" s="37">
        <v>0.78093749999999995</v>
      </c>
      <c r="E44063">
        <v>304128</v>
      </c>
      <c r="F44063">
        <f t="shared" si="1377"/>
        <v>7</v>
      </c>
      <c r="G44063" s="37" t="str">
        <f t="shared" si="1378"/>
        <v>выходные</v>
      </c>
    </row>
    <row r="44064" spans="1:7" x14ac:dyDescent="0.3">
      <c r="A44064">
        <v>292190</v>
      </c>
      <c r="B44064" s="2">
        <v>44395.780932038833</v>
      </c>
      <c r="C44064" s="37">
        <v>0.78093749999999995</v>
      </c>
      <c r="E44064">
        <v>230326</v>
      </c>
      <c r="F44064">
        <f t="shared" si="1377"/>
        <v>7</v>
      </c>
      <c r="G44064" s="37" t="str">
        <f t="shared" si="1378"/>
        <v>выходные</v>
      </c>
    </row>
    <row r="44065" spans="1:7" x14ac:dyDescent="0.3">
      <c r="A44065">
        <v>292186</v>
      </c>
      <c r="B44065" s="2">
        <v>44395.78052750809</v>
      </c>
      <c r="C44065" s="37">
        <v>0.78053240740740737</v>
      </c>
      <c r="E44065">
        <v>397390</v>
      </c>
      <c r="F44065">
        <f t="shared" si="1377"/>
        <v>7</v>
      </c>
      <c r="G44065" s="37" t="str">
        <f t="shared" si="1378"/>
        <v>выходные</v>
      </c>
    </row>
    <row r="44066" spans="1:7" x14ac:dyDescent="0.3">
      <c r="A44066">
        <v>292184</v>
      </c>
      <c r="B44066" s="2">
        <v>44395.780122977347</v>
      </c>
      <c r="C44066" s="37">
        <v>0.78012731481481479</v>
      </c>
      <c r="E44066">
        <v>351192</v>
      </c>
      <c r="F44066">
        <f t="shared" si="1377"/>
        <v>7</v>
      </c>
      <c r="G44066" s="37" t="str">
        <f t="shared" si="1378"/>
        <v>выходные</v>
      </c>
    </row>
    <row r="44067" spans="1:7" x14ac:dyDescent="0.3">
      <c r="A44067">
        <v>292183</v>
      </c>
      <c r="B44067" s="2">
        <v>44395.778909385117</v>
      </c>
      <c r="C44067" s="37">
        <v>0.77891203703703704</v>
      </c>
      <c r="E44067">
        <v>133017</v>
      </c>
      <c r="F44067">
        <f t="shared" si="1377"/>
        <v>7</v>
      </c>
      <c r="G44067" s="37" t="str">
        <f t="shared" si="1378"/>
        <v>выходные</v>
      </c>
    </row>
    <row r="44068" spans="1:7" x14ac:dyDescent="0.3">
      <c r="A44068">
        <v>292179</v>
      </c>
      <c r="B44068" s="2">
        <v>44395.77769579288</v>
      </c>
      <c r="C44068" s="37">
        <v>0.7776967592592593</v>
      </c>
      <c r="E44068">
        <v>154256</v>
      </c>
      <c r="F44068">
        <f t="shared" si="1377"/>
        <v>7</v>
      </c>
      <c r="G44068" s="37" t="str">
        <f t="shared" si="1378"/>
        <v>выходные</v>
      </c>
    </row>
    <row r="44069" spans="1:7" x14ac:dyDescent="0.3">
      <c r="A44069">
        <v>292176</v>
      </c>
      <c r="B44069" s="2">
        <v>44395.777291262137</v>
      </c>
      <c r="C44069" s="37">
        <v>0.77729166666666671</v>
      </c>
      <c r="E44069">
        <v>347008</v>
      </c>
      <c r="F44069">
        <f t="shared" si="1377"/>
        <v>7</v>
      </c>
      <c r="G44069" s="37" t="str">
        <f t="shared" si="1378"/>
        <v>выходные</v>
      </c>
    </row>
    <row r="44070" spans="1:7" x14ac:dyDescent="0.3">
      <c r="A44070">
        <v>292177</v>
      </c>
      <c r="B44070" s="2">
        <v>44395.777291262137</v>
      </c>
      <c r="C44070" s="37">
        <v>0.77729166666666671</v>
      </c>
      <c r="E44070">
        <v>411922</v>
      </c>
      <c r="F44070">
        <f t="shared" si="1377"/>
        <v>7</v>
      </c>
      <c r="G44070" s="37" t="str">
        <f t="shared" si="1378"/>
        <v>выходные</v>
      </c>
    </row>
    <row r="44071" spans="1:7" x14ac:dyDescent="0.3">
      <c r="A44071">
        <v>292173</v>
      </c>
      <c r="B44071" s="2">
        <v>44395.776886731393</v>
      </c>
      <c r="C44071" s="37">
        <v>0.77688657407407413</v>
      </c>
      <c r="E44071">
        <v>376219</v>
      </c>
      <c r="F44071">
        <f t="shared" si="1377"/>
        <v>7</v>
      </c>
      <c r="G44071" s="37" t="str">
        <f t="shared" si="1378"/>
        <v>выходные</v>
      </c>
    </row>
    <row r="44072" spans="1:7" x14ac:dyDescent="0.3">
      <c r="A44072">
        <v>292168</v>
      </c>
      <c r="B44072" s="2">
        <v>44395.776421399576</v>
      </c>
      <c r="C44072" s="37">
        <v>0.77642361111111102</v>
      </c>
      <c r="E44072">
        <v>258219</v>
      </c>
      <c r="F44072">
        <f t="shared" si="1377"/>
        <v>7</v>
      </c>
      <c r="G44072" s="37" t="str">
        <f t="shared" si="1378"/>
        <v>выходные</v>
      </c>
    </row>
    <row r="44073" spans="1:7" x14ac:dyDescent="0.3">
      <c r="A44073">
        <v>292163</v>
      </c>
      <c r="B44073" s="2">
        <v>44395.7760776699</v>
      </c>
      <c r="C44073" s="37">
        <v>0.77607638888888886</v>
      </c>
      <c r="E44073">
        <v>238334</v>
      </c>
      <c r="F44073">
        <f t="shared" si="1377"/>
        <v>7</v>
      </c>
      <c r="G44073" s="37" t="str">
        <f t="shared" si="1378"/>
        <v>выходные</v>
      </c>
    </row>
    <row r="44074" spans="1:7" x14ac:dyDescent="0.3">
      <c r="A44074">
        <v>292161</v>
      </c>
      <c r="B44074" s="2">
        <v>44395.775673139164</v>
      </c>
      <c r="C44074" s="37">
        <v>0.77567129629629628</v>
      </c>
      <c r="E44074">
        <v>196571</v>
      </c>
      <c r="F44074">
        <f t="shared" si="1377"/>
        <v>7</v>
      </c>
      <c r="G44074" s="37" t="str">
        <f t="shared" si="1378"/>
        <v>выходные</v>
      </c>
    </row>
    <row r="44075" spans="1:7" x14ac:dyDescent="0.3">
      <c r="A44075">
        <v>292158</v>
      </c>
      <c r="B44075" s="2">
        <v>44395.775268608413</v>
      </c>
      <c r="C44075" s="37">
        <v>0.7752662037037038</v>
      </c>
      <c r="E44075">
        <v>351192</v>
      </c>
      <c r="F44075">
        <f t="shared" si="1377"/>
        <v>7</v>
      </c>
      <c r="G44075" s="37" t="str">
        <f t="shared" si="1378"/>
        <v>выходные</v>
      </c>
    </row>
    <row r="44076" spans="1:7" x14ac:dyDescent="0.3">
      <c r="A44076">
        <v>292153</v>
      </c>
      <c r="B44076" s="2">
        <v>44395.774459546927</v>
      </c>
      <c r="C44076" s="37">
        <v>0.77445601851851853</v>
      </c>
      <c r="E44076">
        <v>411922</v>
      </c>
      <c r="F44076">
        <f t="shared" si="1377"/>
        <v>7</v>
      </c>
      <c r="G44076" s="37" t="str">
        <f t="shared" si="1378"/>
        <v>выходные</v>
      </c>
    </row>
    <row r="44077" spans="1:7" x14ac:dyDescent="0.3">
      <c r="A44077">
        <v>292149</v>
      </c>
      <c r="B44077" s="2">
        <v>44395.774055016183</v>
      </c>
      <c r="C44077" s="37">
        <v>0.77405092592592595</v>
      </c>
      <c r="E44077">
        <v>441492</v>
      </c>
      <c r="F44077">
        <f t="shared" si="1377"/>
        <v>7</v>
      </c>
      <c r="G44077" s="37" t="str">
        <f t="shared" si="1378"/>
        <v>выходные</v>
      </c>
    </row>
    <row r="44078" spans="1:7" x14ac:dyDescent="0.3">
      <c r="A44078">
        <v>292150</v>
      </c>
      <c r="B44078" s="2">
        <v>44395.774055016183</v>
      </c>
      <c r="C44078" s="37">
        <v>0.77405092592592595</v>
      </c>
      <c r="E44078">
        <v>155428</v>
      </c>
      <c r="F44078">
        <f t="shared" si="1377"/>
        <v>7</v>
      </c>
      <c r="G44078" s="37" t="str">
        <f t="shared" si="1378"/>
        <v>выходные</v>
      </c>
    </row>
    <row r="44079" spans="1:7" x14ac:dyDescent="0.3">
      <c r="A44079">
        <v>292148</v>
      </c>
      <c r="B44079" s="2">
        <v>44395.77365048544</v>
      </c>
      <c r="C44079" s="37">
        <v>0.77364583333333325</v>
      </c>
      <c r="E44079">
        <v>17150</v>
      </c>
      <c r="F44079">
        <f t="shared" si="1377"/>
        <v>7</v>
      </c>
      <c r="G44079" s="37" t="str">
        <f t="shared" si="1378"/>
        <v>выходные</v>
      </c>
    </row>
    <row r="44080" spans="1:7" x14ac:dyDescent="0.3">
      <c r="A44080">
        <v>292147</v>
      </c>
      <c r="B44080" s="2">
        <v>44395.773583178197</v>
      </c>
      <c r="C44080" s="37">
        <v>0.77358796296296306</v>
      </c>
      <c r="E44080">
        <v>153808</v>
      </c>
      <c r="F44080">
        <f t="shared" si="1377"/>
        <v>7</v>
      </c>
      <c r="G44080" s="37" t="str">
        <f t="shared" si="1378"/>
        <v>выходные</v>
      </c>
    </row>
    <row r="44081" spans="1:7" x14ac:dyDescent="0.3">
      <c r="A44081">
        <v>292144</v>
      </c>
      <c r="B44081" s="2">
        <v>44395.77324595469</v>
      </c>
      <c r="C44081" s="37">
        <v>0.77324074074074067</v>
      </c>
      <c r="E44081">
        <v>88863</v>
      </c>
      <c r="F44081">
        <f t="shared" si="1377"/>
        <v>7</v>
      </c>
      <c r="G44081" s="37" t="str">
        <f t="shared" si="1378"/>
        <v>выходные</v>
      </c>
    </row>
    <row r="44082" spans="1:7" x14ac:dyDescent="0.3">
      <c r="A44082">
        <v>292140</v>
      </c>
      <c r="B44082" s="2">
        <v>44395.772728659933</v>
      </c>
      <c r="C44082" s="37">
        <v>0.77273148148148152</v>
      </c>
      <c r="E44082">
        <v>439981</v>
      </c>
      <c r="F44082">
        <f t="shared" si="1377"/>
        <v>7</v>
      </c>
      <c r="G44082" s="37" t="str">
        <f t="shared" si="1378"/>
        <v>выходные</v>
      </c>
    </row>
    <row r="44083" spans="1:7" x14ac:dyDescent="0.3">
      <c r="A44083">
        <v>292135</v>
      </c>
      <c r="B44083" s="2">
        <v>44395.772637104405</v>
      </c>
      <c r="C44083" s="37">
        <v>0.77263888888888888</v>
      </c>
      <c r="E44083">
        <v>347008</v>
      </c>
      <c r="F44083">
        <f t="shared" si="1377"/>
        <v>7</v>
      </c>
      <c r="G44083" s="37" t="str">
        <f t="shared" si="1378"/>
        <v>выходные</v>
      </c>
    </row>
    <row r="44084" spans="1:7" x14ac:dyDescent="0.3">
      <c r="A44084">
        <v>292131</v>
      </c>
      <c r="B44084" s="2">
        <v>44395.772436893203</v>
      </c>
      <c r="C44084" s="37">
        <v>0.77244212962962966</v>
      </c>
      <c r="E44084">
        <v>439981</v>
      </c>
      <c r="F44084">
        <f t="shared" si="1377"/>
        <v>7</v>
      </c>
      <c r="G44084" s="37" t="str">
        <f t="shared" si="1378"/>
        <v>выходные</v>
      </c>
    </row>
    <row r="44085" spans="1:7" x14ac:dyDescent="0.3">
      <c r="A44085">
        <v>292122</v>
      </c>
      <c r="B44085" s="2">
        <v>44395.77203236246</v>
      </c>
      <c r="C44085" s="37">
        <v>0.77203703703703708</v>
      </c>
      <c r="E44085">
        <v>313585</v>
      </c>
      <c r="F44085">
        <f t="shared" si="1377"/>
        <v>7</v>
      </c>
      <c r="G44085" s="37" t="str">
        <f t="shared" si="1378"/>
        <v>выходные</v>
      </c>
    </row>
    <row r="44086" spans="1:7" x14ac:dyDescent="0.3">
      <c r="A44086">
        <v>292127</v>
      </c>
      <c r="B44086" s="2">
        <v>44395.77203236246</v>
      </c>
      <c r="C44086" s="37">
        <v>0.77203703703703708</v>
      </c>
      <c r="E44086">
        <v>250679</v>
      </c>
      <c r="F44086">
        <f t="shared" si="1377"/>
        <v>7</v>
      </c>
      <c r="G44086" s="37" t="str">
        <f t="shared" si="1378"/>
        <v>выходные</v>
      </c>
    </row>
    <row r="44087" spans="1:7" x14ac:dyDescent="0.3">
      <c r="A44087">
        <v>292118</v>
      </c>
      <c r="B44087" s="2">
        <v>44395.771223300966</v>
      </c>
      <c r="C44087" s="37">
        <v>0.7712268518518518</v>
      </c>
      <c r="E44087">
        <v>411922</v>
      </c>
      <c r="F44087">
        <f t="shared" si="1377"/>
        <v>7</v>
      </c>
      <c r="G44087" s="37" t="str">
        <f t="shared" si="1378"/>
        <v>выходные</v>
      </c>
    </row>
    <row r="44088" spans="1:7" x14ac:dyDescent="0.3">
      <c r="A44088">
        <v>292119</v>
      </c>
      <c r="B44088" s="2">
        <v>44395.771223300966</v>
      </c>
      <c r="C44088" s="37">
        <v>0.7712268518518518</v>
      </c>
      <c r="E44088">
        <v>202914</v>
      </c>
      <c r="F44088">
        <f t="shared" si="1377"/>
        <v>7</v>
      </c>
      <c r="G44088" s="37" t="str">
        <f t="shared" si="1378"/>
        <v>выходные</v>
      </c>
    </row>
    <row r="44089" spans="1:7" x14ac:dyDescent="0.3">
      <c r="A44089">
        <v>292108</v>
      </c>
      <c r="B44089" s="2">
        <v>44395.77081877023</v>
      </c>
      <c r="C44089" s="37">
        <v>0.77082175925925922</v>
      </c>
      <c r="E44089">
        <v>89186</v>
      </c>
      <c r="F44089">
        <f t="shared" si="1377"/>
        <v>7</v>
      </c>
      <c r="G44089" s="37" t="str">
        <f t="shared" si="1378"/>
        <v>выходные</v>
      </c>
    </row>
    <row r="44090" spans="1:7" x14ac:dyDescent="0.3">
      <c r="A44090">
        <v>292113</v>
      </c>
      <c r="B44090" s="2">
        <v>44395.77081877023</v>
      </c>
      <c r="C44090" s="37">
        <v>0.77082175925925922</v>
      </c>
      <c r="E44090">
        <v>81226</v>
      </c>
      <c r="F44090">
        <f t="shared" si="1377"/>
        <v>7</v>
      </c>
      <c r="G44090" s="37" t="str">
        <f t="shared" si="1378"/>
        <v>выходные</v>
      </c>
    </row>
    <row r="44091" spans="1:7" x14ac:dyDescent="0.3">
      <c r="A44091">
        <v>292105</v>
      </c>
      <c r="B44091" s="2">
        <v>44395.769605177993</v>
      </c>
      <c r="C44091" s="37">
        <v>0.76960648148148147</v>
      </c>
      <c r="E44091">
        <v>371920</v>
      </c>
      <c r="F44091">
        <f t="shared" si="1377"/>
        <v>7</v>
      </c>
      <c r="G44091" s="37" t="str">
        <f t="shared" si="1378"/>
        <v>выходные</v>
      </c>
    </row>
    <row r="44092" spans="1:7" x14ac:dyDescent="0.3">
      <c r="A44092">
        <v>292098</v>
      </c>
      <c r="B44092" s="2">
        <v>44395.76920064725</v>
      </c>
      <c r="C44092" s="37">
        <v>0.76920138888888889</v>
      </c>
      <c r="E44092">
        <v>463334</v>
      </c>
      <c r="F44092">
        <f t="shared" si="1377"/>
        <v>7</v>
      </c>
      <c r="G44092" s="37" t="str">
        <f t="shared" si="1378"/>
        <v>выходные</v>
      </c>
    </row>
    <row r="44093" spans="1:7" x14ac:dyDescent="0.3">
      <c r="A44093">
        <v>292100</v>
      </c>
      <c r="B44093" s="2">
        <v>44395.76920064725</v>
      </c>
      <c r="C44093" s="37">
        <v>0.76920138888888889</v>
      </c>
      <c r="E44093">
        <v>351192</v>
      </c>
      <c r="F44093">
        <f t="shared" si="1377"/>
        <v>7</v>
      </c>
      <c r="G44093" s="37" t="str">
        <f t="shared" si="1378"/>
        <v>выходные</v>
      </c>
    </row>
    <row r="44094" spans="1:7" x14ac:dyDescent="0.3">
      <c r="A44094">
        <v>292094</v>
      </c>
      <c r="B44094" s="2">
        <v>44395.768944364754</v>
      </c>
      <c r="C44094" s="37">
        <v>0.76894675925925926</v>
      </c>
      <c r="E44094">
        <v>285253</v>
      </c>
      <c r="F44094">
        <f t="shared" si="1377"/>
        <v>7</v>
      </c>
      <c r="G44094" s="37" t="str">
        <f t="shared" si="1378"/>
        <v>выходные</v>
      </c>
    </row>
    <row r="44095" spans="1:7" x14ac:dyDescent="0.3">
      <c r="A44095">
        <v>292091</v>
      </c>
      <c r="B44095" s="2">
        <v>44395.768517105622</v>
      </c>
      <c r="C44095" s="37">
        <v>0.76851851851851849</v>
      </c>
      <c r="E44095">
        <v>198051</v>
      </c>
      <c r="F44095">
        <f t="shared" si="1377"/>
        <v>7</v>
      </c>
      <c r="G44095" s="37" t="str">
        <f t="shared" si="1378"/>
        <v>выходные</v>
      </c>
    </row>
    <row r="44096" spans="1:7" x14ac:dyDescent="0.3">
      <c r="A44096">
        <v>292089</v>
      </c>
      <c r="B44096" s="2">
        <v>44395.767987055013</v>
      </c>
      <c r="C44096" s="37">
        <v>0.76798611111111104</v>
      </c>
      <c r="E44096">
        <v>73635</v>
      </c>
      <c r="F44096">
        <f t="shared" si="1377"/>
        <v>7</v>
      </c>
      <c r="G44096" s="37" t="str">
        <f t="shared" si="1378"/>
        <v>выходные</v>
      </c>
    </row>
    <row r="44097" spans="1:7" x14ac:dyDescent="0.3">
      <c r="A44097">
        <v>292084</v>
      </c>
      <c r="B44097" s="2">
        <v>44395.767479476301</v>
      </c>
      <c r="C44097" s="37">
        <v>0.76747685185185188</v>
      </c>
      <c r="E44097">
        <v>406020</v>
      </c>
      <c r="F44097">
        <f t="shared" si="1377"/>
        <v>7</v>
      </c>
      <c r="G44097" s="37" t="str">
        <f t="shared" si="1378"/>
        <v>выходные</v>
      </c>
    </row>
    <row r="44098" spans="1:7" x14ac:dyDescent="0.3">
      <c r="A44098">
        <v>292081</v>
      </c>
      <c r="B44098" s="2">
        <v>44395.766869106112</v>
      </c>
      <c r="C44098" s="37">
        <v>0.76686342592592593</v>
      </c>
      <c r="E44098">
        <v>137327</v>
      </c>
      <c r="F44098">
        <f t="shared" si="1377"/>
        <v>7</v>
      </c>
      <c r="G44098" s="37" t="str">
        <f t="shared" si="1378"/>
        <v>выходные</v>
      </c>
    </row>
    <row r="44099" spans="1:7" x14ac:dyDescent="0.3">
      <c r="A44099">
        <v>292076</v>
      </c>
      <c r="B44099" s="2">
        <v>44395.765559870553</v>
      </c>
      <c r="C44099" s="37">
        <v>0.76555555555555566</v>
      </c>
      <c r="E44099">
        <v>114865</v>
      </c>
      <c r="F44099">
        <f t="shared" ref="F44099:F44162" si="1379">WEEKDAY(B44099,2)</f>
        <v>7</v>
      </c>
      <c r="G44099" s="37" t="str">
        <f t="shared" si="1378"/>
        <v>выходные</v>
      </c>
    </row>
    <row r="44100" spans="1:7" x14ac:dyDescent="0.3">
      <c r="A44100">
        <v>292073</v>
      </c>
      <c r="B44100" s="2">
        <v>44395.765155339803</v>
      </c>
      <c r="C44100" s="37">
        <v>0.76515046296296296</v>
      </c>
      <c r="E44100">
        <v>439981</v>
      </c>
      <c r="F44100">
        <f t="shared" si="1379"/>
        <v>7</v>
      </c>
      <c r="G44100" s="37" t="str">
        <f t="shared" si="1378"/>
        <v>выходные</v>
      </c>
    </row>
    <row r="44101" spans="1:7" x14ac:dyDescent="0.3">
      <c r="A44101">
        <v>292068</v>
      </c>
      <c r="B44101" s="2">
        <v>44395.764346278316</v>
      </c>
      <c r="C44101" s="37">
        <v>0.76435185185185184</v>
      </c>
      <c r="E44101">
        <v>347008</v>
      </c>
      <c r="F44101">
        <f t="shared" si="1379"/>
        <v>7</v>
      </c>
      <c r="G44101" s="37" t="str">
        <f t="shared" si="1378"/>
        <v>выходные</v>
      </c>
    </row>
    <row r="44102" spans="1:7" x14ac:dyDescent="0.3">
      <c r="A44102">
        <v>292071</v>
      </c>
      <c r="B44102" s="2">
        <v>44395.764346278316</v>
      </c>
      <c r="C44102" s="37">
        <v>0.76435185185185184</v>
      </c>
      <c r="E44102">
        <v>95024</v>
      </c>
      <c r="F44102">
        <f t="shared" si="1379"/>
        <v>7</v>
      </c>
      <c r="G44102" s="37" t="str">
        <f t="shared" si="1378"/>
        <v>выходные</v>
      </c>
    </row>
    <row r="44103" spans="1:7" x14ac:dyDescent="0.3">
      <c r="A44103">
        <v>292067</v>
      </c>
      <c r="B44103" s="2">
        <v>44395.764091921752</v>
      </c>
      <c r="C44103" s="37">
        <v>0.76409722222222232</v>
      </c>
      <c r="E44103">
        <v>40767</v>
      </c>
      <c r="F44103">
        <f t="shared" si="1379"/>
        <v>7</v>
      </c>
      <c r="G44103" s="37" t="str">
        <f t="shared" si="1378"/>
        <v>выходные</v>
      </c>
    </row>
    <row r="44104" spans="1:7" x14ac:dyDescent="0.3">
      <c r="A44104">
        <v>292061</v>
      </c>
      <c r="B44104" s="2">
        <v>44395.763941747573</v>
      </c>
      <c r="C44104" s="37">
        <v>0.76394675925925926</v>
      </c>
      <c r="E44104">
        <v>21760</v>
      </c>
      <c r="F44104">
        <f t="shared" si="1379"/>
        <v>7</v>
      </c>
      <c r="G44104" s="37" t="str">
        <f t="shared" si="1378"/>
        <v>выходные</v>
      </c>
    </row>
    <row r="44105" spans="1:7" x14ac:dyDescent="0.3">
      <c r="A44105">
        <v>292062</v>
      </c>
      <c r="B44105" s="2">
        <v>44395.763941747573</v>
      </c>
      <c r="C44105" s="37">
        <v>0.76394675925925926</v>
      </c>
      <c r="E44105">
        <v>411922</v>
      </c>
      <c r="F44105">
        <f t="shared" si="1379"/>
        <v>7</v>
      </c>
      <c r="G44105" s="37" t="str">
        <f t="shared" si="1378"/>
        <v>выходные</v>
      </c>
    </row>
    <row r="44106" spans="1:7" x14ac:dyDescent="0.3">
      <c r="A44106">
        <v>292064</v>
      </c>
      <c r="B44106" s="2">
        <v>44395.763941747573</v>
      </c>
      <c r="C44106" s="37">
        <v>0.76394675925925926</v>
      </c>
      <c r="E44106">
        <v>230507</v>
      </c>
      <c r="F44106">
        <f t="shared" si="1379"/>
        <v>7</v>
      </c>
      <c r="G44106" s="37" t="str">
        <f t="shared" si="1378"/>
        <v>выходные</v>
      </c>
    </row>
    <row r="44107" spans="1:7" x14ac:dyDescent="0.3">
      <c r="A44107">
        <v>292056</v>
      </c>
      <c r="B44107" s="2">
        <v>44395.76363414411</v>
      </c>
      <c r="C44107" s="37">
        <v>0.76363425925925921</v>
      </c>
      <c r="E44107">
        <v>477117</v>
      </c>
      <c r="F44107">
        <f t="shared" si="1379"/>
        <v>7</v>
      </c>
      <c r="G44107" s="37" t="str">
        <f t="shared" ref="G44107:G44170" si="1380">IF(F44107&gt;=6,"выходные","будни")</f>
        <v>выходные</v>
      </c>
    </row>
    <row r="44108" spans="1:7" x14ac:dyDescent="0.3">
      <c r="A44108">
        <v>292055</v>
      </c>
      <c r="B44108" s="2">
        <v>44395.762728155343</v>
      </c>
      <c r="C44108" s="37">
        <v>0.76273148148148151</v>
      </c>
      <c r="E44108">
        <v>241927</v>
      </c>
      <c r="F44108">
        <f t="shared" si="1379"/>
        <v>7</v>
      </c>
      <c r="G44108" s="37" t="str">
        <f t="shared" si="1380"/>
        <v>выходные</v>
      </c>
    </row>
    <row r="44109" spans="1:7" x14ac:dyDescent="0.3">
      <c r="A44109">
        <v>292045</v>
      </c>
      <c r="B44109" s="2">
        <v>44395.761514563106</v>
      </c>
      <c r="C44109" s="37">
        <v>0.76151620370370365</v>
      </c>
      <c r="E44109">
        <v>158978</v>
      </c>
      <c r="F44109">
        <f t="shared" si="1379"/>
        <v>7</v>
      </c>
      <c r="G44109" s="37" t="str">
        <f t="shared" si="1380"/>
        <v>выходные</v>
      </c>
    </row>
    <row r="44110" spans="1:7" x14ac:dyDescent="0.3">
      <c r="A44110">
        <v>292046</v>
      </c>
      <c r="B44110" s="2">
        <v>44395.761514563106</v>
      </c>
      <c r="C44110" s="37">
        <v>0.76151620370370365</v>
      </c>
      <c r="E44110">
        <v>266419</v>
      </c>
      <c r="F44110">
        <f t="shared" si="1379"/>
        <v>7</v>
      </c>
      <c r="G44110" s="37" t="str">
        <f t="shared" si="1380"/>
        <v>выходные</v>
      </c>
    </row>
    <row r="44111" spans="1:7" x14ac:dyDescent="0.3">
      <c r="A44111">
        <v>292050</v>
      </c>
      <c r="B44111" s="2">
        <v>44395.761514563106</v>
      </c>
      <c r="C44111" s="37">
        <v>0.76151620370370365</v>
      </c>
      <c r="E44111">
        <v>374969</v>
      </c>
      <c r="F44111">
        <f t="shared" si="1379"/>
        <v>7</v>
      </c>
      <c r="G44111" s="37" t="str">
        <f t="shared" si="1380"/>
        <v>выходные</v>
      </c>
    </row>
    <row r="44112" spans="1:7" x14ac:dyDescent="0.3">
      <c r="A44112">
        <v>292043</v>
      </c>
      <c r="B44112" s="2">
        <v>44395.76070550162</v>
      </c>
      <c r="C44112" s="37">
        <v>0.76070601851851849</v>
      </c>
      <c r="E44112">
        <v>245484</v>
      </c>
      <c r="F44112">
        <f t="shared" si="1379"/>
        <v>7</v>
      </c>
      <c r="G44112" s="37" t="str">
        <f t="shared" si="1380"/>
        <v>выходные</v>
      </c>
    </row>
    <row r="44113" spans="1:7" x14ac:dyDescent="0.3">
      <c r="A44113">
        <v>292038</v>
      </c>
      <c r="B44113" s="2">
        <v>44395.760673848687</v>
      </c>
      <c r="C44113" s="37">
        <v>0.76067129629629626</v>
      </c>
      <c r="E44113">
        <v>118549</v>
      </c>
      <c r="F44113">
        <f t="shared" si="1379"/>
        <v>7</v>
      </c>
      <c r="G44113" s="37" t="str">
        <f t="shared" si="1380"/>
        <v>выходные</v>
      </c>
    </row>
    <row r="44114" spans="1:7" x14ac:dyDescent="0.3">
      <c r="A44114">
        <v>292031</v>
      </c>
      <c r="B44114" s="2">
        <v>44395.759896440126</v>
      </c>
      <c r="C44114" s="37">
        <v>0.75989583333333333</v>
      </c>
      <c r="E44114">
        <v>230507</v>
      </c>
      <c r="F44114">
        <f t="shared" si="1379"/>
        <v>7</v>
      </c>
      <c r="G44114" s="37" t="str">
        <f t="shared" si="1380"/>
        <v>выходные</v>
      </c>
    </row>
    <row r="44115" spans="1:7" x14ac:dyDescent="0.3">
      <c r="A44115">
        <v>292035</v>
      </c>
      <c r="B44115" s="2">
        <v>44395.759896440126</v>
      </c>
      <c r="C44115" s="37">
        <v>0.75989583333333333</v>
      </c>
      <c r="E44115">
        <v>202914</v>
      </c>
      <c r="F44115">
        <f t="shared" si="1379"/>
        <v>7</v>
      </c>
      <c r="G44115" s="37" t="str">
        <f t="shared" si="1380"/>
        <v>выходные</v>
      </c>
    </row>
    <row r="44116" spans="1:7" x14ac:dyDescent="0.3">
      <c r="A44116">
        <v>292023</v>
      </c>
      <c r="B44116" s="2">
        <v>44395.75949190939</v>
      </c>
      <c r="C44116" s="37">
        <v>0.75949074074074074</v>
      </c>
      <c r="E44116">
        <v>287208</v>
      </c>
      <c r="F44116">
        <f t="shared" si="1379"/>
        <v>7</v>
      </c>
      <c r="G44116" s="37" t="str">
        <f t="shared" si="1380"/>
        <v>выходные</v>
      </c>
    </row>
    <row r="44117" spans="1:7" x14ac:dyDescent="0.3">
      <c r="A44117">
        <v>292026</v>
      </c>
      <c r="B44117" s="2">
        <v>44395.75949190939</v>
      </c>
      <c r="C44117" s="37">
        <v>0.75949074074074074</v>
      </c>
      <c r="E44117">
        <v>344776</v>
      </c>
      <c r="F44117">
        <f t="shared" si="1379"/>
        <v>7</v>
      </c>
      <c r="G44117" s="37" t="str">
        <f t="shared" si="1380"/>
        <v>выходные</v>
      </c>
    </row>
    <row r="44118" spans="1:7" x14ac:dyDescent="0.3">
      <c r="A44118">
        <v>292020</v>
      </c>
      <c r="B44118" s="2">
        <v>44395.759087378639</v>
      </c>
      <c r="C44118" s="37">
        <v>0.75908564814814816</v>
      </c>
      <c r="E44118">
        <v>230507</v>
      </c>
      <c r="F44118">
        <f t="shared" si="1379"/>
        <v>7</v>
      </c>
      <c r="G44118" s="37" t="str">
        <f t="shared" si="1380"/>
        <v>выходные</v>
      </c>
    </row>
    <row r="44119" spans="1:7" x14ac:dyDescent="0.3">
      <c r="A44119">
        <v>292016</v>
      </c>
      <c r="B44119" s="2">
        <v>44395.758903775139</v>
      </c>
      <c r="C44119" s="37">
        <v>0.75890046296296287</v>
      </c>
      <c r="E44119">
        <v>389689</v>
      </c>
      <c r="F44119">
        <f t="shared" si="1379"/>
        <v>7</v>
      </c>
      <c r="G44119" s="37" t="str">
        <f t="shared" si="1380"/>
        <v>выходные</v>
      </c>
    </row>
    <row r="44120" spans="1:7" x14ac:dyDescent="0.3">
      <c r="A44120">
        <v>292012</v>
      </c>
      <c r="B44120" s="2">
        <v>44395.758682847896</v>
      </c>
      <c r="C44120" s="37">
        <v>0.75868055555555547</v>
      </c>
      <c r="E44120">
        <v>347008</v>
      </c>
      <c r="F44120">
        <f t="shared" si="1379"/>
        <v>7</v>
      </c>
      <c r="G44120" s="37" t="str">
        <f t="shared" si="1380"/>
        <v>выходные</v>
      </c>
    </row>
    <row r="44121" spans="1:7" x14ac:dyDescent="0.3">
      <c r="A44121">
        <v>292011</v>
      </c>
      <c r="B44121" s="2">
        <v>44395.758333333339</v>
      </c>
      <c r="C44121" s="37">
        <v>0.7583333333333333</v>
      </c>
      <c r="E44121">
        <v>117745</v>
      </c>
      <c r="F44121">
        <f t="shared" si="1379"/>
        <v>7</v>
      </c>
      <c r="G44121" s="37" t="str">
        <f t="shared" si="1380"/>
        <v>выходные</v>
      </c>
    </row>
    <row r="44122" spans="1:7" x14ac:dyDescent="0.3">
      <c r="A44122">
        <v>292009</v>
      </c>
      <c r="B44122" s="2">
        <v>44395.758278317153</v>
      </c>
      <c r="C44122" s="37">
        <v>0.758275462962963</v>
      </c>
      <c r="E44122">
        <v>371920</v>
      </c>
      <c r="F44122">
        <f t="shared" si="1379"/>
        <v>7</v>
      </c>
      <c r="G44122" s="37" t="str">
        <f t="shared" si="1380"/>
        <v>выходные</v>
      </c>
    </row>
    <row r="44123" spans="1:7" x14ac:dyDescent="0.3">
      <c r="A44123">
        <v>292007</v>
      </c>
      <c r="B44123" s="2">
        <v>44395.75787378641</v>
      </c>
      <c r="C44123" s="37">
        <v>0.75787037037037042</v>
      </c>
      <c r="E44123">
        <v>411922</v>
      </c>
      <c r="F44123">
        <f t="shared" si="1379"/>
        <v>7</v>
      </c>
      <c r="G44123" s="37" t="str">
        <f t="shared" si="1380"/>
        <v>выходные</v>
      </c>
    </row>
    <row r="44124" spans="1:7" x14ac:dyDescent="0.3">
      <c r="A44124">
        <v>292003</v>
      </c>
      <c r="B44124" s="2">
        <v>44395.757064724916</v>
      </c>
      <c r="C44124" s="37">
        <v>0.75706018518518514</v>
      </c>
      <c r="E44124">
        <v>180863</v>
      </c>
      <c r="F44124">
        <f t="shared" si="1379"/>
        <v>7</v>
      </c>
      <c r="G44124" s="37" t="str">
        <f t="shared" si="1380"/>
        <v>выходные</v>
      </c>
    </row>
    <row r="44125" spans="1:7" x14ac:dyDescent="0.3">
      <c r="A44125">
        <v>292002</v>
      </c>
      <c r="B44125" s="2">
        <v>44395.756255663429</v>
      </c>
      <c r="C44125" s="37">
        <v>0.75624999999999998</v>
      </c>
      <c r="E44125">
        <v>21760</v>
      </c>
      <c r="F44125">
        <f t="shared" si="1379"/>
        <v>7</v>
      </c>
      <c r="G44125" s="37" t="str">
        <f t="shared" si="1380"/>
        <v>выходные</v>
      </c>
    </row>
    <row r="44126" spans="1:7" x14ac:dyDescent="0.3">
      <c r="A44126">
        <v>292000</v>
      </c>
      <c r="B44126" s="2">
        <v>44395.756000000001</v>
      </c>
      <c r="C44126" s="37">
        <v>0.75599537037037035</v>
      </c>
      <c r="E44126">
        <v>343491</v>
      </c>
      <c r="F44126">
        <f t="shared" si="1379"/>
        <v>7</v>
      </c>
      <c r="G44126" s="37" t="str">
        <f t="shared" si="1380"/>
        <v>выходные</v>
      </c>
    </row>
    <row r="44127" spans="1:7" x14ac:dyDescent="0.3">
      <c r="A44127">
        <v>291997</v>
      </c>
      <c r="B44127" s="2">
        <v>44395.755333333334</v>
      </c>
      <c r="C44127" s="37">
        <v>0.75533564814814813</v>
      </c>
      <c r="E44127">
        <v>454525</v>
      </c>
      <c r="F44127">
        <f t="shared" si="1379"/>
        <v>7</v>
      </c>
      <c r="G44127" s="37" t="str">
        <f t="shared" si="1380"/>
        <v>выходные</v>
      </c>
    </row>
    <row r="44128" spans="1:7" x14ac:dyDescent="0.3">
      <c r="A44128">
        <v>291996</v>
      </c>
      <c r="B44128" s="2">
        <v>44395.75496688742</v>
      </c>
      <c r="C44128" s="37">
        <v>0.75496527777777789</v>
      </c>
      <c r="E44128">
        <v>236458</v>
      </c>
      <c r="F44128">
        <f t="shared" si="1379"/>
        <v>7</v>
      </c>
      <c r="G44128" s="37" t="str">
        <f t="shared" si="1380"/>
        <v>выходные</v>
      </c>
    </row>
    <row r="44129" spans="1:7" x14ac:dyDescent="0.3">
      <c r="A44129">
        <v>291985</v>
      </c>
      <c r="B44129" s="2">
        <v>44395.753019417476</v>
      </c>
      <c r="C44129" s="37">
        <v>0.75302083333333336</v>
      </c>
      <c r="E44129">
        <v>198326</v>
      </c>
      <c r="F44129">
        <f t="shared" si="1379"/>
        <v>7</v>
      </c>
      <c r="G44129" s="37" t="str">
        <f t="shared" si="1380"/>
        <v>выходные</v>
      </c>
    </row>
    <row r="44130" spans="1:7" x14ac:dyDescent="0.3">
      <c r="A44130">
        <v>291988</v>
      </c>
      <c r="B44130" s="2">
        <v>44395.753019417476</v>
      </c>
      <c r="C44130" s="37">
        <v>0.75302083333333336</v>
      </c>
      <c r="E44130">
        <v>192331</v>
      </c>
      <c r="F44130">
        <f t="shared" si="1379"/>
        <v>7</v>
      </c>
      <c r="G44130" s="37" t="str">
        <f t="shared" si="1380"/>
        <v>выходные</v>
      </c>
    </row>
    <row r="44131" spans="1:7" x14ac:dyDescent="0.3">
      <c r="A44131">
        <v>291992</v>
      </c>
      <c r="B44131" s="2">
        <v>44395.753019417476</v>
      </c>
      <c r="C44131" s="37">
        <v>0.75302083333333336</v>
      </c>
      <c r="E44131">
        <v>182841</v>
      </c>
      <c r="F44131">
        <f t="shared" si="1379"/>
        <v>7</v>
      </c>
      <c r="G44131" s="37" t="str">
        <f t="shared" si="1380"/>
        <v>выходные</v>
      </c>
    </row>
    <row r="44132" spans="1:7" x14ac:dyDescent="0.3">
      <c r="A44132">
        <v>291995</v>
      </c>
      <c r="B44132" s="2">
        <v>44395.753019417476</v>
      </c>
      <c r="C44132" s="37">
        <v>0.75302083333333336</v>
      </c>
      <c r="E44132">
        <v>190676</v>
      </c>
      <c r="F44132">
        <f t="shared" si="1379"/>
        <v>7</v>
      </c>
      <c r="G44132" s="37" t="str">
        <f t="shared" si="1380"/>
        <v>выходные</v>
      </c>
    </row>
    <row r="44133" spans="1:7" x14ac:dyDescent="0.3">
      <c r="A44133">
        <v>291984</v>
      </c>
      <c r="B44133" s="2">
        <v>44395.752830591751</v>
      </c>
      <c r="C44133" s="37">
        <v>0.75283564814814818</v>
      </c>
      <c r="E44133">
        <v>204281</v>
      </c>
      <c r="F44133">
        <f t="shared" si="1379"/>
        <v>7</v>
      </c>
      <c r="G44133" s="37" t="str">
        <f t="shared" si="1380"/>
        <v>выходные</v>
      </c>
    </row>
    <row r="44134" spans="1:7" x14ac:dyDescent="0.3">
      <c r="A44134">
        <v>291977</v>
      </c>
      <c r="B44134" s="2">
        <v>44395.751805825239</v>
      </c>
      <c r="C44134" s="37">
        <v>0.7518055555555555</v>
      </c>
      <c r="E44134">
        <v>463778</v>
      </c>
      <c r="F44134">
        <f t="shared" si="1379"/>
        <v>7</v>
      </c>
      <c r="G44134" s="37" t="str">
        <f t="shared" si="1380"/>
        <v>выходные</v>
      </c>
    </row>
    <row r="44135" spans="1:7" x14ac:dyDescent="0.3">
      <c r="A44135">
        <v>291980</v>
      </c>
      <c r="B44135" s="2">
        <v>44395.751805825239</v>
      </c>
      <c r="C44135" s="37">
        <v>0.7518055555555555</v>
      </c>
      <c r="E44135">
        <v>244574</v>
      </c>
      <c r="F44135">
        <f t="shared" si="1379"/>
        <v>7</v>
      </c>
      <c r="G44135" s="37" t="str">
        <f t="shared" si="1380"/>
        <v>выходные</v>
      </c>
    </row>
    <row r="44136" spans="1:7" x14ac:dyDescent="0.3">
      <c r="A44136">
        <v>291971</v>
      </c>
      <c r="B44136" s="2">
        <v>44395.751401294503</v>
      </c>
      <c r="C44136" s="37">
        <v>0.75140046296296292</v>
      </c>
      <c r="E44136">
        <v>202651</v>
      </c>
      <c r="F44136">
        <f t="shared" si="1379"/>
        <v>7</v>
      </c>
      <c r="G44136" s="37" t="str">
        <f t="shared" si="1380"/>
        <v>выходные</v>
      </c>
    </row>
    <row r="44137" spans="1:7" x14ac:dyDescent="0.3">
      <c r="A44137">
        <v>291972</v>
      </c>
      <c r="B44137" s="2">
        <v>44395.751401294503</v>
      </c>
      <c r="C44137" s="37">
        <v>0.75140046296296292</v>
      </c>
      <c r="E44137">
        <v>341081</v>
      </c>
      <c r="F44137">
        <f t="shared" si="1379"/>
        <v>7</v>
      </c>
      <c r="G44137" s="37" t="str">
        <f t="shared" si="1380"/>
        <v>выходные</v>
      </c>
    </row>
    <row r="44138" spans="1:7" x14ac:dyDescent="0.3">
      <c r="A44138">
        <v>291968</v>
      </c>
      <c r="B44138" s="2">
        <v>44395.750999481184</v>
      </c>
      <c r="C44138" s="37">
        <v>0.75099537037037034</v>
      </c>
      <c r="E44138">
        <v>347393</v>
      </c>
      <c r="F44138">
        <f t="shared" si="1379"/>
        <v>7</v>
      </c>
      <c r="G44138" s="37" t="str">
        <f t="shared" si="1380"/>
        <v>выходные</v>
      </c>
    </row>
    <row r="44139" spans="1:7" x14ac:dyDescent="0.3">
      <c r="A44139">
        <v>291962</v>
      </c>
      <c r="B44139" s="2">
        <v>44395.750996763752</v>
      </c>
      <c r="C44139" s="37">
        <v>0.75099537037037034</v>
      </c>
      <c r="E44139">
        <v>86587</v>
      </c>
      <c r="F44139">
        <f t="shared" si="1379"/>
        <v>7</v>
      </c>
      <c r="G44139" s="37" t="str">
        <f t="shared" si="1380"/>
        <v>выходные</v>
      </c>
    </row>
    <row r="44140" spans="1:7" x14ac:dyDescent="0.3">
      <c r="A44140">
        <v>291965</v>
      </c>
      <c r="B44140" s="2">
        <v>44395.750996763752</v>
      </c>
      <c r="C44140" s="37">
        <v>0.75099537037037034</v>
      </c>
      <c r="E44140">
        <v>181651</v>
      </c>
      <c r="F44140">
        <f t="shared" si="1379"/>
        <v>7</v>
      </c>
      <c r="G44140" s="37" t="str">
        <f t="shared" si="1380"/>
        <v>выходные</v>
      </c>
    </row>
    <row r="44141" spans="1:7" x14ac:dyDescent="0.3">
      <c r="A44141">
        <v>291961</v>
      </c>
      <c r="B44141" s="2">
        <v>44395.750877407147</v>
      </c>
      <c r="C44141" s="37">
        <v>0.75087962962962962</v>
      </c>
      <c r="E44141">
        <v>194726</v>
      </c>
      <c r="F44141">
        <f t="shared" si="1379"/>
        <v>7</v>
      </c>
      <c r="G44141" s="37" t="str">
        <f t="shared" si="1380"/>
        <v>выходные</v>
      </c>
    </row>
    <row r="44142" spans="1:7" x14ac:dyDescent="0.3">
      <c r="A44142">
        <v>291956</v>
      </c>
      <c r="B44142" s="2">
        <v>44395.750592233009</v>
      </c>
      <c r="C44142" s="37">
        <v>0.75059027777777787</v>
      </c>
      <c r="E44142">
        <v>460179</v>
      </c>
      <c r="F44142">
        <f t="shared" si="1379"/>
        <v>7</v>
      </c>
      <c r="G44142" s="37" t="str">
        <f t="shared" si="1380"/>
        <v>выходные</v>
      </c>
    </row>
    <row r="44143" spans="1:7" x14ac:dyDescent="0.3">
      <c r="A44143">
        <v>291946</v>
      </c>
      <c r="B44143" s="2">
        <v>44395.750187702266</v>
      </c>
      <c r="C44143" s="37">
        <v>0.75018518518518518</v>
      </c>
      <c r="E44143">
        <v>318588</v>
      </c>
      <c r="F44143">
        <f t="shared" si="1379"/>
        <v>7</v>
      </c>
      <c r="G44143" s="37" t="str">
        <f t="shared" si="1380"/>
        <v>выходные</v>
      </c>
    </row>
    <row r="44144" spans="1:7" x14ac:dyDescent="0.3">
      <c r="A44144">
        <v>291951</v>
      </c>
      <c r="B44144" s="2">
        <v>44395.750187702266</v>
      </c>
      <c r="C44144" s="37">
        <v>0.75018518518518518</v>
      </c>
      <c r="E44144">
        <v>264901</v>
      </c>
      <c r="F44144">
        <f t="shared" si="1379"/>
        <v>7</v>
      </c>
      <c r="G44144" s="37" t="str">
        <f t="shared" si="1380"/>
        <v>выходные</v>
      </c>
    </row>
    <row r="44145" spans="1:7" x14ac:dyDescent="0.3">
      <c r="A44145">
        <v>291945</v>
      </c>
      <c r="B44145" s="2">
        <v>44395.749931333354</v>
      </c>
      <c r="C44145" s="37">
        <v>0.74993055555555566</v>
      </c>
      <c r="E44145">
        <v>330333</v>
      </c>
      <c r="F44145">
        <f t="shared" si="1379"/>
        <v>7</v>
      </c>
      <c r="G44145" s="37" t="str">
        <f t="shared" si="1380"/>
        <v>выходные</v>
      </c>
    </row>
    <row r="44146" spans="1:7" x14ac:dyDescent="0.3">
      <c r="A44146">
        <v>291934</v>
      </c>
      <c r="B44146" s="2">
        <v>44395.749783171523</v>
      </c>
      <c r="C44146" s="37">
        <v>0.7497800925925926</v>
      </c>
      <c r="E44146">
        <v>389702</v>
      </c>
      <c r="F44146">
        <f t="shared" si="1379"/>
        <v>7</v>
      </c>
      <c r="G44146" s="37" t="str">
        <f t="shared" si="1380"/>
        <v>выходные</v>
      </c>
    </row>
    <row r="44147" spans="1:7" x14ac:dyDescent="0.3">
      <c r="A44147">
        <v>291938</v>
      </c>
      <c r="B44147" s="2">
        <v>44395.749783171523</v>
      </c>
      <c r="C44147" s="37">
        <v>0.7497800925925926</v>
      </c>
      <c r="E44147">
        <v>148630</v>
      </c>
      <c r="F44147">
        <f t="shared" si="1379"/>
        <v>7</v>
      </c>
      <c r="G44147" s="37" t="str">
        <f t="shared" si="1380"/>
        <v>выходные</v>
      </c>
    </row>
    <row r="44148" spans="1:7" x14ac:dyDescent="0.3">
      <c r="A44148">
        <v>291941</v>
      </c>
      <c r="B44148" s="2">
        <v>44395.749783171523</v>
      </c>
      <c r="C44148" s="37">
        <v>0.7497800925925926</v>
      </c>
      <c r="E44148">
        <v>182191</v>
      </c>
      <c r="F44148">
        <f t="shared" si="1379"/>
        <v>7</v>
      </c>
      <c r="G44148" s="37" t="str">
        <f t="shared" si="1380"/>
        <v>выходные</v>
      </c>
    </row>
    <row r="44149" spans="1:7" x14ac:dyDescent="0.3">
      <c r="A44149">
        <v>291932</v>
      </c>
      <c r="B44149" s="2">
        <v>44395.749666666663</v>
      </c>
      <c r="C44149" s="37">
        <v>0.74966435185185187</v>
      </c>
      <c r="E44149">
        <v>88863</v>
      </c>
      <c r="F44149">
        <f t="shared" si="1379"/>
        <v>7</v>
      </c>
      <c r="G44149" s="37" t="str">
        <f t="shared" si="1380"/>
        <v>выходные</v>
      </c>
    </row>
    <row r="44150" spans="1:7" x14ac:dyDescent="0.3">
      <c r="A44150">
        <v>291928</v>
      </c>
      <c r="B44150" s="2">
        <v>44395.749378640779</v>
      </c>
      <c r="C44150" s="37">
        <v>0.74937500000000001</v>
      </c>
      <c r="E44150">
        <v>459341</v>
      </c>
      <c r="F44150">
        <f t="shared" si="1379"/>
        <v>7</v>
      </c>
      <c r="G44150" s="37" t="str">
        <f t="shared" si="1380"/>
        <v>выходные</v>
      </c>
    </row>
    <row r="44151" spans="1:7" x14ac:dyDescent="0.3">
      <c r="A44151">
        <v>291927</v>
      </c>
      <c r="B44151" s="2">
        <v>44395.748954741051</v>
      </c>
      <c r="C44151" s="37">
        <v>0.74895833333333339</v>
      </c>
      <c r="E44151">
        <v>230507</v>
      </c>
      <c r="F44151">
        <f t="shared" si="1379"/>
        <v>7</v>
      </c>
      <c r="G44151" s="37" t="str">
        <f t="shared" si="1380"/>
        <v>выходные</v>
      </c>
    </row>
    <row r="44152" spans="1:7" x14ac:dyDescent="0.3">
      <c r="A44152">
        <v>291922</v>
      </c>
      <c r="B44152" s="2">
        <v>44395.748569579286</v>
      </c>
      <c r="C44152" s="37">
        <v>0.74856481481481474</v>
      </c>
      <c r="E44152">
        <v>318314</v>
      </c>
      <c r="F44152">
        <f t="shared" si="1379"/>
        <v>7</v>
      </c>
      <c r="G44152" s="37" t="str">
        <f t="shared" si="1380"/>
        <v>выходные</v>
      </c>
    </row>
    <row r="44153" spans="1:7" x14ac:dyDescent="0.3">
      <c r="A44153">
        <v>291917</v>
      </c>
      <c r="B44153" s="2">
        <v>44395.74816504855</v>
      </c>
      <c r="C44153" s="37">
        <v>0.74815972222222227</v>
      </c>
      <c r="E44153">
        <v>313585</v>
      </c>
      <c r="F44153">
        <f t="shared" si="1379"/>
        <v>7</v>
      </c>
      <c r="G44153" s="37" t="str">
        <f t="shared" si="1380"/>
        <v>выходные</v>
      </c>
    </row>
    <row r="44154" spans="1:7" x14ac:dyDescent="0.3">
      <c r="A44154">
        <v>291916</v>
      </c>
      <c r="B44154" s="2">
        <v>44395.746951456305</v>
      </c>
      <c r="C44154" s="37">
        <v>0.74695601851851856</v>
      </c>
      <c r="E44154">
        <v>214179</v>
      </c>
      <c r="F44154">
        <f t="shared" si="1379"/>
        <v>7</v>
      </c>
      <c r="G44154" s="37" t="str">
        <f t="shared" si="1380"/>
        <v>выходные</v>
      </c>
    </row>
    <row r="44155" spans="1:7" x14ac:dyDescent="0.3">
      <c r="A44155">
        <v>291912</v>
      </c>
      <c r="B44155" s="2">
        <v>44395.746546925569</v>
      </c>
      <c r="C44155" s="37">
        <v>0.74655092592592587</v>
      </c>
      <c r="E44155">
        <v>408733</v>
      </c>
      <c r="F44155">
        <f t="shared" si="1379"/>
        <v>7</v>
      </c>
      <c r="G44155" s="37" t="str">
        <f t="shared" si="1380"/>
        <v>выходные</v>
      </c>
    </row>
    <row r="44156" spans="1:7" x14ac:dyDescent="0.3">
      <c r="A44156">
        <v>291907</v>
      </c>
      <c r="B44156" s="2">
        <v>44395.746142394819</v>
      </c>
      <c r="C44156" s="37">
        <v>0.74614583333333329</v>
      </c>
      <c r="E44156">
        <v>342637</v>
      </c>
      <c r="F44156">
        <f t="shared" si="1379"/>
        <v>7</v>
      </c>
      <c r="G44156" s="37" t="str">
        <f t="shared" si="1380"/>
        <v>выходные</v>
      </c>
    </row>
    <row r="44157" spans="1:7" x14ac:dyDescent="0.3">
      <c r="A44157">
        <v>291903</v>
      </c>
      <c r="B44157" s="2">
        <v>44395.745737864076</v>
      </c>
      <c r="C44157" s="37">
        <v>0.7457407407407407</v>
      </c>
      <c r="E44157">
        <v>275636</v>
      </c>
      <c r="F44157">
        <f t="shared" si="1379"/>
        <v>7</v>
      </c>
      <c r="G44157" s="37" t="str">
        <f t="shared" si="1380"/>
        <v>выходные</v>
      </c>
    </row>
    <row r="44158" spans="1:7" x14ac:dyDescent="0.3">
      <c r="A44158">
        <v>291898</v>
      </c>
      <c r="B44158" s="2">
        <v>44395.745353556929</v>
      </c>
      <c r="C44158" s="37">
        <v>0.74535879629629631</v>
      </c>
      <c r="E44158">
        <v>198146</v>
      </c>
      <c r="F44158">
        <f t="shared" si="1379"/>
        <v>7</v>
      </c>
      <c r="G44158" s="37" t="str">
        <f t="shared" si="1380"/>
        <v>выходные</v>
      </c>
    </row>
    <row r="44159" spans="1:7" x14ac:dyDescent="0.3">
      <c r="A44159">
        <v>291890</v>
      </c>
      <c r="B44159" s="2">
        <v>44395.744928802589</v>
      </c>
      <c r="C44159" s="37">
        <v>0.74493055555555554</v>
      </c>
      <c r="E44159">
        <v>436829</v>
      </c>
      <c r="F44159">
        <f t="shared" si="1379"/>
        <v>7</v>
      </c>
      <c r="G44159" s="37" t="str">
        <f t="shared" si="1380"/>
        <v>выходные</v>
      </c>
    </row>
    <row r="44160" spans="1:7" x14ac:dyDescent="0.3">
      <c r="A44160">
        <v>291892</v>
      </c>
      <c r="B44160" s="2">
        <v>44395.744928802589</v>
      </c>
      <c r="C44160" s="37">
        <v>0.74493055555555554</v>
      </c>
      <c r="E44160">
        <v>405685</v>
      </c>
      <c r="F44160">
        <f t="shared" si="1379"/>
        <v>7</v>
      </c>
      <c r="G44160" s="37" t="str">
        <f t="shared" si="1380"/>
        <v>выходные</v>
      </c>
    </row>
    <row r="44161" spans="1:7" x14ac:dyDescent="0.3">
      <c r="A44161">
        <v>291894</v>
      </c>
      <c r="B44161" s="2">
        <v>44395.744928802589</v>
      </c>
      <c r="C44161" s="37">
        <v>0.74493055555555554</v>
      </c>
      <c r="E44161">
        <v>347393</v>
      </c>
      <c r="F44161">
        <f t="shared" si="1379"/>
        <v>7</v>
      </c>
      <c r="G44161" s="37" t="str">
        <f t="shared" si="1380"/>
        <v>выходные</v>
      </c>
    </row>
    <row r="44162" spans="1:7" x14ac:dyDescent="0.3">
      <c r="A44162">
        <v>291885</v>
      </c>
      <c r="B44162" s="2">
        <v>44395.744524271846</v>
      </c>
      <c r="C44162" s="37">
        <v>0.74452546296296296</v>
      </c>
      <c r="E44162">
        <v>230507</v>
      </c>
      <c r="F44162">
        <f t="shared" si="1379"/>
        <v>7</v>
      </c>
      <c r="G44162" s="37" t="str">
        <f t="shared" si="1380"/>
        <v>выходные</v>
      </c>
    </row>
    <row r="44163" spans="1:7" x14ac:dyDescent="0.3">
      <c r="A44163">
        <v>291876</v>
      </c>
      <c r="B44163" s="2">
        <v>44395.743715210352</v>
      </c>
      <c r="C44163" s="37">
        <v>0.74371527777777768</v>
      </c>
      <c r="E44163">
        <v>12149</v>
      </c>
      <c r="F44163">
        <f t="shared" ref="F44163:F44226" si="1381">WEEKDAY(B44163,2)</f>
        <v>7</v>
      </c>
      <c r="G44163" s="37" t="str">
        <f t="shared" si="1380"/>
        <v>выходные</v>
      </c>
    </row>
    <row r="44164" spans="1:7" x14ac:dyDescent="0.3">
      <c r="A44164">
        <v>291880</v>
      </c>
      <c r="B44164" s="2">
        <v>44395.743715210352</v>
      </c>
      <c r="C44164" s="37">
        <v>0.74371527777777768</v>
      </c>
      <c r="E44164">
        <v>86587</v>
      </c>
      <c r="F44164">
        <f t="shared" si="1381"/>
        <v>7</v>
      </c>
      <c r="G44164" s="37" t="str">
        <f t="shared" si="1380"/>
        <v>выходные</v>
      </c>
    </row>
    <row r="44165" spans="1:7" x14ac:dyDescent="0.3">
      <c r="A44165">
        <v>291865</v>
      </c>
      <c r="B44165" s="2">
        <v>44395.742906148866</v>
      </c>
      <c r="C44165" s="37">
        <v>0.74290509259259263</v>
      </c>
      <c r="E44165">
        <v>153893</v>
      </c>
      <c r="F44165">
        <f t="shared" si="1381"/>
        <v>7</v>
      </c>
      <c r="G44165" s="37" t="str">
        <f t="shared" si="1380"/>
        <v>выходные</v>
      </c>
    </row>
    <row r="44166" spans="1:7" x14ac:dyDescent="0.3">
      <c r="A44166">
        <v>291870</v>
      </c>
      <c r="B44166" s="2">
        <v>44395.742906148866</v>
      </c>
      <c r="C44166" s="37">
        <v>0.74290509259259263</v>
      </c>
      <c r="E44166">
        <v>392434</v>
      </c>
      <c r="F44166">
        <f t="shared" si="1381"/>
        <v>7</v>
      </c>
      <c r="G44166" s="37" t="str">
        <f t="shared" si="1380"/>
        <v>выходные</v>
      </c>
    </row>
    <row r="44167" spans="1:7" x14ac:dyDescent="0.3">
      <c r="A44167">
        <v>291875</v>
      </c>
      <c r="B44167" s="2">
        <v>44395.742906148866</v>
      </c>
      <c r="C44167" s="37">
        <v>0.74290509259259263</v>
      </c>
      <c r="E44167">
        <v>250679</v>
      </c>
      <c r="F44167">
        <f t="shared" si="1381"/>
        <v>7</v>
      </c>
      <c r="G44167" s="37" t="str">
        <f t="shared" si="1380"/>
        <v>выходные</v>
      </c>
    </row>
    <row r="44168" spans="1:7" x14ac:dyDescent="0.3">
      <c r="A44168">
        <v>291864</v>
      </c>
      <c r="B44168" s="2">
        <v>44395.742501618122</v>
      </c>
      <c r="C44168" s="37">
        <v>0.74250000000000005</v>
      </c>
      <c r="E44168">
        <v>317239</v>
      </c>
      <c r="F44168">
        <f t="shared" si="1381"/>
        <v>7</v>
      </c>
      <c r="G44168" s="37" t="str">
        <f t="shared" si="1380"/>
        <v>выходные</v>
      </c>
    </row>
    <row r="44169" spans="1:7" x14ac:dyDescent="0.3">
      <c r="A44169">
        <v>291862</v>
      </c>
      <c r="B44169" s="2">
        <v>44395.742097087379</v>
      </c>
      <c r="C44169" s="37">
        <v>0.74209490740740736</v>
      </c>
      <c r="E44169">
        <v>171935</v>
      </c>
      <c r="F44169">
        <f t="shared" si="1381"/>
        <v>7</v>
      </c>
      <c r="G44169" s="37" t="str">
        <f t="shared" si="1380"/>
        <v>выходные</v>
      </c>
    </row>
    <row r="44170" spans="1:7" x14ac:dyDescent="0.3">
      <c r="A44170">
        <v>291857</v>
      </c>
      <c r="B44170" s="2">
        <v>44395.741288025893</v>
      </c>
      <c r="C44170" s="37">
        <v>0.74128472222222219</v>
      </c>
      <c r="E44170">
        <v>206264</v>
      </c>
      <c r="F44170">
        <f t="shared" si="1381"/>
        <v>7</v>
      </c>
      <c r="G44170" s="37" t="str">
        <f t="shared" si="1380"/>
        <v>выходные</v>
      </c>
    </row>
    <row r="44171" spans="1:7" x14ac:dyDescent="0.3">
      <c r="A44171">
        <v>291855</v>
      </c>
      <c r="B44171" s="2">
        <v>44395.740883495142</v>
      </c>
      <c r="C44171" s="37">
        <v>0.74087962962962972</v>
      </c>
      <c r="E44171">
        <v>148630</v>
      </c>
      <c r="F44171">
        <f t="shared" si="1381"/>
        <v>7</v>
      </c>
      <c r="G44171" s="37" t="str">
        <f t="shared" ref="G44171:G44234" si="1382">IF(F44171&gt;=6,"выходные","будни")</f>
        <v>выходные</v>
      </c>
    </row>
    <row r="44172" spans="1:7" x14ac:dyDescent="0.3">
      <c r="A44172">
        <v>291850</v>
      </c>
      <c r="B44172" s="2">
        <v>44395.740074433663</v>
      </c>
      <c r="C44172" s="37">
        <v>0.74006944444444445</v>
      </c>
      <c r="E44172">
        <v>419184</v>
      </c>
      <c r="F44172">
        <f t="shared" si="1381"/>
        <v>7</v>
      </c>
      <c r="G44172" s="37" t="str">
        <f t="shared" si="1382"/>
        <v>выходные</v>
      </c>
    </row>
    <row r="44173" spans="1:7" x14ac:dyDescent="0.3">
      <c r="A44173">
        <v>291851</v>
      </c>
      <c r="B44173" s="2">
        <v>44395.740074433663</v>
      </c>
      <c r="C44173" s="37">
        <v>0.74006944444444445</v>
      </c>
      <c r="E44173">
        <v>241927</v>
      </c>
      <c r="F44173">
        <f t="shared" si="1381"/>
        <v>7</v>
      </c>
      <c r="G44173" s="37" t="str">
        <f t="shared" si="1382"/>
        <v>выходные</v>
      </c>
    </row>
    <row r="44174" spans="1:7" x14ac:dyDescent="0.3">
      <c r="A44174">
        <v>291845</v>
      </c>
      <c r="B44174" s="2">
        <v>44395.739669902912</v>
      </c>
      <c r="C44174" s="37">
        <v>0.73966435185185186</v>
      </c>
      <c r="E44174">
        <v>172251</v>
      </c>
      <c r="F44174">
        <f t="shared" si="1381"/>
        <v>7</v>
      </c>
      <c r="G44174" s="37" t="str">
        <f t="shared" si="1382"/>
        <v>выходные</v>
      </c>
    </row>
    <row r="44175" spans="1:7" x14ac:dyDescent="0.3">
      <c r="A44175">
        <v>291840</v>
      </c>
      <c r="B44175" s="2">
        <v>44395.739666666661</v>
      </c>
      <c r="C44175" s="37">
        <v>0.73966435185185186</v>
      </c>
      <c r="E44175">
        <v>347008</v>
      </c>
      <c r="F44175">
        <f t="shared" si="1381"/>
        <v>7</v>
      </c>
      <c r="G44175" s="37" t="str">
        <f t="shared" si="1382"/>
        <v>выходные</v>
      </c>
    </row>
    <row r="44176" spans="1:7" x14ac:dyDescent="0.3">
      <c r="A44176">
        <v>291836</v>
      </c>
      <c r="B44176" s="2">
        <v>44395.739265372169</v>
      </c>
      <c r="C44176" s="37">
        <v>0.73927083333333332</v>
      </c>
      <c r="E44176">
        <v>172207</v>
      </c>
      <c r="F44176">
        <f t="shared" si="1381"/>
        <v>7</v>
      </c>
      <c r="G44176" s="37" t="str">
        <f t="shared" si="1382"/>
        <v>выходные</v>
      </c>
    </row>
    <row r="44177" spans="1:7" x14ac:dyDescent="0.3">
      <c r="A44177">
        <v>291832</v>
      </c>
      <c r="B44177" s="2">
        <v>44395.738456310683</v>
      </c>
      <c r="C44177" s="37">
        <v>0.73846064814814805</v>
      </c>
      <c r="E44177">
        <v>388677</v>
      </c>
      <c r="F44177">
        <f t="shared" si="1381"/>
        <v>7</v>
      </c>
      <c r="G44177" s="37" t="str">
        <f t="shared" si="1382"/>
        <v>выходные</v>
      </c>
    </row>
    <row r="44178" spans="1:7" x14ac:dyDescent="0.3">
      <c r="A44178">
        <v>291829</v>
      </c>
      <c r="B44178" s="2">
        <v>44395.738303781247</v>
      </c>
      <c r="C44178" s="37">
        <v>0.73829861111111106</v>
      </c>
      <c r="E44178">
        <v>96633</v>
      </c>
      <c r="F44178">
        <f t="shared" si="1381"/>
        <v>7</v>
      </c>
      <c r="G44178" s="37" t="str">
        <f t="shared" si="1382"/>
        <v>выходные</v>
      </c>
    </row>
    <row r="44179" spans="1:7" x14ac:dyDescent="0.3">
      <c r="A44179">
        <v>291824</v>
      </c>
      <c r="B44179" s="2">
        <v>44395.737242718445</v>
      </c>
      <c r="C44179" s="37">
        <v>0.73724537037037041</v>
      </c>
      <c r="E44179">
        <v>132699</v>
      </c>
      <c r="F44179">
        <f t="shared" si="1381"/>
        <v>7</v>
      </c>
      <c r="G44179" s="37" t="str">
        <f t="shared" si="1382"/>
        <v>выходные</v>
      </c>
    </row>
    <row r="44180" spans="1:7" x14ac:dyDescent="0.3">
      <c r="A44180">
        <v>291822</v>
      </c>
      <c r="B44180" s="2">
        <v>44395.736747337258</v>
      </c>
      <c r="C44180" s="37">
        <v>0.73674768518518519</v>
      </c>
      <c r="E44180">
        <v>348155</v>
      </c>
      <c r="F44180">
        <f t="shared" si="1381"/>
        <v>7</v>
      </c>
      <c r="G44180" s="37" t="str">
        <f t="shared" si="1382"/>
        <v>выходные</v>
      </c>
    </row>
    <row r="44181" spans="1:7" x14ac:dyDescent="0.3">
      <c r="A44181">
        <v>291821</v>
      </c>
      <c r="B44181" s="2">
        <v>44395.735624595465</v>
      </c>
      <c r="C44181" s="37">
        <v>0.73562500000000008</v>
      </c>
      <c r="E44181">
        <v>398027</v>
      </c>
      <c r="F44181">
        <f t="shared" si="1381"/>
        <v>7</v>
      </c>
      <c r="G44181" s="37" t="str">
        <f t="shared" si="1382"/>
        <v>выходные</v>
      </c>
    </row>
    <row r="44182" spans="1:7" x14ac:dyDescent="0.3">
      <c r="A44182">
        <v>291818</v>
      </c>
      <c r="B44182" s="2">
        <v>44395.735220064729</v>
      </c>
      <c r="C44182" s="37">
        <v>0.73521990740740739</v>
      </c>
      <c r="E44182">
        <v>387595</v>
      </c>
      <c r="F44182">
        <f t="shared" si="1381"/>
        <v>7</v>
      </c>
      <c r="G44182" s="37" t="str">
        <f t="shared" si="1382"/>
        <v>выходные</v>
      </c>
    </row>
    <row r="44183" spans="1:7" x14ac:dyDescent="0.3">
      <c r="A44183">
        <v>291816</v>
      </c>
      <c r="B44183" s="2">
        <v>44395.734411003235</v>
      </c>
      <c r="C44183" s="37">
        <v>0.73440972222222223</v>
      </c>
      <c r="E44183">
        <v>258219</v>
      </c>
      <c r="F44183">
        <f t="shared" si="1381"/>
        <v>7</v>
      </c>
      <c r="G44183" s="37" t="str">
        <f t="shared" si="1382"/>
        <v>выходные</v>
      </c>
    </row>
    <row r="44184" spans="1:7" x14ac:dyDescent="0.3">
      <c r="A44184">
        <v>291810</v>
      </c>
      <c r="B44184" s="2">
        <v>44395.734006472492</v>
      </c>
      <c r="C44184" s="37">
        <v>0.73400462962962953</v>
      </c>
      <c r="E44184">
        <v>294042</v>
      </c>
      <c r="F44184">
        <f t="shared" si="1381"/>
        <v>7</v>
      </c>
      <c r="G44184" s="37" t="str">
        <f t="shared" si="1382"/>
        <v>выходные</v>
      </c>
    </row>
    <row r="44185" spans="1:7" x14ac:dyDescent="0.3">
      <c r="A44185">
        <v>291815</v>
      </c>
      <c r="B44185" s="2">
        <v>44395.734006472492</v>
      </c>
      <c r="C44185" s="37">
        <v>0.73400462962962953</v>
      </c>
      <c r="E44185">
        <v>115825</v>
      </c>
      <c r="F44185">
        <f t="shared" si="1381"/>
        <v>7</v>
      </c>
      <c r="G44185" s="37" t="str">
        <f t="shared" si="1382"/>
        <v>выходные</v>
      </c>
    </row>
    <row r="44186" spans="1:7" x14ac:dyDescent="0.3">
      <c r="A44186">
        <v>291809</v>
      </c>
      <c r="B44186" s="2">
        <v>44395.733601941742</v>
      </c>
      <c r="C44186" s="37">
        <v>0.73359953703703706</v>
      </c>
      <c r="E44186">
        <v>449379</v>
      </c>
      <c r="F44186">
        <f t="shared" si="1381"/>
        <v>7</v>
      </c>
      <c r="G44186" s="37" t="str">
        <f t="shared" si="1382"/>
        <v>выходные</v>
      </c>
    </row>
    <row r="44187" spans="1:7" x14ac:dyDescent="0.3">
      <c r="A44187">
        <v>291807</v>
      </c>
      <c r="B44187" s="2">
        <v>44395.733197411006</v>
      </c>
      <c r="C44187" s="37">
        <v>0.73319444444444448</v>
      </c>
      <c r="E44187">
        <v>21760</v>
      </c>
      <c r="F44187">
        <f t="shared" si="1381"/>
        <v>7</v>
      </c>
      <c r="G44187" s="37" t="str">
        <f t="shared" si="1382"/>
        <v>выходные</v>
      </c>
    </row>
    <row r="44188" spans="1:7" x14ac:dyDescent="0.3">
      <c r="A44188">
        <v>291805</v>
      </c>
      <c r="B44188" s="2">
        <v>44395.732388349512</v>
      </c>
      <c r="C44188" s="37">
        <v>0.73238425925925921</v>
      </c>
      <c r="E44188">
        <v>258219</v>
      </c>
      <c r="F44188">
        <f t="shared" si="1381"/>
        <v>7</v>
      </c>
      <c r="G44188" s="37" t="str">
        <f t="shared" si="1382"/>
        <v>выходные</v>
      </c>
    </row>
    <row r="44189" spans="1:7" x14ac:dyDescent="0.3">
      <c r="A44189">
        <v>291806</v>
      </c>
      <c r="B44189" s="2">
        <v>44395.732388349512</v>
      </c>
      <c r="C44189" s="37">
        <v>0.73238425925925921</v>
      </c>
      <c r="E44189">
        <v>105597</v>
      </c>
      <c r="F44189">
        <f t="shared" si="1381"/>
        <v>7</v>
      </c>
      <c r="G44189" s="37" t="str">
        <f t="shared" si="1382"/>
        <v>выходные</v>
      </c>
    </row>
    <row r="44190" spans="1:7" x14ac:dyDescent="0.3">
      <c r="A44190">
        <v>291804</v>
      </c>
      <c r="B44190" s="2">
        <v>44395.731579288025</v>
      </c>
      <c r="C44190" s="37">
        <v>0.73157407407407404</v>
      </c>
      <c r="E44190">
        <v>230027</v>
      </c>
      <c r="F44190">
        <f t="shared" si="1381"/>
        <v>7</v>
      </c>
      <c r="G44190" s="37" t="str">
        <f t="shared" si="1382"/>
        <v>выходные</v>
      </c>
    </row>
    <row r="44191" spans="1:7" x14ac:dyDescent="0.3">
      <c r="A44191">
        <v>291799</v>
      </c>
      <c r="B44191" s="2">
        <v>44395.731174757282</v>
      </c>
      <c r="C44191" s="37">
        <v>0.73116898148148157</v>
      </c>
      <c r="E44191">
        <v>461832</v>
      </c>
      <c r="F44191">
        <f t="shared" si="1381"/>
        <v>7</v>
      </c>
      <c r="G44191" s="37" t="str">
        <f t="shared" si="1382"/>
        <v>выходные</v>
      </c>
    </row>
    <row r="44192" spans="1:7" x14ac:dyDescent="0.3">
      <c r="A44192">
        <v>291794</v>
      </c>
      <c r="B44192" s="2">
        <v>44395.730979338972</v>
      </c>
      <c r="C44192" s="37">
        <v>0.73098379629629628</v>
      </c>
      <c r="E44192">
        <v>230507</v>
      </c>
      <c r="F44192">
        <f t="shared" si="1381"/>
        <v>7</v>
      </c>
      <c r="G44192" s="37" t="str">
        <f t="shared" si="1382"/>
        <v>выходные</v>
      </c>
    </row>
    <row r="44193" spans="1:7" x14ac:dyDescent="0.3">
      <c r="A44193">
        <v>291789</v>
      </c>
      <c r="B44193" s="2">
        <v>44395.730770226532</v>
      </c>
      <c r="C44193" s="37">
        <v>0.73077546296296303</v>
      </c>
      <c r="E44193">
        <v>9852</v>
      </c>
      <c r="F44193">
        <f t="shared" si="1381"/>
        <v>7</v>
      </c>
      <c r="G44193" s="37" t="str">
        <f t="shared" si="1382"/>
        <v>выходные</v>
      </c>
    </row>
    <row r="44194" spans="1:7" x14ac:dyDescent="0.3">
      <c r="A44194">
        <v>291785</v>
      </c>
      <c r="B44194" s="2">
        <v>44395.730365695796</v>
      </c>
      <c r="C44194" s="37">
        <v>0.73037037037037045</v>
      </c>
      <c r="E44194">
        <v>411922</v>
      </c>
      <c r="F44194">
        <f t="shared" si="1381"/>
        <v>7</v>
      </c>
      <c r="G44194" s="37" t="str">
        <f t="shared" si="1382"/>
        <v>выходные</v>
      </c>
    </row>
    <row r="44195" spans="1:7" x14ac:dyDescent="0.3">
      <c r="A44195">
        <v>291784</v>
      </c>
      <c r="B44195" s="2">
        <v>44395.730365695788</v>
      </c>
      <c r="C44195" s="37">
        <v>0.73037037037037045</v>
      </c>
      <c r="E44195">
        <v>222693</v>
      </c>
      <c r="F44195">
        <f t="shared" si="1381"/>
        <v>7</v>
      </c>
      <c r="G44195" s="37" t="str">
        <f t="shared" si="1382"/>
        <v>выходные</v>
      </c>
    </row>
    <row r="44196" spans="1:7" x14ac:dyDescent="0.3">
      <c r="A44196">
        <v>291782</v>
      </c>
      <c r="B44196" s="2">
        <v>44395.729961165045</v>
      </c>
      <c r="C44196" s="37">
        <v>0.72996527777777775</v>
      </c>
      <c r="E44196">
        <v>366805</v>
      </c>
      <c r="F44196">
        <f t="shared" si="1381"/>
        <v>7</v>
      </c>
      <c r="G44196" s="37" t="str">
        <f t="shared" si="1382"/>
        <v>выходные</v>
      </c>
    </row>
    <row r="44197" spans="1:7" x14ac:dyDescent="0.3">
      <c r="A44197">
        <v>291780</v>
      </c>
      <c r="B44197" s="2">
        <v>44395.72960600604</v>
      </c>
      <c r="C44197" s="37">
        <v>0.72960648148148144</v>
      </c>
      <c r="E44197">
        <v>190601</v>
      </c>
      <c r="F44197">
        <f t="shared" si="1381"/>
        <v>7</v>
      </c>
      <c r="G44197" s="37" t="str">
        <f t="shared" si="1382"/>
        <v>выходные</v>
      </c>
    </row>
    <row r="44198" spans="1:7" x14ac:dyDescent="0.3">
      <c r="A44198">
        <v>291775</v>
      </c>
      <c r="B44198" s="2">
        <v>44395.729556634302</v>
      </c>
      <c r="C44198" s="37">
        <v>0.72956018518518517</v>
      </c>
      <c r="E44198">
        <v>158978</v>
      </c>
      <c r="F44198">
        <f t="shared" si="1381"/>
        <v>7</v>
      </c>
      <c r="G44198" s="37" t="str">
        <f t="shared" si="1382"/>
        <v>выходные</v>
      </c>
    </row>
    <row r="44199" spans="1:7" x14ac:dyDescent="0.3">
      <c r="A44199">
        <v>291778</v>
      </c>
      <c r="B44199" s="2">
        <v>44395.729556634302</v>
      </c>
      <c r="C44199" s="37">
        <v>0.72956018518518517</v>
      </c>
      <c r="E44199">
        <v>291304</v>
      </c>
      <c r="F44199">
        <f t="shared" si="1381"/>
        <v>7</v>
      </c>
      <c r="G44199" s="37" t="str">
        <f t="shared" si="1382"/>
        <v>выходные</v>
      </c>
    </row>
    <row r="44200" spans="1:7" x14ac:dyDescent="0.3">
      <c r="A44200">
        <v>291770</v>
      </c>
      <c r="B44200" s="2">
        <v>44395.729422894983</v>
      </c>
      <c r="C44200" s="37">
        <v>0.72942129629629626</v>
      </c>
      <c r="E44200">
        <v>444323</v>
      </c>
      <c r="F44200">
        <f t="shared" si="1381"/>
        <v>7</v>
      </c>
      <c r="G44200" s="37" t="str">
        <f t="shared" si="1382"/>
        <v>выходные</v>
      </c>
    </row>
    <row r="44201" spans="1:7" x14ac:dyDescent="0.3">
      <c r="A44201">
        <v>291766</v>
      </c>
      <c r="B44201" s="2">
        <v>44395.727652821435</v>
      </c>
      <c r="C44201" s="37">
        <v>0.72765046296296287</v>
      </c>
      <c r="E44201">
        <v>21760</v>
      </c>
      <c r="F44201">
        <f t="shared" si="1381"/>
        <v>7</v>
      </c>
      <c r="G44201" s="37" t="str">
        <f t="shared" si="1382"/>
        <v>выходные</v>
      </c>
    </row>
    <row r="44202" spans="1:7" x14ac:dyDescent="0.3">
      <c r="A44202">
        <v>291760</v>
      </c>
      <c r="B44202" s="2">
        <v>44395.727533980578</v>
      </c>
      <c r="C44202" s="37">
        <v>0.72753472222222226</v>
      </c>
      <c r="E44202">
        <v>397</v>
      </c>
      <c r="F44202">
        <f t="shared" si="1381"/>
        <v>7</v>
      </c>
      <c r="G44202" s="37" t="str">
        <f t="shared" si="1382"/>
        <v>выходные</v>
      </c>
    </row>
    <row r="44203" spans="1:7" x14ac:dyDescent="0.3">
      <c r="A44203">
        <v>291764</v>
      </c>
      <c r="B44203" s="2">
        <v>44395.727533980578</v>
      </c>
      <c r="C44203" s="37">
        <v>0.72753472222222226</v>
      </c>
      <c r="E44203">
        <v>81226</v>
      </c>
      <c r="F44203">
        <f t="shared" si="1381"/>
        <v>7</v>
      </c>
      <c r="G44203" s="37" t="str">
        <f t="shared" si="1382"/>
        <v>выходные</v>
      </c>
    </row>
    <row r="44204" spans="1:7" x14ac:dyDescent="0.3">
      <c r="A44204">
        <v>291756</v>
      </c>
      <c r="B44204" s="2">
        <v>44395.727129449842</v>
      </c>
      <c r="C44204" s="37">
        <v>0.72712962962962957</v>
      </c>
      <c r="E44204">
        <v>394087</v>
      </c>
      <c r="F44204">
        <f t="shared" si="1381"/>
        <v>7</v>
      </c>
      <c r="G44204" s="37" t="str">
        <f t="shared" si="1382"/>
        <v>выходные</v>
      </c>
    </row>
    <row r="44205" spans="1:7" x14ac:dyDescent="0.3">
      <c r="A44205">
        <v>291753</v>
      </c>
      <c r="B44205" s="2">
        <v>44395.72573015534</v>
      </c>
      <c r="C44205" s="37">
        <v>0.72572916666666665</v>
      </c>
      <c r="E44205">
        <v>264283</v>
      </c>
      <c r="F44205">
        <f t="shared" si="1381"/>
        <v>7</v>
      </c>
      <c r="G44205" s="37" t="str">
        <f t="shared" si="1382"/>
        <v>выходные</v>
      </c>
    </row>
    <row r="44206" spans="1:7" x14ac:dyDescent="0.3">
      <c r="A44206">
        <v>291750</v>
      </c>
      <c r="B44206" s="2">
        <v>44395.725511326862</v>
      </c>
      <c r="C44206" s="37">
        <v>0.72550925925925924</v>
      </c>
      <c r="E44206">
        <v>42584</v>
      </c>
      <c r="F44206">
        <f t="shared" si="1381"/>
        <v>7</v>
      </c>
      <c r="G44206" s="37" t="str">
        <f t="shared" si="1382"/>
        <v>выходные</v>
      </c>
    </row>
    <row r="44207" spans="1:7" x14ac:dyDescent="0.3">
      <c r="A44207">
        <v>291749</v>
      </c>
      <c r="B44207" s="2">
        <v>44395.724702265376</v>
      </c>
      <c r="C44207" s="37">
        <v>0.72469907407407408</v>
      </c>
      <c r="E44207">
        <v>182191</v>
      </c>
      <c r="F44207">
        <f t="shared" si="1381"/>
        <v>7</v>
      </c>
      <c r="G44207" s="37" t="str">
        <f t="shared" si="1382"/>
        <v>выходные</v>
      </c>
    </row>
    <row r="44208" spans="1:7" x14ac:dyDescent="0.3">
      <c r="A44208">
        <v>291744</v>
      </c>
      <c r="B44208" s="2">
        <v>44395.724297734625</v>
      </c>
      <c r="C44208" s="37">
        <v>0.72429398148148139</v>
      </c>
      <c r="E44208">
        <v>30799</v>
      </c>
      <c r="F44208">
        <f t="shared" si="1381"/>
        <v>7</v>
      </c>
      <c r="G44208" s="37" t="str">
        <f t="shared" si="1382"/>
        <v>выходные</v>
      </c>
    </row>
    <row r="44209" spans="1:7" x14ac:dyDescent="0.3">
      <c r="A44209">
        <v>291737</v>
      </c>
      <c r="B44209" s="2">
        <v>44395.723893203889</v>
      </c>
      <c r="C44209" s="37">
        <v>0.72388888888888892</v>
      </c>
      <c r="E44209">
        <v>303943</v>
      </c>
      <c r="F44209">
        <f t="shared" si="1381"/>
        <v>7</v>
      </c>
      <c r="G44209" s="37" t="str">
        <f t="shared" si="1382"/>
        <v>выходные</v>
      </c>
    </row>
    <row r="44210" spans="1:7" x14ac:dyDescent="0.3">
      <c r="A44210">
        <v>291740</v>
      </c>
      <c r="B44210" s="2">
        <v>44395.723893203889</v>
      </c>
      <c r="C44210" s="37">
        <v>0.72388888888888892</v>
      </c>
      <c r="E44210">
        <v>411922</v>
      </c>
      <c r="F44210">
        <f t="shared" si="1381"/>
        <v>7</v>
      </c>
      <c r="G44210" s="37" t="str">
        <f t="shared" si="1382"/>
        <v>выходные</v>
      </c>
    </row>
    <row r="44211" spans="1:7" x14ac:dyDescent="0.3">
      <c r="A44211">
        <v>291733</v>
      </c>
      <c r="B44211" s="2">
        <v>44395.722679611652</v>
      </c>
      <c r="C44211" s="37">
        <v>0.72268518518518521</v>
      </c>
      <c r="E44211">
        <v>113183</v>
      </c>
      <c r="F44211">
        <f t="shared" si="1381"/>
        <v>7</v>
      </c>
      <c r="G44211" s="37" t="str">
        <f t="shared" si="1382"/>
        <v>выходные</v>
      </c>
    </row>
    <row r="44212" spans="1:7" x14ac:dyDescent="0.3">
      <c r="A44212">
        <v>291726</v>
      </c>
      <c r="B44212" s="2">
        <v>44395.722679611645</v>
      </c>
      <c r="C44212" s="37">
        <v>0.72268518518518521</v>
      </c>
      <c r="E44212">
        <v>122902</v>
      </c>
      <c r="F44212">
        <f t="shared" si="1381"/>
        <v>7</v>
      </c>
      <c r="G44212" s="37" t="str">
        <f t="shared" si="1382"/>
        <v>выходные</v>
      </c>
    </row>
    <row r="44213" spans="1:7" x14ac:dyDescent="0.3">
      <c r="A44213">
        <v>291731</v>
      </c>
      <c r="B44213" s="2">
        <v>44395.722679611645</v>
      </c>
      <c r="C44213" s="37">
        <v>0.72268518518518521</v>
      </c>
      <c r="E44213">
        <v>419924</v>
      </c>
      <c r="F44213">
        <f t="shared" si="1381"/>
        <v>7</v>
      </c>
      <c r="G44213" s="37" t="str">
        <f t="shared" si="1382"/>
        <v>выходные</v>
      </c>
    </row>
    <row r="44214" spans="1:7" x14ac:dyDescent="0.3">
      <c r="A44214">
        <v>291722</v>
      </c>
      <c r="B44214" s="2">
        <v>44395.722275080909</v>
      </c>
      <c r="C44214" s="37">
        <v>0.72228009259259263</v>
      </c>
      <c r="E44214">
        <v>83892</v>
      </c>
      <c r="F44214">
        <f t="shared" si="1381"/>
        <v>7</v>
      </c>
      <c r="G44214" s="37" t="str">
        <f t="shared" si="1382"/>
        <v>выходные</v>
      </c>
    </row>
    <row r="44215" spans="1:7" x14ac:dyDescent="0.3">
      <c r="A44215">
        <v>291725</v>
      </c>
      <c r="B44215" s="2">
        <v>44395.722275080909</v>
      </c>
      <c r="C44215" s="37">
        <v>0.72228009259259263</v>
      </c>
      <c r="E44215">
        <v>386333</v>
      </c>
      <c r="F44215">
        <f t="shared" si="1381"/>
        <v>7</v>
      </c>
      <c r="G44215" s="37" t="str">
        <f t="shared" si="1382"/>
        <v>выходные</v>
      </c>
    </row>
    <row r="44216" spans="1:7" x14ac:dyDescent="0.3">
      <c r="A44216">
        <v>291720</v>
      </c>
      <c r="B44216" s="2">
        <v>44395.722000000002</v>
      </c>
      <c r="C44216" s="37">
        <v>0.72200231481481481</v>
      </c>
      <c r="E44216">
        <v>347008</v>
      </c>
      <c r="F44216">
        <f t="shared" si="1381"/>
        <v>7</v>
      </c>
      <c r="G44216" s="37" t="str">
        <f t="shared" si="1382"/>
        <v>выходные</v>
      </c>
    </row>
    <row r="44217" spans="1:7" x14ac:dyDescent="0.3">
      <c r="A44217">
        <v>291711</v>
      </c>
      <c r="B44217" s="2">
        <v>44395.720656957928</v>
      </c>
      <c r="C44217" s="37">
        <v>0.7206597222222223</v>
      </c>
      <c r="E44217">
        <v>356280</v>
      </c>
      <c r="F44217">
        <f t="shared" si="1381"/>
        <v>7</v>
      </c>
      <c r="G44217" s="37" t="str">
        <f t="shared" si="1382"/>
        <v>выходные</v>
      </c>
    </row>
    <row r="44218" spans="1:7" x14ac:dyDescent="0.3">
      <c r="A44218">
        <v>291716</v>
      </c>
      <c r="B44218" s="2">
        <v>44395.720656957928</v>
      </c>
      <c r="C44218" s="37">
        <v>0.7206597222222223</v>
      </c>
      <c r="E44218">
        <v>373415</v>
      </c>
      <c r="F44218">
        <f t="shared" si="1381"/>
        <v>7</v>
      </c>
      <c r="G44218" s="37" t="str">
        <f t="shared" si="1382"/>
        <v>выходные</v>
      </c>
    </row>
    <row r="44219" spans="1:7" x14ac:dyDescent="0.3">
      <c r="A44219">
        <v>291709</v>
      </c>
      <c r="B44219" s="2">
        <v>44395.720114749594</v>
      </c>
      <c r="C44219" s="37">
        <v>0.7201157407407407</v>
      </c>
      <c r="E44219">
        <v>411922</v>
      </c>
      <c r="F44219">
        <f t="shared" si="1381"/>
        <v>7</v>
      </c>
      <c r="G44219" s="37" t="str">
        <f t="shared" si="1382"/>
        <v>выходные</v>
      </c>
    </row>
    <row r="44220" spans="1:7" x14ac:dyDescent="0.3">
      <c r="A44220">
        <v>291704</v>
      </c>
      <c r="B44220" s="2">
        <v>44395.719038834955</v>
      </c>
      <c r="C44220" s="37">
        <v>0.71903935185185175</v>
      </c>
      <c r="E44220">
        <v>227775</v>
      </c>
      <c r="F44220">
        <f t="shared" si="1381"/>
        <v>7</v>
      </c>
      <c r="G44220" s="37" t="str">
        <f t="shared" si="1382"/>
        <v>выходные</v>
      </c>
    </row>
    <row r="44221" spans="1:7" x14ac:dyDescent="0.3">
      <c r="A44221">
        <v>291705</v>
      </c>
      <c r="B44221" s="2">
        <v>44395.719038834955</v>
      </c>
      <c r="C44221" s="37">
        <v>0.71903935185185175</v>
      </c>
      <c r="E44221">
        <v>411922</v>
      </c>
      <c r="F44221">
        <f t="shared" si="1381"/>
        <v>7</v>
      </c>
      <c r="G44221" s="37" t="str">
        <f t="shared" si="1382"/>
        <v>выходные</v>
      </c>
    </row>
    <row r="44222" spans="1:7" x14ac:dyDescent="0.3">
      <c r="A44222">
        <v>291702</v>
      </c>
      <c r="B44222" s="2">
        <v>44395.717825242718</v>
      </c>
      <c r="C44222" s="37">
        <v>0.71782407407407411</v>
      </c>
      <c r="E44222">
        <v>10148</v>
      </c>
      <c r="F44222">
        <f t="shared" si="1381"/>
        <v>7</v>
      </c>
      <c r="G44222" s="37" t="str">
        <f t="shared" si="1382"/>
        <v>выходные</v>
      </c>
    </row>
    <row r="44223" spans="1:7" x14ac:dyDescent="0.3">
      <c r="A44223">
        <v>291701</v>
      </c>
      <c r="B44223" s="2">
        <v>44395.717490157782</v>
      </c>
      <c r="C44223" s="37">
        <v>0.71748842592592599</v>
      </c>
      <c r="E44223">
        <v>341333</v>
      </c>
      <c r="F44223">
        <f t="shared" si="1381"/>
        <v>7</v>
      </c>
      <c r="G44223" s="37" t="str">
        <f t="shared" si="1382"/>
        <v>выходные</v>
      </c>
    </row>
    <row r="44224" spans="1:7" x14ac:dyDescent="0.3">
      <c r="A44224">
        <v>291699</v>
      </c>
      <c r="B44224" s="2">
        <v>44395.717016181232</v>
      </c>
      <c r="C44224" s="37">
        <v>0.71701388888888884</v>
      </c>
      <c r="E44224">
        <v>21760</v>
      </c>
      <c r="F44224">
        <f t="shared" si="1381"/>
        <v>7</v>
      </c>
      <c r="G44224" s="37" t="str">
        <f t="shared" si="1382"/>
        <v>выходные</v>
      </c>
    </row>
    <row r="44225" spans="1:7" x14ac:dyDescent="0.3">
      <c r="A44225">
        <v>291694</v>
      </c>
      <c r="B44225" s="2">
        <v>44395.716818750574</v>
      </c>
      <c r="C44225" s="37">
        <v>0.71681712962962962</v>
      </c>
      <c r="E44225">
        <v>21760</v>
      </c>
      <c r="F44225">
        <f t="shared" si="1381"/>
        <v>7</v>
      </c>
      <c r="G44225" s="37" t="str">
        <f t="shared" si="1382"/>
        <v>выходные</v>
      </c>
    </row>
    <row r="44226" spans="1:7" x14ac:dyDescent="0.3">
      <c r="A44226">
        <v>291693</v>
      </c>
      <c r="B44226" s="2">
        <v>44395.716207119738</v>
      </c>
      <c r="C44226" s="37">
        <v>0.71620370370370379</v>
      </c>
      <c r="E44226">
        <v>318314</v>
      </c>
      <c r="F44226">
        <f t="shared" si="1381"/>
        <v>7</v>
      </c>
      <c r="G44226" s="37" t="str">
        <f t="shared" si="1382"/>
        <v>выходные</v>
      </c>
    </row>
    <row r="44227" spans="1:7" x14ac:dyDescent="0.3">
      <c r="A44227">
        <v>291690</v>
      </c>
      <c r="B44227" s="2">
        <v>44395.715802589002</v>
      </c>
      <c r="C44227" s="37">
        <v>0.71579861111111109</v>
      </c>
      <c r="E44227">
        <v>86587</v>
      </c>
      <c r="F44227">
        <f t="shared" ref="F44227:F44290" si="1383">WEEKDAY(B44227,2)</f>
        <v>7</v>
      </c>
      <c r="G44227" s="37" t="str">
        <f t="shared" si="1382"/>
        <v>выходные</v>
      </c>
    </row>
    <row r="44228" spans="1:7" x14ac:dyDescent="0.3">
      <c r="A44228">
        <v>291685</v>
      </c>
      <c r="B44228" s="2">
        <v>44395.714993527508</v>
      </c>
      <c r="C44228" s="37">
        <v>0.71498842592592593</v>
      </c>
      <c r="E44228">
        <v>473327</v>
      </c>
      <c r="F44228">
        <f t="shared" si="1383"/>
        <v>7</v>
      </c>
      <c r="G44228" s="37" t="str">
        <f t="shared" si="1382"/>
        <v>выходные</v>
      </c>
    </row>
    <row r="44229" spans="1:7" x14ac:dyDescent="0.3">
      <c r="A44229">
        <v>291681</v>
      </c>
      <c r="B44229" s="2">
        <v>44395.714184466022</v>
      </c>
      <c r="C44229" s="37">
        <v>0.71418981481481481</v>
      </c>
      <c r="E44229">
        <v>104958</v>
      </c>
      <c r="F44229">
        <f t="shared" si="1383"/>
        <v>7</v>
      </c>
      <c r="G44229" s="37" t="str">
        <f t="shared" si="1382"/>
        <v>выходные</v>
      </c>
    </row>
    <row r="44230" spans="1:7" x14ac:dyDescent="0.3">
      <c r="A44230">
        <v>291679</v>
      </c>
      <c r="B44230" s="2">
        <v>44395.71385845515</v>
      </c>
      <c r="C44230" s="37">
        <v>0.71385416666666668</v>
      </c>
      <c r="E44230">
        <v>471403</v>
      </c>
      <c r="F44230">
        <f t="shared" si="1383"/>
        <v>7</v>
      </c>
      <c r="G44230" s="37" t="str">
        <f t="shared" si="1382"/>
        <v>выходные</v>
      </c>
    </row>
    <row r="44231" spans="1:7" x14ac:dyDescent="0.3">
      <c r="A44231">
        <v>291676</v>
      </c>
      <c r="B44231" s="2">
        <v>44395.713375404528</v>
      </c>
      <c r="C44231" s="37">
        <v>0.71337962962962964</v>
      </c>
      <c r="E44231">
        <v>192748</v>
      </c>
      <c r="F44231">
        <f t="shared" si="1383"/>
        <v>7</v>
      </c>
      <c r="G44231" s="37" t="str">
        <f t="shared" si="1382"/>
        <v>выходные</v>
      </c>
    </row>
    <row r="44232" spans="1:7" x14ac:dyDescent="0.3">
      <c r="A44232">
        <v>291668</v>
      </c>
      <c r="B44232" s="2">
        <v>44395.712970873785</v>
      </c>
      <c r="C44232" s="37">
        <v>0.71297453703703706</v>
      </c>
      <c r="E44232">
        <v>206501</v>
      </c>
      <c r="F44232">
        <f t="shared" si="1383"/>
        <v>7</v>
      </c>
      <c r="G44232" s="37" t="str">
        <f t="shared" si="1382"/>
        <v>выходные</v>
      </c>
    </row>
    <row r="44233" spans="1:7" x14ac:dyDescent="0.3">
      <c r="A44233">
        <v>291671</v>
      </c>
      <c r="B44233" s="2">
        <v>44395.712970873785</v>
      </c>
      <c r="C44233" s="37">
        <v>0.71297453703703706</v>
      </c>
      <c r="E44233">
        <v>238334</v>
      </c>
      <c r="F44233">
        <f t="shared" si="1383"/>
        <v>7</v>
      </c>
      <c r="G44233" s="37" t="str">
        <f t="shared" si="1382"/>
        <v>выходные</v>
      </c>
    </row>
    <row r="44234" spans="1:7" x14ac:dyDescent="0.3">
      <c r="A44234">
        <v>291664</v>
      </c>
      <c r="B44234" s="2">
        <v>44395.712881862848</v>
      </c>
      <c r="C44234" s="37">
        <v>0.71288194444444442</v>
      </c>
      <c r="E44234">
        <v>180863</v>
      </c>
      <c r="F44234">
        <f t="shared" si="1383"/>
        <v>7</v>
      </c>
      <c r="G44234" s="37" t="str">
        <f t="shared" si="1382"/>
        <v>выходные</v>
      </c>
    </row>
    <row r="44235" spans="1:7" x14ac:dyDescent="0.3">
      <c r="A44235">
        <v>291662</v>
      </c>
      <c r="B44235" s="2">
        <v>44395.712027344583</v>
      </c>
      <c r="C44235" s="37">
        <v>0.71202546296296287</v>
      </c>
      <c r="E44235">
        <v>397390</v>
      </c>
      <c r="F44235">
        <f t="shared" si="1383"/>
        <v>7</v>
      </c>
      <c r="G44235" s="37" t="str">
        <f t="shared" ref="G44235:G44298" si="1384">IF(F44235&gt;=6,"выходные","будни")</f>
        <v>выходные</v>
      </c>
    </row>
    <row r="44236" spans="1:7" x14ac:dyDescent="0.3">
      <c r="A44236">
        <v>291660</v>
      </c>
      <c r="B44236" s="2">
        <v>44395.711352750805</v>
      </c>
      <c r="C44236" s="37">
        <v>0.71135416666666673</v>
      </c>
      <c r="E44236">
        <v>212452</v>
      </c>
      <c r="F44236">
        <f t="shared" si="1383"/>
        <v>7</v>
      </c>
      <c r="G44236" s="37" t="str">
        <f t="shared" si="1384"/>
        <v>выходные</v>
      </c>
    </row>
    <row r="44237" spans="1:7" x14ac:dyDescent="0.3">
      <c r="A44237">
        <v>291657</v>
      </c>
      <c r="B44237" s="2">
        <v>44395.710948220069</v>
      </c>
      <c r="C44237" s="37">
        <v>0.71094907407407415</v>
      </c>
      <c r="E44237">
        <v>217504</v>
      </c>
      <c r="F44237">
        <f t="shared" si="1383"/>
        <v>7</v>
      </c>
      <c r="G44237" s="37" t="str">
        <f t="shared" si="1384"/>
        <v>выходные</v>
      </c>
    </row>
    <row r="44238" spans="1:7" x14ac:dyDescent="0.3">
      <c r="A44238">
        <v>291655</v>
      </c>
      <c r="B44238" s="2">
        <v>44395.709734627831</v>
      </c>
      <c r="C44238" s="37">
        <v>0.70973379629629629</v>
      </c>
      <c r="E44238">
        <v>349014</v>
      </c>
      <c r="F44238">
        <f t="shared" si="1383"/>
        <v>7</v>
      </c>
      <c r="G44238" s="37" t="str">
        <f t="shared" si="1384"/>
        <v>выходные</v>
      </c>
    </row>
    <row r="44239" spans="1:7" x14ac:dyDescent="0.3">
      <c r="A44239">
        <v>291647</v>
      </c>
      <c r="B44239" s="2">
        <v>44395.709330097088</v>
      </c>
      <c r="C44239" s="37">
        <v>0.7093287037037036</v>
      </c>
      <c r="E44239">
        <v>143150</v>
      </c>
      <c r="F44239">
        <f t="shared" si="1383"/>
        <v>7</v>
      </c>
      <c r="G44239" s="37" t="str">
        <f t="shared" si="1384"/>
        <v>выходные</v>
      </c>
    </row>
    <row r="44240" spans="1:7" x14ac:dyDescent="0.3">
      <c r="A44240">
        <v>291652</v>
      </c>
      <c r="B44240" s="2">
        <v>44395.709330097088</v>
      </c>
      <c r="C44240" s="37">
        <v>0.7093287037037036</v>
      </c>
      <c r="E44240">
        <v>258219</v>
      </c>
      <c r="F44240">
        <f t="shared" si="1383"/>
        <v>7</v>
      </c>
      <c r="G44240" s="37" t="str">
        <f t="shared" si="1384"/>
        <v>выходные</v>
      </c>
    </row>
    <row r="44241" spans="1:7" x14ac:dyDescent="0.3">
      <c r="A44241">
        <v>291642</v>
      </c>
      <c r="B44241" s="2">
        <v>44395.708925566345</v>
      </c>
      <c r="C44241" s="37">
        <v>0.70892361111111113</v>
      </c>
      <c r="E44241">
        <v>128523</v>
      </c>
      <c r="F44241">
        <f t="shared" si="1383"/>
        <v>7</v>
      </c>
      <c r="G44241" s="37" t="str">
        <f t="shared" si="1384"/>
        <v>выходные</v>
      </c>
    </row>
    <row r="44242" spans="1:7" x14ac:dyDescent="0.3">
      <c r="A44242">
        <v>291637</v>
      </c>
      <c r="B44242" s="2">
        <v>44395.70836512345</v>
      </c>
      <c r="C44242" s="37">
        <v>0.70836805555555549</v>
      </c>
      <c r="E44242">
        <v>347393</v>
      </c>
      <c r="F44242">
        <f t="shared" si="1383"/>
        <v>7</v>
      </c>
      <c r="G44242" s="37" t="str">
        <f t="shared" si="1384"/>
        <v>выходные</v>
      </c>
    </row>
    <row r="44243" spans="1:7" x14ac:dyDescent="0.3">
      <c r="A44243">
        <v>291632</v>
      </c>
      <c r="B44243" s="2">
        <v>44395.707711974115</v>
      </c>
      <c r="C44243" s="37">
        <v>0.70770833333333327</v>
      </c>
      <c r="E44243">
        <v>330333</v>
      </c>
      <c r="F44243">
        <f t="shared" si="1383"/>
        <v>7</v>
      </c>
      <c r="G44243" s="37" t="str">
        <f t="shared" si="1384"/>
        <v>выходные</v>
      </c>
    </row>
    <row r="44244" spans="1:7" x14ac:dyDescent="0.3">
      <c r="A44244">
        <v>291622</v>
      </c>
      <c r="B44244" s="2">
        <v>44395.707307443365</v>
      </c>
      <c r="C44244" s="37">
        <v>0.70730324074074069</v>
      </c>
      <c r="E44244">
        <v>198326</v>
      </c>
      <c r="F44244">
        <f t="shared" si="1383"/>
        <v>7</v>
      </c>
      <c r="G44244" s="37" t="str">
        <f t="shared" si="1384"/>
        <v>выходные</v>
      </c>
    </row>
    <row r="44245" spans="1:7" x14ac:dyDescent="0.3">
      <c r="A44245">
        <v>291627</v>
      </c>
      <c r="B44245" s="2">
        <v>44395.707307443365</v>
      </c>
      <c r="C44245" s="37">
        <v>0.70730324074074069</v>
      </c>
      <c r="E44245">
        <v>250679</v>
      </c>
      <c r="F44245">
        <f t="shared" si="1383"/>
        <v>7</v>
      </c>
      <c r="G44245" s="37" t="str">
        <f t="shared" si="1384"/>
        <v>выходные</v>
      </c>
    </row>
    <row r="44246" spans="1:7" x14ac:dyDescent="0.3">
      <c r="A44246">
        <v>291617</v>
      </c>
      <c r="B44246" s="2">
        <v>44395.706534012876</v>
      </c>
      <c r="C44246" s="37">
        <v>0.7065393518518519</v>
      </c>
      <c r="E44246">
        <v>324893</v>
      </c>
      <c r="F44246">
        <f t="shared" si="1383"/>
        <v>7</v>
      </c>
      <c r="G44246" s="37" t="str">
        <f t="shared" si="1384"/>
        <v>выходные</v>
      </c>
    </row>
    <row r="44247" spans="1:7" x14ac:dyDescent="0.3">
      <c r="A44247">
        <v>291603</v>
      </c>
      <c r="B44247" s="2">
        <v>44395.706093851135</v>
      </c>
      <c r="C44247" s="37">
        <v>0.70609953703703709</v>
      </c>
      <c r="E44247">
        <v>250679</v>
      </c>
      <c r="F44247">
        <f t="shared" si="1383"/>
        <v>7</v>
      </c>
      <c r="G44247" s="37" t="str">
        <f t="shared" si="1384"/>
        <v>выходные</v>
      </c>
    </row>
    <row r="44248" spans="1:7" x14ac:dyDescent="0.3">
      <c r="A44248">
        <v>291607</v>
      </c>
      <c r="B44248" s="2">
        <v>44395.706093851135</v>
      </c>
      <c r="C44248" s="37">
        <v>0.70609953703703709</v>
      </c>
      <c r="E44248">
        <v>249721</v>
      </c>
      <c r="F44248">
        <f t="shared" si="1383"/>
        <v>7</v>
      </c>
      <c r="G44248" s="37" t="str">
        <f t="shared" si="1384"/>
        <v>выходные</v>
      </c>
    </row>
    <row r="44249" spans="1:7" x14ac:dyDescent="0.3">
      <c r="A44249">
        <v>291612</v>
      </c>
      <c r="B44249" s="2">
        <v>44395.706093851135</v>
      </c>
      <c r="C44249" s="37">
        <v>0.70609953703703709</v>
      </c>
      <c r="E44249">
        <v>413163</v>
      </c>
      <c r="F44249">
        <f t="shared" si="1383"/>
        <v>7</v>
      </c>
      <c r="G44249" s="37" t="str">
        <f t="shared" si="1384"/>
        <v>выходные</v>
      </c>
    </row>
    <row r="44250" spans="1:7" x14ac:dyDescent="0.3">
      <c r="A44250">
        <v>291593</v>
      </c>
      <c r="B44250" s="2">
        <v>44395.705689320392</v>
      </c>
      <c r="C44250" s="37">
        <v>0.70569444444444451</v>
      </c>
      <c r="E44250">
        <v>230507</v>
      </c>
      <c r="F44250">
        <f t="shared" si="1383"/>
        <v>7</v>
      </c>
      <c r="G44250" s="37" t="str">
        <f t="shared" si="1384"/>
        <v>выходные</v>
      </c>
    </row>
    <row r="44251" spans="1:7" x14ac:dyDescent="0.3">
      <c r="A44251">
        <v>291598</v>
      </c>
      <c r="B44251" s="2">
        <v>44395.705689320392</v>
      </c>
      <c r="C44251" s="37">
        <v>0.70569444444444451</v>
      </c>
      <c r="E44251">
        <v>225555</v>
      </c>
      <c r="F44251">
        <f t="shared" si="1383"/>
        <v>7</v>
      </c>
      <c r="G44251" s="37" t="str">
        <f t="shared" si="1384"/>
        <v>выходные</v>
      </c>
    </row>
    <row r="44252" spans="1:7" x14ac:dyDescent="0.3">
      <c r="A44252">
        <v>291588</v>
      </c>
      <c r="B44252" s="2">
        <v>44395.705282753988</v>
      </c>
      <c r="C44252" s="37">
        <v>0.70527777777777778</v>
      </c>
      <c r="E44252">
        <v>177624</v>
      </c>
      <c r="F44252">
        <f t="shared" si="1383"/>
        <v>7</v>
      </c>
      <c r="G44252" s="37" t="str">
        <f t="shared" si="1384"/>
        <v>выходные</v>
      </c>
    </row>
    <row r="44253" spans="1:7" x14ac:dyDescent="0.3">
      <c r="A44253">
        <v>291584</v>
      </c>
      <c r="B44253" s="2">
        <v>44395.704855494856</v>
      </c>
      <c r="C44253" s="37">
        <v>0.70486111111111116</v>
      </c>
      <c r="E44253">
        <v>202914</v>
      </c>
      <c r="F44253">
        <f t="shared" si="1383"/>
        <v>7</v>
      </c>
      <c r="G44253" s="37" t="str">
        <f t="shared" si="1384"/>
        <v>выходные</v>
      </c>
    </row>
    <row r="44254" spans="1:7" x14ac:dyDescent="0.3">
      <c r="A44254">
        <v>291581</v>
      </c>
      <c r="B44254" s="2">
        <v>44395.703262135918</v>
      </c>
      <c r="C44254" s="37">
        <v>0.70326388888888891</v>
      </c>
      <c r="E44254">
        <v>250679</v>
      </c>
      <c r="F44254">
        <f t="shared" si="1383"/>
        <v>7</v>
      </c>
      <c r="G44254" s="37" t="str">
        <f t="shared" si="1384"/>
        <v>выходные</v>
      </c>
    </row>
    <row r="44255" spans="1:7" x14ac:dyDescent="0.3">
      <c r="A44255">
        <v>291576</v>
      </c>
      <c r="B44255" s="2">
        <v>44395.702857605182</v>
      </c>
      <c r="C44255" s="37">
        <v>0.70285879629629633</v>
      </c>
      <c r="E44255">
        <v>347393</v>
      </c>
      <c r="F44255">
        <f t="shared" si="1383"/>
        <v>7</v>
      </c>
      <c r="G44255" s="37" t="str">
        <f t="shared" si="1384"/>
        <v>выходные</v>
      </c>
    </row>
    <row r="44256" spans="1:7" x14ac:dyDescent="0.3">
      <c r="A44256">
        <v>291573</v>
      </c>
      <c r="B44256" s="2">
        <v>44395.702719199195</v>
      </c>
      <c r="C44256" s="37">
        <v>0.70271990740740742</v>
      </c>
      <c r="E44256">
        <v>182191</v>
      </c>
      <c r="F44256">
        <f t="shared" si="1383"/>
        <v>7</v>
      </c>
      <c r="G44256" s="37" t="str">
        <f t="shared" si="1384"/>
        <v>выходные</v>
      </c>
    </row>
    <row r="44257" spans="1:7" x14ac:dyDescent="0.3">
      <c r="A44257">
        <v>291568</v>
      </c>
      <c r="B44257" s="2">
        <v>44395.702627643666</v>
      </c>
      <c r="C44257" s="37">
        <v>0.70262731481481477</v>
      </c>
      <c r="E44257">
        <v>301748</v>
      </c>
      <c r="F44257">
        <f t="shared" si="1383"/>
        <v>7</v>
      </c>
      <c r="G44257" s="37" t="str">
        <f t="shared" si="1384"/>
        <v>выходные</v>
      </c>
    </row>
    <row r="44258" spans="1:7" x14ac:dyDescent="0.3">
      <c r="A44258">
        <v>291565</v>
      </c>
      <c r="B44258" s="2">
        <v>44395.702453074438</v>
      </c>
      <c r="C44258" s="37">
        <v>0.70245370370370364</v>
      </c>
      <c r="E44258">
        <v>151749</v>
      </c>
      <c r="F44258">
        <f t="shared" si="1383"/>
        <v>7</v>
      </c>
      <c r="G44258" s="37" t="str">
        <f t="shared" si="1384"/>
        <v>выходные</v>
      </c>
    </row>
    <row r="44259" spans="1:7" x14ac:dyDescent="0.3">
      <c r="A44259">
        <v>291564</v>
      </c>
      <c r="B44259" s="2">
        <v>44395.702453074431</v>
      </c>
      <c r="C44259" s="37">
        <v>0.70245370370370364</v>
      </c>
      <c r="E44259">
        <v>330333</v>
      </c>
      <c r="F44259">
        <f t="shared" si="1383"/>
        <v>7</v>
      </c>
      <c r="G44259" s="37" t="str">
        <f t="shared" si="1384"/>
        <v>выходные</v>
      </c>
    </row>
    <row r="44260" spans="1:7" x14ac:dyDescent="0.3">
      <c r="A44260">
        <v>291563</v>
      </c>
      <c r="B44260" s="2">
        <v>44395.701644012945</v>
      </c>
      <c r="C44260" s="37">
        <v>0.70164351851851858</v>
      </c>
      <c r="E44260">
        <v>236731</v>
      </c>
      <c r="F44260">
        <f t="shared" si="1383"/>
        <v>7</v>
      </c>
      <c r="G44260" s="37" t="str">
        <f t="shared" si="1384"/>
        <v>выходные</v>
      </c>
    </row>
    <row r="44261" spans="1:7" x14ac:dyDescent="0.3">
      <c r="A44261">
        <v>291559</v>
      </c>
      <c r="B44261" s="2">
        <v>44395.701239482201</v>
      </c>
      <c r="C44261" s="37">
        <v>0.701238425925926</v>
      </c>
      <c r="E44261">
        <v>289295</v>
      </c>
      <c r="F44261">
        <f t="shared" si="1383"/>
        <v>7</v>
      </c>
      <c r="G44261" s="37" t="str">
        <f t="shared" si="1384"/>
        <v>выходные</v>
      </c>
    </row>
    <row r="44262" spans="1:7" x14ac:dyDescent="0.3">
      <c r="A44262">
        <v>291554</v>
      </c>
      <c r="B44262" s="2">
        <v>44395.699621359228</v>
      </c>
      <c r="C44262" s="37">
        <v>0.69961805555555545</v>
      </c>
      <c r="E44262">
        <v>141622</v>
      </c>
      <c r="F44262">
        <f t="shared" si="1383"/>
        <v>7</v>
      </c>
      <c r="G44262" s="37" t="str">
        <f t="shared" si="1384"/>
        <v>выходные</v>
      </c>
    </row>
    <row r="44263" spans="1:7" x14ac:dyDescent="0.3">
      <c r="A44263">
        <v>291551</v>
      </c>
      <c r="B44263" s="2">
        <v>44395.699621359221</v>
      </c>
      <c r="C44263" s="37">
        <v>0.69961805555555545</v>
      </c>
      <c r="E44263">
        <v>347393</v>
      </c>
      <c r="F44263">
        <f t="shared" si="1383"/>
        <v>7</v>
      </c>
      <c r="G44263" s="37" t="str">
        <f t="shared" si="1384"/>
        <v>выходные</v>
      </c>
    </row>
    <row r="44264" spans="1:7" x14ac:dyDescent="0.3">
      <c r="A44264">
        <v>291549</v>
      </c>
      <c r="B44264" s="2">
        <v>44395.698666666663</v>
      </c>
      <c r="C44264" s="37">
        <v>0.69866898148148149</v>
      </c>
      <c r="E44264">
        <v>473327</v>
      </c>
      <c r="F44264">
        <f t="shared" si="1383"/>
        <v>7</v>
      </c>
      <c r="G44264" s="37" t="str">
        <f t="shared" si="1384"/>
        <v>выходные</v>
      </c>
    </row>
    <row r="44265" spans="1:7" x14ac:dyDescent="0.3">
      <c r="A44265">
        <v>291545</v>
      </c>
      <c r="B44265" s="2">
        <v>44395.698407766991</v>
      </c>
      <c r="C44265" s="37">
        <v>0.69840277777777782</v>
      </c>
      <c r="E44265">
        <v>135377</v>
      </c>
      <c r="F44265">
        <f t="shared" si="1383"/>
        <v>7</v>
      </c>
      <c r="G44265" s="37" t="str">
        <f t="shared" si="1384"/>
        <v>выходные</v>
      </c>
    </row>
    <row r="44266" spans="1:7" x14ac:dyDescent="0.3">
      <c r="A44266">
        <v>291538</v>
      </c>
      <c r="B44266" s="2">
        <v>44395.698003236248</v>
      </c>
      <c r="C44266" s="37">
        <v>0.69799768518518512</v>
      </c>
      <c r="E44266">
        <v>401297</v>
      </c>
      <c r="F44266">
        <f t="shared" si="1383"/>
        <v>7</v>
      </c>
      <c r="G44266" s="37" t="str">
        <f t="shared" si="1384"/>
        <v>выходные</v>
      </c>
    </row>
    <row r="44267" spans="1:7" x14ac:dyDescent="0.3">
      <c r="A44267">
        <v>291541</v>
      </c>
      <c r="B44267" s="2">
        <v>44395.698003236248</v>
      </c>
      <c r="C44267" s="37">
        <v>0.69799768518518512</v>
      </c>
      <c r="E44267">
        <v>153893</v>
      </c>
      <c r="F44267">
        <f t="shared" si="1383"/>
        <v>7</v>
      </c>
      <c r="G44267" s="37" t="str">
        <f t="shared" si="1384"/>
        <v>выходные</v>
      </c>
    </row>
    <row r="44268" spans="1:7" x14ac:dyDescent="0.3">
      <c r="A44268">
        <v>291533</v>
      </c>
      <c r="B44268" s="2">
        <v>44395.697598705505</v>
      </c>
      <c r="C44268" s="37">
        <v>0.69760416666666669</v>
      </c>
      <c r="E44268">
        <v>154228</v>
      </c>
      <c r="F44268">
        <f t="shared" si="1383"/>
        <v>7</v>
      </c>
      <c r="G44268" s="37" t="str">
        <f t="shared" si="1384"/>
        <v>выходные</v>
      </c>
    </row>
    <row r="44269" spans="1:7" x14ac:dyDescent="0.3">
      <c r="A44269">
        <v>291530</v>
      </c>
      <c r="B44269" s="2">
        <v>44395.696615497298</v>
      </c>
      <c r="C44269" s="37">
        <v>0.69662037037037028</v>
      </c>
      <c r="E44269">
        <v>307391</v>
      </c>
      <c r="F44269">
        <f t="shared" si="1383"/>
        <v>7</v>
      </c>
      <c r="G44269" s="37" t="str">
        <f t="shared" si="1384"/>
        <v>выходные</v>
      </c>
    </row>
    <row r="44270" spans="1:7" x14ac:dyDescent="0.3">
      <c r="A44270">
        <v>291523</v>
      </c>
      <c r="B44270" s="2">
        <v>44395.696385113268</v>
      </c>
      <c r="C44270" s="37">
        <v>0.69638888888888895</v>
      </c>
      <c r="E44270">
        <v>330333</v>
      </c>
      <c r="F44270">
        <f t="shared" si="1383"/>
        <v>7</v>
      </c>
      <c r="G44270" s="37" t="str">
        <f t="shared" si="1384"/>
        <v>выходные</v>
      </c>
    </row>
    <row r="44271" spans="1:7" x14ac:dyDescent="0.3">
      <c r="A44271">
        <v>291525</v>
      </c>
      <c r="B44271" s="2">
        <v>44395.696385113268</v>
      </c>
      <c r="C44271" s="37">
        <v>0.69638888888888895</v>
      </c>
      <c r="E44271">
        <v>351192</v>
      </c>
      <c r="F44271">
        <f t="shared" si="1383"/>
        <v>7</v>
      </c>
      <c r="G44271" s="37" t="str">
        <f t="shared" si="1384"/>
        <v>выходные</v>
      </c>
    </row>
    <row r="44272" spans="1:7" x14ac:dyDescent="0.3">
      <c r="A44272">
        <v>291529</v>
      </c>
      <c r="B44272" s="2">
        <v>44395.696385113268</v>
      </c>
      <c r="C44272" s="37">
        <v>0.69638888888888895</v>
      </c>
      <c r="E44272">
        <v>154256</v>
      </c>
      <c r="F44272">
        <f t="shared" si="1383"/>
        <v>7</v>
      </c>
      <c r="G44272" s="37" t="str">
        <f t="shared" si="1384"/>
        <v>выходные</v>
      </c>
    </row>
    <row r="44273" spans="1:7" x14ac:dyDescent="0.3">
      <c r="A44273">
        <v>291518</v>
      </c>
      <c r="B44273" s="2">
        <v>44395.695028534807</v>
      </c>
      <c r="C44273" s="37">
        <v>0.69502314814814825</v>
      </c>
      <c r="E44273">
        <v>439981</v>
      </c>
      <c r="F44273">
        <f t="shared" si="1383"/>
        <v>7</v>
      </c>
      <c r="G44273" s="37" t="str">
        <f t="shared" si="1384"/>
        <v>выходные</v>
      </c>
    </row>
    <row r="44274" spans="1:7" x14ac:dyDescent="0.3">
      <c r="A44274">
        <v>291517</v>
      </c>
      <c r="B44274" s="2">
        <v>44395.694766990295</v>
      </c>
      <c r="C44274" s="37">
        <v>0.69476851851851851</v>
      </c>
      <c r="E44274">
        <v>242428</v>
      </c>
      <c r="F44274">
        <f t="shared" si="1383"/>
        <v>7</v>
      </c>
      <c r="G44274" s="37" t="str">
        <f t="shared" si="1384"/>
        <v>выходные</v>
      </c>
    </row>
    <row r="44275" spans="1:7" x14ac:dyDescent="0.3">
      <c r="A44275">
        <v>291513</v>
      </c>
      <c r="B44275" s="2">
        <v>44395.693553398058</v>
      </c>
      <c r="C44275" s="37">
        <v>0.69355324074074076</v>
      </c>
      <c r="E44275">
        <v>251678</v>
      </c>
      <c r="F44275">
        <f t="shared" si="1383"/>
        <v>7</v>
      </c>
      <c r="G44275" s="37" t="str">
        <f t="shared" si="1384"/>
        <v>выходные</v>
      </c>
    </row>
    <row r="44276" spans="1:7" x14ac:dyDescent="0.3">
      <c r="A44276">
        <v>291511</v>
      </c>
      <c r="B44276" s="2">
        <v>44395.693227942749</v>
      </c>
      <c r="C44276" s="37">
        <v>0.69322916666666667</v>
      </c>
      <c r="E44276">
        <v>36375</v>
      </c>
      <c r="F44276">
        <f t="shared" si="1383"/>
        <v>7</v>
      </c>
      <c r="G44276" s="37" t="str">
        <f t="shared" si="1384"/>
        <v>выходные</v>
      </c>
    </row>
    <row r="44277" spans="1:7" x14ac:dyDescent="0.3">
      <c r="A44277">
        <v>291506</v>
      </c>
      <c r="B44277" s="2">
        <v>44395.693148867314</v>
      </c>
      <c r="C44277" s="37">
        <v>0.69314814814814818</v>
      </c>
      <c r="E44277">
        <v>81226</v>
      </c>
      <c r="F44277">
        <f t="shared" si="1383"/>
        <v>7</v>
      </c>
      <c r="G44277" s="37" t="str">
        <f t="shared" si="1384"/>
        <v>выходные</v>
      </c>
    </row>
    <row r="44278" spans="1:7" x14ac:dyDescent="0.3">
      <c r="A44278">
        <v>291505</v>
      </c>
      <c r="B44278" s="2">
        <v>44395.692744336571</v>
      </c>
      <c r="C44278" s="37">
        <v>0.69274305555555549</v>
      </c>
      <c r="E44278">
        <v>21760</v>
      </c>
      <c r="F44278">
        <f t="shared" si="1383"/>
        <v>7</v>
      </c>
      <c r="G44278" s="37" t="str">
        <f t="shared" si="1384"/>
        <v>выходные</v>
      </c>
    </row>
    <row r="44279" spans="1:7" x14ac:dyDescent="0.3">
      <c r="A44279">
        <v>291500</v>
      </c>
      <c r="B44279" s="2">
        <v>44395.692339805828</v>
      </c>
      <c r="C44279" s="37">
        <v>0.69233796296296291</v>
      </c>
      <c r="E44279">
        <v>281236</v>
      </c>
      <c r="F44279">
        <f t="shared" si="1383"/>
        <v>7</v>
      </c>
      <c r="G44279" s="37" t="str">
        <f t="shared" si="1384"/>
        <v>выходные</v>
      </c>
    </row>
    <row r="44280" spans="1:7" x14ac:dyDescent="0.3">
      <c r="A44280">
        <v>291498</v>
      </c>
      <c r="B44280" s="2">
        <v>44395.691530744341</v>
      </c>
      <c r="C44280" s="37">
        <v>0.69152777777777785</v>
      </c>
      <c r="E44280">
        <v>198326</v>
      </c>
      <c r="F44280">
        <f t="shared" si="1383"/>
        <v>7</v>
      </c>
      <c r="G44280" s="37" t="str">
        <f t="shared" si="1384"/>
        <v>выходные</v>
      </c>
    </row>
    <row r="44281" spans="1:7" x14ac:dyDescent="0.3">
      <c r="A44281">
        <v>291494</v>
      </c>
      <c r="B44281" s="2">
        <v>44395.691305276647</v>
      </c>
      <c r="C44281" s="37">
        <v>0.69130787037037045</v>
      </c>
      <c r="E44281">
        <v>230507</v>
      </c>
      <c r="F44281">
        <f t="shared" si="1383"/>
        <v>7</v>
      </c>
      <c r="G44281" s="37" t="str">
        <f t="shared" si="1384"/>
        <v>выходные</v>
      </c>
    </row>
    <row r="44282" spans="1:7" x14ac:dyDescent="0.3">
      <c r="A44282">
        <v>291491</v>
      </c>
      <c r="B44282" s="2">
        <v>44395.690721682848</v>
      </c>
      <c r="C44282" s="37">
        <v>0.69071759259259258</v>
      </c>
      <c r="E44282">
        <v>158978</v>
      </c>
      <c r="F44282">
        <f t="shared" si="1383"/>
        <v>7</v>
      </c>
      <c r="G44282" s="37" t="str">
        <f t="shared" si="1384"/>
        <v>выходные</v>
      </c>
    </row>
    <row r="44283" spans="1:7" x14ac:dyDescent="0.3">
      <c r="A44283">
        <v>291489</v>
      </c>
      <c r="B44283" s="2">
        <v>44395.690317152104</v>
      </c>
      <c r="C44283" s="37">
        <v>0.6903125</v>
      </c>
      <c r="E44283">
        <v>300479</v>
      </c>
      <c r="F44283">
        <f t="shared" si="1383"/>
        <v>7</v>
      </c>
      <c r="G44283" s="37" t="str">
        <f t="shared" si="1384"/>
        <v>выходные</v>
      </c>
    </row>
    <row r="44284" spans="1:7" x14ac:dyDescent="0.3">
      <c r="A44284">
        <v>291483</v>
      </c>
      <c r="B44284" s="2">
        <v>44395.689912621361</v>
      </c>
      <c r="C44284" s="37">
        <v>0.6899074074074073</v>
      </c>
      <c r="E44284">
        <v>304722</v>
      </c>
      <c r="F44284">
        <f t="shared" si="1383"/>
        <v>7</v>
      </c>
      <c r="G44284" s="37" t="str">
        <f t="shared" si="1384"/>
        <v>выходные</v>
      </c>
    </row>
    <row r="44285" spans="1:7" x14ac:dyDescent="0.3">
      <c r="A44285">
        <v>291486</v>
      </c>
      <c r="B44285" s="2">
        <v>44395.689912621361</v>
      </c>
      <c r="C44285" s="37">
        <v>0.6899074074074073</v>
      </c>
      <c r="E44285">
        <v>302612</v>
      </c>
      <c r="F44285">
        <f t="shared" si="1383"/>
        <v>7</v>
      </c>
      <c r="G44285" s="37" t="str">
        <f t="shared" si="1384"/>
        <v>выходные</v>
      </c>
    </row>
    <row r="44286" spans="1:7" x14ac:dyDescent="0.3">
      <c r="A44286">
        <v>291481</v>
      </c>
      <c r="B44286" s="2">
        <v>44395.689535203099</v>
      </c>
      <c r="C44286" s="37">
        <v>0.68953703703703706</v>
      </c>
      <c r="E44286">
        <v>118549</v>
      </c>
      <c r="F44286">
        <f t="shared" si="1383"/>
        <v>7</v>
      </c>
      <c r="G44286" s="37" t="str">
        <f t="shared" si="1384"/>
        <v>выходные</v>
      </c>
    </row>
    <row r="44287" spans="1:7" x14ac:dyDescent="0.3">
      <c r="A44287">
        <v>291477</v>
      </c>
      <c r="B44287" s="2">
        <v>44395.689508090611</v>
      </c>
      <c r="C44287" s="37">
        <v>0.68950231481481483</v>
      </c>
      <c r="E44287">
        <v>411922</v>
      </c>
      <c r="F44287">
        <f t="shared" si="1383"/>
        <v>7</v>
      </c>
      <c r="G44287" s="37" t="str">
        <f t="shared" si="1384"/>
        <v>выходные</v>
      </c>
    </row>
    <row r="44288" spans="1:7" x14ac:dyDescent="0.3">
      <c r="A44288">
        <v>291475</v>
      </c>
      <c r="B44288" s="2">
        <v>44395.689103559875</v>
      </c>
      <c r="C44288" s="37">
        <v>0.6891087962962964</v>
      </c>
      <c r="E44288">
        <v>62068</v>
      </c>
      <c r="F44288">
        <f t="shared" si="1383"/>
        <v>7</v>
      </c>
      <c r="G44288" s="37" t="str">
        <f t="shared" si="1384"/>
        <v>выходные</v>
      </c>
    </row>
    <row r="44289" spans="1:7" x14ac:dyDescent="0.3">
      <c r="A44289">
        <v>291474</v>
      </c>
      <c r="B44289" s="2">
        <v>44395.688699029124</v>
      </c>
      <c r="C44289" s="37">
        <v>0.68870370370370371</v>
      </c>
      <c r="E44289">
        <v>162482</v>
      </c>
      <c r="F44289">
        <f t="shared" si="1383"/>
        <v>7</v>
      </c>
      <c r="G44289" s="37" t="str">
        <f t="shared" si="1384"/>
        <v>выходные</v>
      </c>
    </row>
    <row r="44290" spans="1:7" x14ac:dyDescent="0.3">
      <c r="A44290">
        <v>291465</v>
      </c>
      <c r="B44290" s="2">
        <v>44395.687889967638</v>
      </c>
      <c r="C44290" s="37">
        <v>0.68789351851851854</v>
      </c>
      <c r="E44290">
        <v>244574</v>
      </c>
      <c r="F44290">
        <f t="shared" si="1383"/>
        <v>7</v>
      </c>
      <c r="G44290" s="37" t="str">
        <f t="shared" si="1384"/>
        <v>выходные</v>
      </c>
    </row>
    <row r="44291" spans="1:7" x14ac:dyDescent="0.3">
      <c r="A44291">
        <v>291469</v>
      </c>
      <c r="B44291" s="2">
        <v>44395.687889967638</v>
      </c>
      <c r="C44291" s="37">
        <v>0.68789351851851854</v>
      </c>
      <c r="E44291">
        <v>347008</v>
      </c>
      <c r="F44291">
        <f t="shared" ref="F44291:F44354" si="1385">WEEKDAY(B44291,2)</f>
        <v>7</v>
      </c>
      <c r="G44291" s="37" t="str">
        <f t="shared" si="1384"/>
        <v>выходные</v>
      </c>
    </row>
    <row r="44292" spans="1:7" x14ac:dyDescent="0.3">
      <c r="A44292">
        <v>291472</v>
      </c>
      <c r="B44292" s="2">
        <v>44395.687889967638</v>
      </c>
      <c r="C44292" s="37">
        <v>0.68789351851851854</v>
      </c>
      <c r="E44292">
        <v>274147</v>
      </c>
      <c r="F44292">
        <f t="shared" si="1385"/>
        <v>7</v>
      </c>
      <c r="G44292" s="37" t="str">
        <f t="shared" si="1384"/>
        <v>выходные</v>
      </c>
    </row>
    <row r="44293" spans="1:7" x14ac:dyDescent="0.3">
      <c r="A44293">
        <v>291461</v>
      </c>
      <c r="B44293" s="2">
        <v>44395.687485436894</v>
      </c>
      <c r="C44293" s="37">
        <v>0.68748842592592585</v>
      </c>
      <c r="E44293">
        <v>5151</v>
      </c>
      <c r="F44293">
        <f t="shared" si="1385"/>
        <v>7</v>
      </c>
      <c r="G44293" s="37" t="str">
        <f t="shared" si="1384"/>
        <v>выходные</v>
      </c>
    </row>
    <row r="44294" spans="1:7" x14ac:dyDescent="0.3">
      <c r="A44294">
        <v>291460</v>
      </c>
      <c r="B44294" s="2">
        <v>44395.686391796626</v>
      </c>
      <c r="C44294" s="37">
        <v>0.68638888888888883</v>
      </c>
      <c r="E44294">
        <v>184941</v>
      </c>
      <c r="F44294">
        <f t="shared" si="1385"/>
        <v>7</v>
      </c>
      <c r="G44294" s="37" t="str">
        <f t="shared" si="1384"/>
        <v>выходные</v>
      </c>
    </row>
    <row r="44295" spans="1:7" x14ac:dyDescent="0.3">
      <c r="A44295">
        <v>291455</v>
      </c>
      <c r="B44295" s="2">
        <v>44395.685333333335</v>
      </c>
      <c r="C44295" s="37">
        <v>0.68533564814814818</v>
      </c>
      <c r="E44295">
        <v>351192</v>
      </c>
      <c r="F44295">
        <f t="shared" si="1385"/>
        <v>7</v>
      </c>
      <c r="G44295" s="37" t="str">
        <f t="shared" si="1384"/>
        <v>выходные</v>
      </c>
    </row>
    <row r="44296" spans="1:7" x14ac:dyDescent="0.3">
      <c r="A44296">
        <v>291451</v>
      </c>
      <c r="B44296" s="2">
        <v>44395.685262611776</v>
      </c>
      <c r="C44296" s="37">
        <v>0.68526620370370372</v>
      </c>
      <c r="E44296">
        <v>82901</v>
      </c>
      <c r="F44296">
        <f t="shared" si="1385"/>
        <v>7</v>
      </c>
      <c r="G44296" s="37" t="str">
        <f t="shared" si="1384"/>
        <v>выходные</v>
      </c>
    </row>
    <row r="44297" spans="1:7" x14ac:dyDescent="0.3">
      <c r="A44297">
        <v>291440</v>
      </c>
      <c r="B44297" s="2">
        <v>44395.685058252428</v>
      </c>
      <c r="C44297" s="37">
        <v>0.68505787037037036</v>
      </c>
      <c r="E44297">
        <v>188971</v>
      </c>
      <c r="F44297">
        <f t="shared" si="1385"/>
        <v>7</v>
      </c>
      <c r="G44297" s="37" t="str">
        <f t="shared" si="1384"/>
        <v>выходные</v>
      </c>
    </row>
    <row r="44298" spans="1:7" x14ac:dyDescent="0.3">
      <c r="A44298">
        <v>291444</v>
      </c>
      <c r="B44298" s="2">
        <v>44395.685058252428</v>
      </c>
      <c r="C44298" s="37">
        <v>0.68505787037037036</v>
      </c>
      <c r="E44298">
        <v>347008</v>
      </c>
      <c r="F44298">
        <f t="shared" si="1385"/>
        <v>7</v>
      </c>
      <c r="G44298" s="37" t="str">
        <f t="shared" si="1384"/>
        <v>выходные</v>
      </c>
    </row>
    <row r="44299" spans="1:7" x14ac:dyDescent="0.3">
      <c r="A44299">
        <v>291447</v>
      </c>
      <c r="B44299" s="2">
        <v>44395.685058252428</v>
      </c>
      <c r="C44299" s="37">
        <v>0.68505787037037036</v>
      </c>
      <c r="E44299">
        <v>230507</v>
      </c>
      <c r="F44299">
        <f t="shared" si="1385"/>
        <v>7</v>
      </c>
      <c r="G44299" s="37" t="str">
        <f t="shared" ref="G44299:G44362" si="1386">IF(F44299&gt;=6,"выходные","будни")</f>
        <v>выходные</v>
      </c>
    </row>
    <row r="44300" spans="1:7" x14ac:dyDescent="0.3">
      <c r="A44300">
        <v>291436</v>
      </c>
      <c r="B44300" s="2">
        <v>44395.684249190941</v>
      </c>
      <c r="C44300" s="37">
        <v>0.68424768518518519</v>
      </c>
      <c r="E44300">
        <v>154374</v>
      </c>
      <c r="F44300">
        <f t="shared" si="1385"/>
        <v>7</v>
      </c>
      <c r="G44300" s="37" t="str">
        <f t="shared" si="1386"/>
        <v>выходные</v>
      </c>
    </row>
    <row r="44301" spans="1:7" x14ac:dyDescent="0.3">
      <c r="A44301">
        <v>291435</v>
      </c>
      <c r="B44301" s="2">
        <v>44395.683844660191</v>
      </c>
      <c r="C44301" s="37">
        <v>0.68384259259259261</v>
      </c>
      <c r="E44301">
        <v>5151</v>
      </c>
      <c r="F44301">
        <f t="shared" si="1385"/>
        <v>7</v>
      </c>
      <c r="G44301" s="37" t="str">
        <f t="shared" si="1386"/>
        <v>выходные</v>
      </c>
    </row>
    <row r="44302" spans="1:7" x14ac:dyDescent="0.3">
      <c r="A44302">
        <v>291428</v>
      </c>
      <c r="B44302" s="2">
        <v>44395.683035598704</v>
      </c>
      <c r="C44302" s="37">
        <v>0.68303240740740734</v>
      </c>
      <c r="E44302">
        <v>347393</v>
      </c>
      <c r="F44302">
        <f t="shared" si="1385"/>
        <v>7</v>
      </c>
      <c r="G44302" s="37" t="str">
        <f t="shared" si="1386"/>
        <v>выходные</v>
      </c>
    </row>
    <row r="44303" spans="1:7" x14ac:dyDescent="0.3">
      <c r="A44303">
        <v>291433</v>
      </c>
      <c r="B44303" s="2">
        <v>44395.683035598704</v>
      </c>
      <c r="C44303" s="37">
        <v>0.68303240740740734</v>
      </c>
      <c r="E44303">
        <v>396575</v>
      </c>
      <c r="F44303">
        <f t="shared" si="1385"/>
        <v>7</v>
      </c>
      <c r="G44303" s="37" t="str">
        <f t="shared" si="1386"/>
        <v>выходные</v>
      </c>
    </row>
    <row r="44304" spans="1:7" x14ac:dyDescent="0.3">
      <c r="A44304">
        <v>291427</v>
      </c>
      <c r="B44304" s="2">
        <v>44395.682631067961</v>
      </c>
      <c r="C44304" s="37">
        <v>0.68262731481481476</v>
      </c>
      <c r="E44304">
        <v>411922</v>
      </c>
      <c r="F44304">
        <f t="shared" si="1385"/>
        <v>7</v>
      </c>
      <c r="G44304" s="37" t="str">
        <f t="shared" si="1386"/>
        <v>выходные</v>
      </c>
    </row>
    <row r="44305" spans="1:7" x14ac:dyDescent="0.3">
      <c r="A44305">
        <v>291425</v>
      </c>
      <c r="B44305" s="2">
        <v>44395.681822006474</v>
      </c>
      <c r="C44305" s="37">
        <v>0.6818171296296297</v>
      </c>
      <c r="E44305">
        <v>294042</v>
      </c>
      <c r="F44305">
        <f t="shared" si="1385"/>
        <v>7</v>
      </c>
      <c r="G44305" s="37" t="str">
        <f t="shared" si="1386"/>
        <v>выходные</v>
      </c>
    </row>
    <row r="44306" spans="1:7" x14ac:dyDescent="0.3">
      <c r="A44306">
        <v>291420</v>
      </c>
      <c r="B44306" s="2">
        <v>44395.681722464673</v>
      </c>
      <c r="C44306" s="37">
        <v>0.68172453703703706</v>
      </c>
      <c r="E44306">
        <v>158978</v>
      </c>
      <c r="F44306">
        <f t="shared" si="1385"/>
        <v>7</v>
      </c>
      <c r="G44306" s="37" t="str">
        <f t="shared" si="1386"/>
        <v>выходные</v>
      </c>
    </row>
    <row r="44307" spans="1:7" x14ac:dyDescent="0.3">
      <c r="A44307">
        <v>291418</v>
      </c>
      <c r="B44307" s="2">
        <v>44395.681417475731</v>
      </c>
      <c r="C44307" s="37">
        <v>0.68141203703703701</v>
      </c>
      <c r="E44307">
        <v>88863</v>
      </c>
      <c r="F44307">
        <f t="shared" si="1385"/>
        <v>7</v>
      </c>
      <c r="G44307" s="37" t="str">
        <f t="shared" si="1386"/>
        <v>выходные</v>
      </c>
    </row>
    <row r="44308" spans="1:7" x14ac:dyDescent="0.3">
      <c r="A44308">
        <v>291419</v>
      </c>
      <c r="B44308" s="2">
        <v>44395.681417475731</v>
      </c>
      <c r="C44308" s="37">
        <v>0.68141203703703701</v>
      </c>
      <c r="E44308">
        <v>180863</v>
      </c>
      <c r="F44308">
        <f t="shared" si="1385"/>
        <v>7</v>
      </c>
      <c r="G44308" s="37" t="str">
        <f t="shared" si="1386"/>
        <v>выходные</v>
      </c>
    </row>
    <row r="44309" spans="1:7" x14ac:dyDescent="0.3">
      <c r="A44309">
        <v>291411</v>
      </c>
      <c r="B44309" s="2">
        <v>44395.680608414237</v>
      </c>
      <c r="C44309" s="37">
        <v>0.68061342592592589</v>
      </c>
      <c r="E44309">
        <v>172251</v>
      </c>
      <c r="F44309">
        <f t="shared" si="1385"/>
        <v>7</v>
      </c>
      <c r="G44309" s="37" t="str">
        <f t="shared" si="1386"/>
        <v>выходные</v>
      </c>
    </row>
    <row r="44310" spans="1:7" x14ac:dyDescent="0.3">
      <c r="A44310">
        <v>291416</v>
      </c>
      <c r="B44310" s="2">
        <v>44395.680608414237</v>
      </c>
      <c r="C44310" s="37">
        <v>0.68061342592592589</v>
      </c>
      <c r="E44310">
        <v>198073</v>
      </c>
      <c r="F44310">
        <f t="shared" si="1385"/>
        <v>7</v>
      </c>
      <c r="G44310" s="37" t="str">
        <f t="shared" si="1386"/>
        <v>выходные</v>
      </c>
    </row>
    <row r="44311" spans="1:7" x14ac:dyDescent="0.3">
      <c r="A44311">
        <v>291409</v>
      </c>
      <c r="B44311" s="2">
        <v>44395.680318613238</v>
      </c>
      <c r="C44311" s="37">
        <v>0.68032407407407414</v>
      </c>
      <c r="E44311">
        <v>191893</v>
      </c>
      <c r="F44311">
        <f t="shared" si="1385"/>
        <v>7</v>
      </c>
      <c r="G44311" s="37" t="str">
        <f t="shared" si="1386"/>
        <v>выходные</v>
      </c>
    </row>
    <row r="44312" spans="1:7" x14ac:dyDescent="0.3">
      <c r="A44312">
        <v>291403</v>
      </c>
      <c r="B44312" s="2">
        <v>44395.679799352751</v>
      </c>
      <c r="C44312" s="37">
        <v>0.67980324074074072</v>
      </c>
      <c r="E44312">
        <v>158447</v>
      </c>
      <c r="F44312">
        <f t="shared" si="1385"/>
        <v>7</v>
      </c>
      <c r="G44312" s="37" t="str">
        <f t="shared" si="1386"/>
        <v>выходные</v>
      </c>
    </row>
    <row r="44313" spans="1:7" x14ac:dyDescent="0.3">
      <c r="A44313">
        <v>291405</v>
      </c>
      <c r="B44313" s="2">
        <v>44395.679799352751</v>
      </c>
      <c r="C44313" s="37">
        <v>0.67980324074074072</v>
      </c>
      <c r="E44313">
        <v>228405</v>
      </c>
      <c r="F44313">
        <f t="shared" si="1385"/>
        <v>7</v>
      </c>
      <c r="G44313" s="37" t="str">
        <f t="shared" si="1386"/>
        <v>выходные</v>
      </c>
    </row>
    <row r="44314" spans="1:7" x14ac:dyDescent="0.3">
      <c r="A44314">
        <v>291399</v>
      </c>
      <c r="B44314" s="2">
        <v>44395.679586169012</v>
      </c>
      <c r="C44314" s="37">
        <v>0.67958333333333332</v>
      </c>
      <c r="E44314">
        <v>471403</v>
      </c>
      <c r="F44314">
        <f t="shared" si="1385"/>
        <v>7</v>
      </c>
      <c r="G44314" s="37" t="str">
        <f t="shared" si="1386"/>
        <v>выходные</v>
      </c>
    </row>
    <row r="44315" spans="1:7" x14ac:dyDescent="0.3">
      <c r="A44315">
        <v>291398</v>
      </c>
      <c r="B44315" s="2">
        <v>44395.679555650502</v>
      </c>
      <c r="C44315" s="37">
        <v>0.67956018518518524</v>
      </c>
      <c r="E44315">
        <v>327649</v>
      </c>
      <c r="F44315">
        <f t="shared" si="1385"/>
        <v>7</v>
      </c>
      <c r="G44315" s="37" t="str">
        <f t="shared" si="1386"/>
        <v>выходные</v>
      </c>
    </row>
    <row r="44316" spans="1:7" x14ac:dyDescent="0.3">
      <c r="A44316">
        <v>291395</v>
      </c>
      <c r="B44316" s="2">
        <v>44395.677372168284</v>
      </c>
      <c r="C44316" s="37">
        <v>0.67737268518518512</v>
      </c>
      <c r="E44316">
        <v>21407</v>
      </c>
      <c r="F44316">
        <f t="shared" si="1385"/>
        <v>7</v>
      </c>
      <c r="G44316" s="37" t="str">
        <f t="shared" si="1386"/>
        <v>выходные</v>
      </c>
    </row>
    <row r="44317" spans="1:7" x14ac:dyDescent="0.3">
      <c r="A44317">
        <v>291393</v>
      </c>
      <c r="B44317" s="2">
        <v>44395.677333333333</v>
      </c>
      <c r="C44317" s="37">
        <v>0.67733796296296289</v>
      </c>
      <c r="E44317">
        <v>148570</v>
      </c>
      <c r="F44317">
        <f t="shared" si="1385"/>
        <v>7</v>
      </c>
      <c r="G44317" s="37" t="str">
        <f t="shared" si="1386"/>
        <v>выходные</v>
      </c>
    </row>
    <row r="44318" spans="1:7" x14ac:dyDescent="0.3">
      <c r="A44318">
        <v>291389</v>
      </c>
      <c r="B44318" s="2">
        <v>44395.676656392105</v>
      </c>
      <c r="C44318" s="37">
        <v>0.6766550925925926</v>
      </c>
      <c r="E44318">
        <v>294042</v>
      </c>
      <c r="F44318">
        <f t="shared" si="1385"/>
        <v>7</v>
      </c>
      <c r="G44318" s="37" t="str">
        <f t="shared" si="1386"/>
        <v>выходные</v>
      </c>
    </row>
    <row r="44319" spans="1:7" x14ac:dyDescent="0.3">
      <c r="A44319">
        <v>291385</v>
      </c>
      <c r="B44319" s="2">
        <v>44395.675349514568</v>
      </c>
      <c r="C44319" s="37">
        <v>0.67534722222222221</v>
      </c>
      <c r="E44319">
        <v>412293</v>
      </c>
      <c r="F44319">
        <f t="shared" si="1385"/>
        <v>7</v>
      </c>
      <c r="G44319" s="37" t="str">
        <f t="shared" si="1386"/>
        <v>выходные</v>
      </c>
    </row>
    <row r="44320" spans="1:7" x14ac:dyDescent="0.3">
      <c r="A44320">
        <v>291386</v>
      </c>
      <c r="B44320" s="2">
        <v>44395.675349514568</v>
      </c>
      <c r="C44320" s="37">
        <v>0.67534722222222221</v>
      </c>
      <c r="E44320">
        <v>103966</v>
      </c>
      <c r="F44320">
        <f t="shared" si="1385"/>
        <v>7</v>
      </c>
      <c r="G44320" s="37" t="str">
        <f t="shared" si="1386"/>
        <v>выходные</v>
      </c>
    </row>
    <row r="44321" spans="1:7" x14ac:dyDescent="0.3">
      <c r="A44321">
        <v>291380</v>
      </c>
      <c r="B44321" s="2">
        <v>44395.675160985134</v>
      </c>
      <c r="C44321" s="37">
        <v>0.67516203703703714</v>
      </c>
      <c r="E44321">
        <v>411922</v>
      </c>
      <c r="F44321">
        <f t="shared" si="1385"/>
        <v>7</v>
      </c>
      <c r="G44321" s="37" t="str">
        <f t="shared" si="1386"/>
        <v>выходные</v>
      </c>
    </row>
    <row r="44322" spans="1:7" x14ac:dyDescent="0.3">
      <c r="A44322">
        <v>291377</v>
      </c>
      <c r="B44322" s="2">
        <v>44395.674135922331</v>
      </c>
      <c r="C44322" s="37">
        <v>0.67413194444444446</v>
      </c>
      <c r="E44322">
        <v>271445</v>
      </c>
      <c r="F44322">
        <f t="shared" si="1385"/>
        <v>7</v>
      </c>
      <c r="G44322" s="37" t="str">
        <f t="shared" si="1386"/>
        <v>выходные</v>
      </c>
    </row>
    <row r="44323" spans="1:7" x14ac:dyDescent="0.3">
      <c r="A44323">
        <v>291378</v>
      </c>
      <c r="B44323" s="2">
        <v>44395.674135922331</v>
      </c>
      <c r="C44323" s="37">
        <v>0.67413194444444446</v>
      </c>
      <c r="E44323">
        <v>227775</v>
      </c>
      <c r="F44323">
        <f t="shared" si="1385"/>
        <v>7</v>
      </c>
      <c r="G44323" s="37" t="str">
        <f t="shared" si="1386"/>
        <v>выходные</v>
      </c>
    </row>
    <row r="44324" spans="1:7" x14ac:dyDescent="0.3">
      <c r="A44324">
        <v>291372</v>
      </c>
      <c r="B44324" s="2">
        <v>44395.672922330101</v>
      </c>
      <c r="C44324" s="37">
        <v>0.67291666666666661</v>
      </c>
      <c r="E44324">
        <v>96200</v>
      </c>
      <c r="F44324">
        <f t="shared" si="1385"/>
        <v>7</v>
      </c>
      <c r="G44324" s="37" t="str">
        <f t="shared" si="1386"/>
        <v>выходные</v>
      </c>
    </row>
    <row r="44325" spans="1:7" x14ac:dyDescent="0.3">
      <c r="A44325">
        <v>291371</v>
      </c>
      <c r="B44325" s="2">
        <v>44395.67251779935</v>
      </c>
      <c r="C44325" s="37">
        <v>0.67252314814814806</v>
      </c>
      <c r="E44325">
        <v>415978</v>
      </c>
      <c r="F44325">
        <f t="shared" si="1385"/>
        <v>7</v>
      </c>
      <c r="G44325" s="37" t="str">
        <f t="shared" si="1386"/>
        <v>выходные</v>
      </c>
    </row>
    <row r="44326" spans="1:7" x14ac:dyDescent="0.3">
      <c r="A44326">
        <v>291369</v>
      </c>
      <c r="B44326" s="2">
        <v>44395.672333333336</v>
      </c>
      <c r="C44326" s="37">
        <v>0.672337962962963</v>
      </c>
      <c r="E44326">
        <v>75550</v>
      </c>
      <c r="F44326">
        <f t="shared" si="1385"/>
        <v>7</v>
      </c>
      <c r="G44326" s="37" t="str">
        <f t="shared" si="1386"/>
        <v>выходные</v>
      </c>
    </row>
    <row r="44327" spans="1:7" x14ac:dyDescent="0.3">
      <c r="A44327">
        <v>291368</v>
      </c>
      <c r="B44327" s="2">
        <v>44395.672139652699</v>
      </c>
      <c r="C44327" s="37">
        <v>0.67214120370370367</v>
      </c>
      <c r="E44327">
        <v>98398</v>
      </c>
      <c r="F44327">
        <f t="shared" si="1385"/>
        <v>7</v>
      </c>
      <c r="G44327" s="37" t="str">
        <f t="shared" si="1386"/>
        <v>выходные</v>
      </c>
    </row>
    <row r="44328" spans="1:7" x14ac:dyDescent="0.3">
      <c r="A44328">
        <v>291367</v>
      </c>
      <c r="B44328" s="2">
        <v>44395.672113268614</v>
      </c>
      <c r="C44328" s="37">
        <v>0.67211805555555548</v>
      </c>
      <c r="E44328">
        <v>472330</v>
      </c>
      <c r="F44328">
        <f t="shared" si="1385"/>
        <v>7</v>
      </c>
      <c r="G44328" s="37" t="str">
        <f t="shared" si="1386"/>
        <v>выходные</v>
      </c>
    </row>
    <row r="44329" spans="1:7" x14ac:dyDescent="0.3">
      <c r="A44329">
        <v>291362</v>
      </c>
      <c r="B44329" s="2">
        <v>44395.67207861568</v>
      </c>
      <c r="C44329" s="37">
        <v>0.67208333333333325</v>
      </c>
      <c r="E44329">
        <v>251150</v>
      </c>
      <c r="F44329">
        <f t="shared" si="1385"/>
        <v>7</v>
      </c>
      <c r="G44329" s="37" t="str">
        <f t="shared" si="1386"/>
        <v>выходные</v>
      </c>
    </row>
    <row r="44330" spans="1:7" x14ac:dyDescent="0.3">
      <c r="A44330">
        <v>291358</v>
      </c>
      <c r="B44330" s="2">
        <v>44395.67089967637</v>
      </c>
      <c r="C44330" s="37">
        <v>0.67090277777777774</v>
      </c>
      <c r="E44330">
        <v>388328</v>
      </c>
      <c r="F44330">
        <f t="shared" si="1385"/>
        <v>7</v>
      </c>
      <c r="G44330" s="37" t="str">
        <f t="shared" si="1386"/>
        <v>выходные</v>
      </c>
    </row>
    <row r="44331" spans="1:7" x14ac:dyDescent="0.3">
      <c r="A44331">
        <v>291353</v>
      </c>
      <c r="B44331" s="2">
        <v>44395.669281553397</v>
      </c>
      <c r="C44331" s="37">
        <v>0.66928240740740741</v>
      </c>
      <c r="E44331">
        <v>86587</v>
      </c>
      <c r="F44331">
        <f t="shared" si="1385"/>
        <v>7</v>
      </c>
      <c r="G44331" s="37" t="str">
        <f t="shared" si="1386"/>
        <v>выходные</v>
      </c>
    </row>
    <row r="44332" spans="1:7" x14ac:dyDescent="0.3">
      <c r="A44332">
        <v>291350</v>
      </c>
      <c r="B44332" s="2">
        <v>44395.669209875792</v>
      </c>
      <c r="C44332" s="37">
        <v>0.66921296296296295</v>
      </c>
      <c r="E44332">
        <v>471403</v>
      </c>
      <c r="F44332">
        <f t="shared" si="1385"/>
        <v>7</v>
      </c>
      <c r="G44332" s="37" t="str">
        <f t="shared" si="1386"/>
        <v>выходные</v>
      </c>
    </row>
    <row r="44333" spans="1:7" x14ac:dyDescent="0.3">
      <c r="A44333">
        <v>291342</v>
      </c>
      <c r="B44333" s="2">
        <v>44395.668877022654</v>
      </c>
      <c r="C44333" s="37">
        <v>0.66887731481481483</v>
      </c>
      <c r="E44333">
        <v>435298</v>
      </c>
      <c r="F44333">
        <f t="shared" si="1385"/>
        <v>7</v>
      </c>
      <c r="G44333" s="37" t="str">
        <f t="shared" si="1386"/>
        <v>выходные</v>
      </c>
    </row>
    <row r="44334" spans="1:7" x14ac:dyDescent="0.3">
      <c r="A44334">
        <v>291345</v>
      </c>
      <c r="B44334" s="2">
        <v>44395.668877022654</v>
      </c>
      <c r="C44334" s="37">
        <v>0.66887731481481483</v>
      </c>
      <c r="E44334">
        <v>351192</v>
      </c>
      <c r="F44334">
        <f t="shared" si="1385"/>
        <v>7</v>
      </c>
      <c r="G44334" s="37" t="str">
        <f t="shared" si="1386"/>
        <v>выходные</v>
      </c>
    </row>
    <row r="44335" spans="1:7" x14ac:dyDescent="0.3">
      <c r="A44335">
        <v>291337</v>
      </c>
      <c r="B44335" s="2">
        <v>44395.668472491911</v>
      </c>
      <c r="C44335" s="37">
        <v>0.66847222222222225</v>
      </c>
      <c r="E44335">
        <v>380991</v>
      </c>
      <c r="F44335">
        <f t="shared" si="1385"/>
        <v>7</v>
      </c>
      <c r="G44335" s="37" t="str">
        <f t="shared" si="1386"/>
        <v>выходные</v>
      </c>
    </row>
    <row r="44336" spans="1:7" x14ac:dyDescent="0.3">
      <c r="A44336">
        <v>291335</v>
      </c>
      <c r="B44336" s="2">
        <v>44395.667666666661</v>
      </c>
      <c r="C44336" s="37">
        <v>0.66766203703703697</v>
      </c>
      <c r="E44336">
        <v>118549</v>
      </c>
      <c r="F44336">
        <f t="shared" si="1385"/>
        <v>7</v>
      </c>
      <c r="G44336" s="37" t="str">
        <f t="shared" si="1386"/>
        <v>выходные</v>
      </c>
    </row>
    <row r="44337" spans="1:7" x14ac:dyDescent="0.3">
      <c r="A44337">
        <v>291334</v>
      </c>
      <c r="B44337" s="2">
        <v>44395.667663430417</v>
      </c>
      <c r="C44337" s="37">
        <v>0.66766203703703697</v>
      </c>
      <c r="E44337">
        <v>379763</v>
      </c>
      <c r="F44337">
        <f t="shared" si="1385"/>
        <v>7</v>
      </c>
      <c r="G44337" s="37" t="str">
        <f t="shared" si="1386"/>
        <v>выходные</v>
      </c>
    </row>
    <row r="44338" spans="1:7" x14ac:dyDescent="0.3">
      <c r="A44338">
        <v>291330</v>
      </c>
      <c r="B44338" s="2">
        <v>44395.667258899681</v>
      </c>
      <c r="C44338" s="37">
        <v>0.6672569444444445</v>
      </c>
      <c r="E44338">
        <v>175948</v>
      </c>
      <c r="F44338">
        <f t="shared" si="1385"/>
        <v>7</v>
      </c>
      <c r="G44338" s="37" t="str">
        <f t="shared" si="1386"/>
        <v>выходные</v>
      </c>
    </row>
    <row r="44339" spans="1:7" x14ac:dyDescent="0.3">
      <c r="A44339">
        <v>291325</v>
      </c>
      <c r="B44339" s="2">
        <v>44395.666449838187</v>
      </c>
      <c r="C44339" s="37">
        <v>0.66644675925925922</v>
      </c>
      <c r="E44339">
        <v>423572</v>
      </c>
      <c r="F44339">
        <f t="shared" si="1385"/>
        <v>7</v>
      </c>
      <c r="G44339" s="37" t="str">
        <f t="shared" si="1386"/>
        <v>выходные</v>
      </c>
    </row>
    <row r="44340" spans="1:7" x14ac:dyDescent="0.3">
      <c r="A44340">
        <v>291318</v>
      </c>
      <c r="B44340" s="2">
        <v>44395.666045307444</v>
      </c>
      <c r="C44340" s="37">
        <v>0.66604166666666664</v>
      </c>
      <c r="E44340">
        <v>414043</v>
      </c>
      <c r="F44340">
        <f t="shared" si="1385"/>
        <v>7</v>
      </c>
      <c r="G44340" s="37" t="str">
        <f t="shared" si="1386"/>
        <v>выходные</v>
      </c>
    </row>
    <row r="44341" spans="1:7" x14ac:dyDescent="0.3">
      <c r="A44341">
        <v>291321</v>
      </c>
      <c r="B44341" s="2">
        <v>44395.666045307444</v>
      </c>
      <c r="C44341" s="37">
        <v>0.66604166666666664</v>
      </c>
      <c r="E44341">
        <v>154256</v>
      </c>
      <c r="F44341">
        <f t="shared" si="1385"/>
        <v>7</v>
      </c>
      <c r="G44341" s="37" t="str">
        <f t="shared" si="1386"/>
        <v>выходные</v>
      </c>
    </row>
    <row r="44342" spans="1:7" x14ac:dyDescent="0.3">
      <c r="A44342">
        <v>291316</v>
      </c>
      <c r="B44342" s="2">
        <v>44395.6656407767</v>
      </c>
      <c r="C44342" s="37">
        <v>0.66563657407407406</v>
      </c>
      <c r="E44342">
        <v>245484</v>
      </c>
      <c r="F44342">
        <f t="shared" si="1385"/>
        <v>7</v>
      </c>
      <c r="G44342" s="37" t="str">
        <f t="shared" si="1386"/>
        <v>выходные</v>
      </c>
    </row>
    <row r="44343" spans="1:7" x14ac:dyDescent="0.3">
      <c r="A44343">
        <v>291311</v>
      </c>
      <c r="B44343" s="2">
        <v>44395.664427184463</v>
      </c>
      <c r="C44343" s="37">
        <v>0.66443287037037035</v>
      </c>
      <c r="E44343">
        <v>467667</v>
      </c>
      <c r="F44343">
        <f t="shared" si="1385"/>
        <v>7</v>
      </c>
      <c r="G44343" s="37" t="str">
        <f t="shared" si="1386"/>
        <v>выходные</v>
      </c>
    </row>
    <row r="44344" spans="1:7" x14ac:dyDescent="0.3">
      <c r="A44344">
        <v>291307</v>
      </c>
      <c r="B44344" s="2">
        <v>44395.663618122977</v>
      </c>
      <c r="C44344" s="37">
        <v>0.66362268518518519</v>
      </c>
      <c r="E44344">
        <v>281056</v>
      </c>
      <c r="F44344">
        <f t="shared" si="1385"/>
        <v>7</v>
      </c>
      <c r="G44344" s="37" t="str">
        <f t="shared" si="1386"/>
        <v>выходные</v>
      </c>
    </row>
    <row r="44345" spans="1:7" x14ac:dyDescent="0.3">
      <c r="A44345">
        <v>291305</v>
      </c>
      <c r="B44345" s="2">
        <v>44395.663213592234</v>
      </c>
      <c r="C44345" s="37">
        <v>0.66321759259259261</v>
      </c>
      <c r="E44345">
        <v>443594</v>
      </c>
      <c r="F44345">
        <f t="shared" si="1385"/>
        <v>7</v>
      </c>
      <c r="G44345" s="37" t="str">
        <f t="shared" si="1386"/>
        <v>выходные</v>
      </c>
    </row>
    <row r="44346" spans="1:7" x14ac:dyDescent="0.3">
      <c r="A44346">
        <v>291296</v>
      </c>
      <c r="B44346" s="2">
        <v>44395.662809061483</v>
      </c>
      <c r="C44346" s="37">
        <v>0.66281250000000003</v>
      </c>
      <c r="E44346">
        <v>470762</v>
      </c>
      <c r="F44346">
        <f t="shared" si="1385"/>
        <v>7</v>
      </c>
      <c r="G44346" s="37" t="str">
        <f t="shared" si="1386"/>
        <v>выходные</v>
      </c>
    </row>
    <row r="44347" spans="1:7" x14ac:dyDescent="0.3">
      <c r="A44347">
        <v>291297</v>
      </c>
      <c r="B44347" s="2">
        <v>44395.662809061483</v>
      </c>
      <c r="C44347" s="37">
        <v>0.66281250000000003</v>
      </c>
      <c r="E44347">
        <v>411922</v>
      </c>
      <c r="F44347">
        <f t="shared" si="1385"/>
        <v>7</v>
      </c>
      <c r="G44347" s="37" t="str">
        <f t="shared" si="1386"/>
        <v>выходные</v>
      </c>
    </row>
    <row r="44348" spans="1:7" x14ac:dyDescent="0.3">
      <c r="A44348">
        <v>291302</v>
      </c>
      <c r="B44348" s="2">
        <v>44395.662809061483</v>
      </c>
      <c r="C44348" s="37">
        <v>0.66281250000000003</v>
      </c>
      <c r="E44348">
        <v>75183</v>
      </c>
      <c r="F44348">
        <f t="shared" si="1385"/>
        <v>7</v>
      </c>
      <c r="G44348" s="37" t="str">
        <f t="shared" si="1386"/>
        <v>выходные</v>
      </c>
    </row>
    <row r="44349" spans="1:7" x14ac:dyDescent="0.3">
      <c r="A44349">
        <v>291293</v>
      </c>
      <c r="B44349" s="2">
        <v>44395.662404530747</v>
      </c>
      <c r="C44349" s="37">
        <v>0.66240740740740744</v>
      </c>
      <c r="E44349">
        <v>217497</v>
      </c>
      <c r="F44349">
        <f t="shared" si="1385"/>
        <v>7</v>
      </c>
      <c r="G44349" s="37" t="str">
        <f t="shared" si="1386"/>
        <v>выходные</v>
      </c>
    </row>
    <row r="44350" spans="1:7" x14ac:dyDescent="0.3">
      <c r="A44350">
        <v>291288</v>
      </c>
      <c r="B44350" s="2">
        <v>44395.661702322461</v>
      </c>
      <c r="C44350" s="37">
        <v>0.66170138888888885</v>
      </c>
      <c r="E44350">
        <v>466283</v>
      </c>
      <c r="F44350">
        <f t="shared" si="1385"/>
        <v>7</v>
      </c>
      <c r="G44350" s="37" t="str">
        <f t="shared" si="1386"/>
        <v>выходные</v>
      </c>
    </row>
    <row r="44351" spans="1:7" x14ac:dyDescent="0.3">
      <c r="A44351">
        <v>291284</v>
      </c>
      <c r="B44351" s="2">
        <v>44395.66119093851</v>
      </c>
      <c r="C44351" s="37">
        <v>0.66119212962962959</v>
      </c>
      <c r="E44351">
        <v>375654</v>
      </c>
      <c r="F44351">
        <f t="shared" si="1385"/>
        <v>7</v>
      </c>
      <c r="G44351" s="37" t="str">
        <f t="shared" si="1386"/>
        <v>выходные</v>
      </c>
    </row>
    <row r="44352" spans="1:7" x14ac:dyDescent="0.3">
      <c r="A44352">
        <v>291286</v>
      </c>
      <c r="B44352" s="2">
        <v>44395.66119093851</v>
      </c>
      <c r="C44352" s="37">
        <v>0.66119212962962959</v>
      </c>
      <c r="E44352">
        <v>251574</v>
      </c>
      <c r="F44352">
        <f t="shared" si="1385"/>
        <v>7</v>
      </c>
      <c r="G44352" s="37" t="str">
        <f t="shared" si="1386"/>
        <v>выходные</v>
      </c>
    </row>
    <row r="44353" spans="1:7" x14ac:dyDescent="0.3">
      <c r="A44353">
        <v>291278</v>
      </c>
      <c r="B44353" s="2">
        <v>44395.660786407767</v>
      </c>
      <c r="C44353" s="37">
        <v>0.66078703703703701</v>
      </c>
      <c r="E44353">
        <v>328524</v>
      </c>
      <c r="F44353">
        <f t="shared" si="1385"/>
        <v>7</v>
      </c>
      <c r="G44353" s="37" t="str">
        <f t="shared" si="1386"/>
        <v>выходные</v>
      </c>
    </row>
    <row r="44354" spans="1:7" x14ac:dyDescent="0.3">
      <c r="A44354">
        <v>291279</v>
      </c>
      <c r="B44354" s="2">
        <v>44395.660786407767</v>
      </c>
      <c r="C44354" s="37">
        <v>0.66078703703703701</v>
      </c>
      <c r="E44354">
        <v>458081</v>
      </c>
      <c r="F44354">
        <f t="shared" si="1385"/>
        <v>7</v>
      </c>
      <c r="G44354" s="37" t="str">
        <f t="shared" si="1386"/>
        <v>выходные</v>
      </c>
    </row>
    <row r="44355" spans="1:7" x14ac:dyDescent="0.3">
      <c r="A44355">
        <v>291277</v>
      </c>
      <c r="B44355" s="2">
        <v>44395.660381877024</v>
      </c>
      <c r="C44355" s="37">
        <v>0.66038194444444442</v>
      </c>
      <c r="E44355">
        <v>472330</v>
      </c>
      <c r="F44355">
        <f t="shared" ref="F44355:F44418" si="1387">WEEKDAY(B44355,2)</f>
        <v>7</v>
      </c>
      <c r="G44355" s="37" t="str">
        <f t="shared" si="1386"/>
        <v>выходные</v>
      </c>
    </row>
    <row r="44356" spans="1:7" x14ac:dyDescent="0.3">
      <c r="A44356">
        <v>291272</v>
      </c>
      <c r="B44356" s="2">
        <v>44395.65800958281</v>
      </c>
      <c r="C44356" s="37">
        <v>0.65800925925925924</v>
      </c>
      <c r="E44356">
        <v>80412</v>
      </c>
      <c r="F44356">
        <f t="shared" si="1387"/>
        <v>7</v>
      </c>
      <c r="G44356" s="37" t="str">
        <f t="shared" si="1386"/>
        <v>выходные</v>
      </c>
    </row>
    <row r="44357" spans="1:7" x14ac:dyDescent="0.3">
      <c r="A44357">
        <v>291267</v>
      </c>
      <c r="B44357" s="2">
        <v>44395.657826471754</v>
      </c>
      <c r="C44357" s="37">
        <v>0.65782407407407406</v>
      </c>
      <c r="E44357">
        <v>411922</v>
      </c>
      <c r="F44357">
        <f t="shared" si="1387"/>
        <v>7</v>
      </c>
      <c r="G44357" s="37" t="str">
        <f t="shared" si="1386"/>
        <v>выходные</v>
      </c>
    </row>
    <row r="44358" spans="1:7" x14ac:dyDescent="0.3">
      <c r="A44358">
        <v>291263</v>
      </c>
      <c r="B44358" s="2">
        <v>44395.656483657338</v>
      </c>
      <c r="C44358" s="37">
        <v>0.65648148148148155</v>
      </c>
      <c r="E44358">
        <v>362672</v>
      </c>
      <c r="F44358">
        <f t="shared" si="1387"/>
        <v>7</v>
      </c>
      <c r="G44358" s="37" t="str">
        <f t="shared" si="1386"/>
        <v>выходные</v>
      </c>
    </row>
    <row r="44359" spans="1:7" x14ac:dyDescent="0.3">
      <c r="A44359">
        <v>291258</v>
      </c>
      <c r="B44359" s="2">
        <v>44395.656086916715</v>
      </c>
      <c r="C44359" s="37">
        <v>0.6560879629629629</v>
      </c>
      <c r="E44359">
        <v>351192</v>
      </c>
      <c r="F44359">
        <f t="shared" si="1387"/>
        <v>7</v>
      </c>
      <c r="G44359" s="37" t="str">
        <f t="shared" si="1386"/>
        <v>выходные</v>
      </c>
    </row>
    <row r="44360" spans="1:7" x14ac:dyDescent="0.3">
      <c r="A44360">
        <v>291257</v>
      </c>
      <c r="B44360" s="2">
        <v>44395.655666666666</v>
      </c>
      <c r="C44360" s="37">
        <v>0.65567129629629628</v>
      </c>
      <c r="E44360">
        <v>476288</v>
      </c>
      <c r="F44360">
        <f t="shared" si="1387"/>
        <v>7</v>
      </c>
      <c r="G44360" s="37" t="str">
        <f t="shared" si="1386"/>
        <v>выходные</v>
      </c>
    </row>
    <row r="44361" spans="1:7" x14ac:dyDescent="0.3">
      <c r="A44361">
        <v>291256</v>
      </c>
      <c r="B44361" s="2">
        <v>44395.655122977347</v>
      </c>
      <c r="C44361" s="37">
        <v>0.65512731481481479</v>
      </c>
      <c r="E44361">
        <v>470762</v>
      </c>
      <c r="F44361">
        <f t="shared" si="1387"/>
        <v>7</v>
      </c>
      <c r="G44361" s="37" t="str">
        <f t="shared" si="1386"/>
        <v>выходные</v>
      </c>
    </row>
    <row r="44362" spans="1:7" x14ac:dyDescent="0.3">
      <c r="A44362">
        <v>291252</v>
      </c>
      <c r="B44362" s="2">
        <v>44395.65390938511</v>
      </c>
      <c r="C44362" s="37">
        <v>0.65391203703703704</v>
      </c>
      <c r="E44362">
        <v>21760</v>
      </c>
      <c r="F44362">
        <f t="shared" si="1387"/>
        <v>7</v>
      </c>
      <c r="G44362" s="37" t="str">
        <f t="shared" si="1386"/>
        <v>выходные</v>
      </c>
    </row>
    <row r="44363" spans="1:7" x14ac:dyDescent="0.3">
      <c r="A44363">
        <v>291249</v>
      </c>
      <c r="B44363" s="2">
        <v>44395.653504854366</v>
      </c>
      <c r="C44363" s="37">
        <v>0.65350694444444446</v>
      </c>
      <c r="E44363">
        <v>347367</v>
      </c>
      <c r="F44363">
        <f t="shared" si="1387"/>
        <v>7</v>
      </c>
      <c r="G44363" s="37" t="str">
        <f t="shared" ref="G44363:G44426" si="1388">IF(F44363&gt;=6,"выходные","будни")</f>
        <v>выходные</v>
      </c>
    </row>
    <row r="44364" spans="1:7" x14ac:dyDescent="0.3">
      <c r="A44364">
        <v>291247</v>
      </c>
      <c r="B44364" s="2">
        <v>44395.653333333335</v>
      </c>
      <c r="C44364" s="37">
        <v>0.65333333333333332</v>
      </c>
      <c r="E44364">
        <v>395061</v>
      </c>
      <c r="F44364">
        <f t="shared" si="1387"/>
        <v>7</v>
      </c>
      <c r="G44364" s="37" t="str">
        <f t="shared" si="1388"/>
        <v>выходные</v>
      </c>
    </row>
    <row r="44365" spans="1:7" x14ac:dyDescent="0.3">
      <c r="A44365">
        <v>291244</v>
      </c>
      <c r="B44365" s="2">
        <v>44395.652455214091</v>
      </c>
      <c r="C44365" s="37">
        <v>0.6524537037037037</v>
      </c>
      <c r="E44365">
        <v>433572</v>
      </c>
      <c r="F44365">
        <f t="shared" si="1387"/>
        <v>7</v>
      </c>
      <c r="G44365" s="37" t="str">
        <f t="shared" si="1388"/>
        <v>выходные</v>
      </c>
    </row>
    <row r="44366" spans="1:7" x14ac:dyDescent="0.3">
      <c r="A44366">
        <v>291240</v>
      </c>
      <c r="B44366" s="2">
        <v>44395.652333140046</v>
      </c>
      <c r="C44366" s="37">
        <v>0.65233796296296298</v>
      </c>
      <c r="E44366">
        <v>86728</v>
      </c>
      <c r="F44366">
        <f t="shared" si="1387"/>
        <v>7</v>
      </c>
      <c r="G44366" s="37" t="str">
        <f t="shared" si="1388"/>
        <v>выходные</v>
      </c>
    </row>
    <row r="44367" spans="1:7" x14ac:dyDescent="0.3">
      <c r="A44367">
        <v>291237</v>
      </c>
      <c r="B44367" s="2">
        <v>44395.651905880914</v>
      </c>
      <c r="C44367" s="37">
        <v>0.65190972222222221</v>
      </c>
      <c r="E44367">
        <v>182984</v>
      </c>
      <c r="F44367">
        <f t="shared" si="1387"/>
        <v>7</v>
      </c>
      <c r="G44367" s="37" t="str">
        <f t="shared" si="1388"/>
        <v>выходные</v>
      </c>
    </row>
    <row r="44368" spans="1:7" x14ac:dyDescent="0.3">
      <c r="A44368">
        <v>291234</v>
      </c>
      <c r="B44368" s="2">
        <v>44395.650673139164</v>
      </c>
      <c r="C44368" s="37">
        <v>0.65067129629629628</v>
      </c>
      <c r="E44368">
        <v>341333</v>
      </c>
      <c r="F44368">
        <f t="shared" si="1387"/>
        <v>7</v>
      </c>
      <c r="G44368" s="37" t="str">
        <f t="shared" si="1388"/>
        <v>выходные</v>
      </c>
    </row>
    <row r="44369" spans="1:7" x14ac:dyDescent="0.3">
      <c r="A44369">
        <v>291232</v>
      </c>
      <c r="B44369" s="2">
        <v>44395.647419660025</v>
      </c>
      <c r="C44369" s="37">
        <v>0.64741898148148147</v>
      </c>
      <c r="E44369">
        <v>388561</v>
      </c>
      <c r="F44369">
        <f t="shared" si="1387"/>
        <v>7</v>
      </c>
      <c r="G44369" s="37" t="str">
        <f t="shared" si="1388"/>
        <v>выходные</v>
      </c>
    </row>
    <row r="44370" spans="1:7" x14ac:dyDescent="0.3">
      <c r="A44370">
        <v>291228</v>
      </c>
      <c r="B44370" s="2">
        <v>44395.645924253062</v>
      </c>
      <c r="C44370" s="37">
        <v>0.6459259259259259</v>
      </c>
      <c r="E44370">
        <v>184941</v>
      </c>
      <c r="F44370">
        <f t="shared" si="1387"/>
        <v>7</v>
      </c>
      <c r="G44370" s="37" t="str">
        <f t="shared" si="1388"/>
        <v>выходные</v>
      </c>
    </row>
    <row r="44371" spans="1:7" x14ac:dyDescent="0.3">
      <c r="A44371">
        <v>291227</v>
      </c>
      <c r="B44371" s="2">
        <v>44395.645009708736</v>
      </c>
      <c r="C44371" s="37">
        <v>0.64501157407407406</v>
      </c>
      <c r="E44371">
        <v>250679</v>
      </c>
      <c r="F44371">
        <f t="shared" si="1387"/>
        <v>7</v>
      </c>
      <c r="G44371" s="37" t="str">
        <f t="shared" si="1388"/>
        <v>выходные</v>
      </c>
    </row>
    <row r="44372" spans="1:7" x14ac:dyDescent="0.3">
      <c r="A44372">
        <v>291222</v>
      </c>
      <c r="B44372" s="2">
        <v>44395.644605177993</v>
      </c>
      <c r="C44372" s="37">
        <v>0.64460648148148147</v>
      </c>
      <c r="E44372">
        <v>172251</v>
      </c>
      <c r="F44372">
        <f t="shared" si="1387"/>
        <v>7</v>
      </c>
      <c r="G44372" s="37" t="str">
        <f t="shared" si="1388"/>
        <v>выходные</v>
      </c>
    </row>
    <row r="44373" spans="1:7" x14ac:dyDescent="0.3">
      <c r="A44373">
        <v>291220</v>
      </c>
      <c r="B44373" s="2">
        <v>44395.643726920374</v>
      </c>
      <c r="C44373" s="37">
        <v>0.64372685185185186</v>
      </c>
      <c r="E44373">
        <v>165114</v>
      </c>
      <c r="F44373">
        <f t="shared" si="1387"/>
        <v>7</v>
      </c>
      <c r="G44373" s="37" t="str">
        <f t="shared" si="1388"/>
        <v>выходные</v>
      </c>
    </row>
    <row r="44374" spans="1:7" x14ac:dyDescent="0.3">
      <c r="A44374">
        <v>291215</v>
      </c>
      <c r="B44374" s="2">
        <v>44395.64298705502</v>
      </c>
      <c r="C44374" s="37">
        <v>0.64298611111111115</v>
      </c>
      <c r="E44374">
        <v>158978</v>
      </c>
      <c r="F44374">
        <f t="shared" si="1387"/>
        <v>7</v>
      </c>
      <c r="G44374" s="37" t="str">
        <f t="shared" si="1388"/>
        <v>выходные</v>
      </c>
    </row>
    <row r="44375" spans="1:7" x14ac:dyDescent="0.3">
      <c r="A44375">
        <v>291211</v>
      </c>
      <c r="B44375" s="2">
        <v>44395.641529587694</v>
      </c>
      <c r="C44375" s="37">
        <v>0.64152777777777781</v>
      </c>
      <c r="E44375">
        <v>470762</v>
      </c>
      <c r="F44375">
        <f t="shared" si="1387"/>
        <v>7</v>
      </c>
      <c r="G44375" s="37" t="str">
        <f t="shared" si="1388"/>
        <v>выходные</v>
      </c>
    </row>
    <row r="44376" spans="1:7" x14ac:dyDescent="0.3">
      <c r="A44376">
        <v>291209</v>
      </c>
      <c r="B44376" s="2">
        <v>44395.64136893204</v>
      </c>
      <c r="C44376" s="37">
        <v>0.64136574074074071</v>
      </c>
      <c r="E44376">
        <v>118549</v>
      </c>
      <c r="F44376">
        <f t="shared" si="1387"/>
        <v>7</v>
      </c>
      <c r="G44376" s="37" t="str">
        <f t="shared" si="1388"/>
        <v>выходные</v>
      </c>
    </row>
    <row r="44377" spans="1:7" x14ac:dyDescent="0.3">
      <c r="A44377">
        <v>291205</v>
      </c>
      <c r="B44377" s="2">
        <v>44395.638537216822</v>
      </c>
      <c r="C44377" s="37">
        <v>0.63854166666666667</v>
      </c>
      <c r="E44377">
        <v>363126</v>
      </c>
      <c r="F44377">
        <f t="shared" si="1387"/>
        <v>7</v>
      </c>
      <c r="G44377" s="37" t="str">
        <f t="shared" si="1388"/>
        <v>выходные</v>
      </c>
    </row>
    <row r="44378" spans="1:7" x14ac:dyDescent="0.3">
      <c r="A44378">
        <v>291192</v>
      </c>
      <c r="B44378" s="2">
        <v>44395.638132686086</v>
      </c>
      <c r="C44378" s="37">
        <v>0.63813657407407409</v>
      </c>
      <c r="E44378">
        <v>251150</v>
      </c>
      <c r="F44378">
        <f t="shared" si="1387"/>
        <v>7</v>
      </c>
      <c r="G44378" s="37" t="str">
        <f t="shared" si="1388"/>
        <v>выходные</v>
      </c>
    </row>
    <row r="44379" spans="1:7" x14ac:dyDescent="0.3">
      <c r="A44379">
        <v>291197</v>
      </c>
      <c r="B44379" s="2">
        <v>44395.638132686086</v>
      </c>
      <c r="C44379" s="37">
        <v>0.63813657407407409</v>
      </c>
      <c r="E44379">
        <v>196571</v>
      </c>
      <c r="F44379">
        <f t="shared" si="1387"/>
        <v>7</v>
      </c>
      <c r="G44379" s="37" t="str">
        <f t="shared" si="1388"/>
        <v>выходные</v>
      </c>
    </row>
    <row r="44380" spans="1:7" x14ac:dyDescent="0.3">
      <c r="A44380">
        <v>291201</v>
      </c>
      <c r="B44380" s="2">
        <v>44395.638132686086</v>
      </c>
      <c r="C44380" s="37">
        <v>0.63813657407407409</v>
      </c>
      <c r="E44380">
        <v>154228</v>
      </c>
      <c r="F44380">
        <f t="shared" si="1387"/>
        <v>7</v>
      </c>
      <c r="G44380" s="37" t="str">
        <f t="shared" si="1388"/>
        <v>выходные</v>
      </c>
    </row>
    <row r="44381" spans="1:7" x14ac:dyDescent="0.3">
      <c r="A44381">
        <v>291189</v>
      </c>
      <c r="B44381" s="2">
        <v>44395.636919093849</v>
      </c>
      <c r="C44381" s="37">
        <v>0.63692129629629635</v>
      </c>
      <c r="E44381">
        <v>330576</v>
      </c>
      <c r="F44381">
        <f t="shared" si="1387"/>
        <v>7</v>
      </c>
      <c r="G44381" s="37" t="str">
        <f t="shared" si="1388"/>
        <v>выходные</v>
      </c>
    </row>
    <row r="44382" spans="1:7" x14ac:dyDescent="0.3">
      <c r="A44382">
        <v>291190</v>
      </c>
      <c r="B44382" s="2">
        <v>44395.636919093849</v>
      </c>
      <c r="C44382" s="37">
        <v>0.63692129629629635</v>
      </c>
      <c r="E44382">
        <v>411922</v>
      </c>
      <c r="F44382">
        <f t="shared" si="1387"/>
        <v>7</v>
      </c>
      <c r="G44382" s="37" t="str">
        <f t="shared" si="1388"/>
        <v>выходные</v>
      </c>
    </row>
    <row r="44383" spans="1:7" x14ac:dyDescent="0.3">
      <c r="A44383">
        <v>291184</v>
      </c>
      <c r="B44383" s="2">
        <v>44395.634937589646</v>
      </c>
      <c r="C44383" s="37">
        <v>0.6349421296296297</v>
      </c>
      <c r="E44383">
        <v>477565</v>
      </c>
      <c r="F44383">
        <f t="shared" si="1387"/>
        <v>7</v>
      </c>
      <c r="G44383" s="37" t="str">
        <f t="shared" si="1388"/>
        <v>выходные</v>
      </c>
    </row>
    <row r="44384" spans="1:7" x14ac:dyDescent="0.3">
      <c r="A44384">
        <v>291179</v>
      </c>
      <c r="B44384" s="2">
        <v>44395.633991515853</v>
      </c>
      <c r="C44384" s="37">
        <v>0.63399305555555552</v>
      </c>
      <c r="E44384">
        <v>249264</v>
      </c>
      <c r="F44384">
        <f t="shared" si="1387"/>
        <v>7</v>
      </c>
      <c r="G44384" s="37" t="str">
        <f t="shared" si="1388"/>
        <v>выходные</v>
      </c>
    </row>
    <row r="44385" spans="1:7" x14ac:dyDescent="0.3">
      <c r="A44385">
        <v>291177</v>
      </c>
      <c r="B44385" s="2">
        <v>44395.633278317153</v>
      </c>
      <c r="C44385" s="37">
        <v>0.633275462962963</v>
      </c>
      <c r="E44385">
        <v>158978</v>
      </c>
      <c r="F44385">
        <f t="shared" si="1387"/>
        <v>7</v>
      </c>
      <c r="G44385" s="37" t="str">
        <f t="shared" si="1388"/>
        <v>выходные</v>
      </c>
    </row>
    <row r="44386" spans="1:7" x14ac:dyDescent="0.3">
      <c r="A44386">
        <v>291174</v>
      </c>
      <c r="B44386" s="2">
        <v>44395.632465590381</v>
      </c>
      <c r="C44386" s="37">
        <v>0.63246527777777783</v>
      </c>
      <c r="E44386">
        <v>278178</v>
      </c>
      <c r="F44386">
        <f t="shared" si="1387"/>
        <v>7</v>
      </c>
      <c r="G44386" s="37" t="str">
        <f t="shared" si="1388"/>
        <v>выходные</v>
      </c>
    </row>
    <row r="44387" spans="1:7" x14ac:dyDescent="0.3">
      <c r="A44387">
        <v>291171</v>
      </c>
      <c r="B44387" s="2">
        <v>44395.63166019418</v>
      </c>
      <c r="C44387" s="37">
        <v>0.63165509259259256</v>
      </c>
      <c r="E44387">
        <v>250679</v>
      </c>
      <c r="F44387">
        <f t="shared" si="1387"/>
        <v>7</v>
      </c>
      <c r="G44387" s="37" t="str">
        <f t="shared" si="1388"/>
        <v>выходные</v>
      </c>
    </row>
    <row r="44388" spans="1:7" x14ac:dyDescent="0.3">
      <c r="A44388">
        <v>291169</v>
      </c>
      <c r="B44388" s="2">
        <v>44395.629047517323</v>
      </c>
      <c r="C44388" s="37">
        <v>0.62905092592592593</v>
      </c>
      <c r="E44388">
        <v>450076</v>
      </c>
      <c r="F44388">
        <f t="shared" si="1387"/>
        <v>7</v>
      </c>
      <c r="G44388" s="37" t="str">
        <f t="shared" si="1388"/>
        <v>выходные</v>
      </c>
    </row>
    <row r="44389" spans="1:7" x14ac:dyDescent="0.3">
      <c r="A44389">
        <v>291166</v>
      </c>
      <c r="B44389" s="2">
        <v>44395.628828478963</v>
      </c>
      <c r="C44389" s="37">
        <v>0.62883101851851853</v>
      </c>
      <c r="E44389">
        <v>473323</v>
      </c>
      <c r="F44389">
        <f t="shared" si="1387"/>
        <v>7</v>
      </c>
      <c r="G44389" s="37" t="str">
        <f t="shared" si="1388"/>
        <v>выходные</v>
      </c>
    </row>
    <row r="44390" spans="1:7" x14ac:dyDescent="0.3">
      <c r="A44390">
        <v>291162</v>
      </c>
      <c r="B44390" s="2">
        <v>44395.628711813712</v>
      </c>
      <c r="C44390" s="37">
        <v>0.6287152777777778</v>
      </c>
      <c r="E44390">
        <v>81554</v>
      </c>
      <c r="F44390">
        <f t="shared" si="1387"/>
        <v>7</v>
      </c>
      <c r="G44390" s="37" t="str">
        <f t="shared" si="1388"/>
        <v>выходные</v>
      </c>
    </row>
    <row r="44391" spans="1:7" x14ac:dyDescent="0.3">
      <c r="A44391">
        <v>291160</v>
      </c>
      <c r="B44391" s="2">
        <v>44395.625690481276</v>
      </c>
      <c r="C44391" s="37">
        <v>0.62569444444444444</v>
      </c>
      <c r="E44391">
        <v>411922</v>
      </c>
      <c r="F44391">
        <f t="shared" si="1387"/>
        <v>7</v>
      </c>
      <c r="G44391" s="37" t="str">
        <f t="shared" si="1388"/>
        <v>выходные</v>
      </c>
    </row>
    <row r="44392" spans="1:7" x14ac:dyDescent="0.3">
      <c r="A44392">
        <v>291155</v>
      </c>
      <c r="B44392" s="2">
        <v>44395.625354777672</v>
      </c>
      <c r="C44392" s="37">
        <v>0.62535879629629632</v>
      </c>
      <c r="E44392">
        <v>4199</v>
      </c>
      <c r="F44392">
        <f t="shared" si="1387"/>
        <v>7</v>
      </c>
      <c r="G44392" s="37" t="str">
        <f t="shared" si="1388"/>
        <v>выходные</v>
      </c>
    </row>
    <row r="44393" spans="1:7" x14ac:dyDescent="0.3">
      <c r="A44393">
        <v>291153</v>
      </c>
      <c r="B44393" s="2">
        <v>44395.624866481521</v>
      </c>
      <c r="C44393" s="37">
        <v>0.62486111111111109</v>
      </c>
      <c r="E44393">
        <v>43842</v>
      </c>
      <c r="F44393">
        <f t="shared" si="1387"/>
        <v>7</v>
      </c>
      <c r="G44393" s="37" t="str">
        <f t="shared" si="1388"/>
        <v>выходные</v>
      </c>
    </row>
    <row r="44394" spans="1:7" x14ac:dyDescent="0.3">
      <c r="A44394">
        <v>291151</v>
      </c>
      <c r="B44394" s="2">
        <v>44395.624783171523</v>
      </c>
      <c r="C44394" s="37">
        <v>0.6247800925925926</v>
      </c>
      <c r="E44394">
        <v>311565</v>
      </c>
      <c r="F44394">
        <f t="shared" si="1387"/>
        <v>7</v>
      </c>
      <c r="G44394" s="37" t="str">
        <f t="shared" si="1388"/>
        <v>выходные</v>
      </c>
    </row>
    <row r="44395" spans="1:7" x14ac:dyDescent="0.3">
      <c r="A44395">
        <v>291148</v>
      </c>
      <c r="B44395" s="2">
        <v>44395.62437818537</v>
      </c>
      <c r="C44395" s="37">
        <v>0.62437500000000001</v>
      </c>
      <c r="E44395">
        <v>258219</v>
      </c>
      <c r="F44395">
        <f t="shared" si="1387"/>
        <v>7</v>
      </c>
      <c r="G44395" s="37" t="str">
        <f t="shared" si="1388"/>
        <v>выходные</v>
      </c>
    </row>
    <row r="44396" spans="1:7" x14ac:dyDescent="0.3">
      <c r="A44396">
        <v>291145</v>
      </c>
      <c r="B44396" s="2">
        <v>44395.623737296672</v>
      </c>
      <c r="C44396" s="37">
        <v>0.62373842592592588</v>
      </c>
      <c r="E44396">
        <v>405774</v>
      </c>
      <c r="F44396">
        <f t="shared" si="1387"/>
        <v>7</v>
      </c>
      <c r="G44396" s="37" t="str">
        <f t="shared" si="1388"/>
        <v>выходные</v>
      </c>
    </row>
    <row r="44397" spans="1:7" x14ac:dyDescent="0.3">
      <c r="A44397">
        <v>291142</v>
      </c>
      <c r="B44397" s="2">
        <v>44395.621295815916</v>
      </c>
      <c r="C44397" s="37">
        <v>0.62129629629629635</v>
      </c>
      <c r="E44397">
        <v>319203</v>
      </c>
      <c r="F44397">
        <f t="shared" si="1387"/>
        <v>7</v>
      </c>
      <c r="G44397" s="37" t="str">
        <f t="shared" si="1388"/>
        <v>выходные</v>
      </c>
    </row>
    <row r="44398" spans="1:7" x14ac:dyDescent="0.3">
      <c r="A44398">
        <v>291140</v>
      </c>
      <c r="B44398" s="2">
        <v>44395.619220557266</v>
      </c>
      <c r="C44398" s="37">
        <v>0.61922453703703706</v>
      </c>
      <c r="E44398">
        <v>301359</v>
      </c>
      <c r="F44398">
        <f t="shared" si="1387"/>
        <v>7</v>
      </c>
      <c r="G44398" s="37" t="str">
        <f t="shared" si="1388"/>
        <v>выходные</v>
      </c>
    </row>
    <row r="44399" spans="1:7" x14ac:dyDescent="0.3">
      <c r="A44399">
        <v>291135</v>
      </c>
      <c r="B44399" s="2">
        <v>44395.617511520737</v>
      </c>
      <c r="C44399" s="37">
        <v>0.61751157407407409</v>
      </c>
      <c r="E44399">
        <v>82319</v>
      </c>
      <c r="F44399">
        <f t="shared" si="1387"/>
        <v>7</v>
      </c>
      <c r="G44399" s="37" t="str">
        <f t="shared" si="1388"/>
        <v>выходные</v>
      </c>
    </row>
    <row r="44400" spans="1:7" x14ac:dyDescent="0.3">
      <c r="A44400">
        <v>291130</v>
      </c>
      <c r="B44400" s="2">
        <v>44395.613513595999</v>
      </c>
      <c r="C44400" s="37">
        <v>0.61351851851851846</v>
      </c>
      <c r="E44400">
        <v>266557</v>
      </c>
      <c r="F44400">
        <f t="shared" si="1387"/>
        <v>7</v>
      </c>
      <c r="G44400" s="37" t="str">
        <f t="shared" si="1388"/>
        <v>выходные</v>
      </c>
    </row>
    <row r="44401" spans="1:7" x14ac:dyDescent="0.3">
      <c r="A44401">
        <v>291126</v>
      </c>
      <c r="B44401" s="2">
        <v>44395.613051779932</v>
      </c>
      <c r="C44401" s="37">
        <v>0.61305555555555558</v>
      </c>
      <c r="E44401">
        <v>397</v>
      </c>
      <c r="F44401">
        <f t="shared" si="1387"/>
        <v>7</v>
      </c>
      <c r="G44401" s="37" t="str">
        <f t="shared" si="1388"/>
        <v>выходные</v>
      </c>
    </row>
    <row r="44402" spans="1:7" x14ac:dyDescent="0.3">
      <c r="A44402">
        <v>291123</v>
      </c>
      <c r="B44402" s="2">
        <v>44395.609411003235</v>
      </c>
      <c r="C44402" s="37">
        <v>0.60940972222222223</v>
      </c>
      <c r="E44402">
        <v>347008</v>
      </c>
      <c r="F44402">
        <f t="shared" si="1387"/>
        <v>7</v>
      </c>
      <c r="G44402" s="37" t="str">
        <f t="shared" si="1388"/>
        <v>выходные</v>
      </c>
    </row>
    <row r="44403" spans="1:7" x14ac:dyDescent="0.3">
      <c r="A44403">
        <v>291118</v>
      </c>
      <c r="B44403" s="2">
        <v>44395.609027375103</v>
      </c>
      <c r="C44403" s="37">
        <v>0.60902777777777783</v>
      </c>
      <c r="E44403">
        <v>238334</v>
      </c>
      <c r="F44403">
        <f t="shared" si="1387"/>
        <v>7</v>
      </c>
      <c r="G44403" s="37" t="str">
        <f t="shared" si="1388"/>
        <v>выходные</v>
      </c>
    </row>
    <row r="44404" spans="1:7" x14ac:dyDescent="0.3">
      <c r="A44404">
        <v>291117</v>
      </c>
      <c r="B44404" s="2">
        <v>44395.608197411006</v>
      </c>
      <c r="C44404" s="37">
        <v>0.60819444444444437</v>
      </c>
      <c r="E44404">
        <v>367087</v>
      </c>
      <c r="F44404">
        <f t="shared" si="1387"/>
        <v>7</v>
      </c>
      <c r="G44404" s="37" t="str">
        <f t="shared" si="1388"/>
        <v>выходные</v>
      </c>
    </row>
    <row r="44405" spans="1:7" x14ac:dyDescent="0.3">
      <c r="A44405">
        <v>291112</v>
      </c>
      <c r="B44405" s="2">
        <v>44395.605731376083</v>
      </c>
      <c r="C44405" s="37">
        <v>0.60572916666666665</v>
      </c>
      <c r="E44405">
        <v>411922</v>
      </c>
      <c r="F44405">
        <f t="shared" si="1387"/>
        <v>7</v>
      </c>
      <c r="G44405" s="37" t="str">
        <f t="shared" si="1388"/>
        <v>выходные</v>
      </c>
    </row>
    <row r="44406" spans="1:7" x14ac:dyDescent="0.3">
      <c r="A44406">
        <v>291109</v>
      </c>
      <c r="B44406" s="2">
        <v>44395.605487228007</v>
      </c>
      <c r="C44406" s="37">
        <v>0.60548611111111106</v>
      </c>
      <c r="E44406">
        <v>119655</v>
      </c>
      <c r="F44406">
        <f t="shared" si="1387"/>
        <v>7</v>
      </c>
      <c r="G44406" s="37" t="str">
        <f t="shared" si="1388"/>
        <v>выходные</v>
      </c>
    </row>
    <row r="44407" spans="1:7" x14ac:dyDescent="0.3">
      <c r="A44407">
        <v>291105</v>
      </c>
      <c r="B44407" s="2">
        <v>44395.605151524396</v>
      </c>
      <c r="C44407" s="37">
        <v>0.60515046296296293</v>
      </c>
      <c r="E44407">
        <v>267896</v>
      </c>
      <c r="F44407">
        <f t="shared" si="1387"/>
        <v>7</v>
      </c>
      <c r="G44407" s="37" t="str">
        <f t="shared" si="1388"/>
        <v>выходные</v>
      </c>
    </row>
    <row r="44408" spans="1:7" x14ac:dyDescent="0.3">
      <c r="A44408">
        <v>291102</v>
      </c>
      <c r="B44408" s="2">
        <v>44395.601916562395</v>
      </c>
      <c r="C44408" s="37">
        <v>0.60192129629629632</v>
      </c>
      <c r="E44408">
        <v>77124</v>
      </c>
      <c r="F44408">
        <f t="shared" si="1387"/>
        <v>7</v>
      </c>
      <c r="G44408" s="37" t="str">
        <f t="shared" si="1388"/>
        <v>выходные</v>
      </c>
    </row>
    <row r="44409" spans="1:7" x14ac:dyDescent="0.3">
      <c r="A44409">
        <v>291101</v>
      </c>
      <c r="B44409" s="2">
        <v>44395.601306192206</v>
      </c>
      <c r="C44409" s="37">
        <v>0.60130787037037037</v>
      </c>
      <c r="E44409">
        <v>305248</v>
      </c>
      <c r="F44409">
        <f t="shared" si="1387"/>
        <v>7</v>
      </c>
      <c r="G44409" s="37" t="str">
        <f t="shared" si="1388"/>
        <v>выходные</v>
      </c>
    </row>
    <row r="44410" spans="1:7" x14ac:dyDescent="0.3">
      <c r="A44410">
        <v>291100</v>
      </c>
      <c r="B44410" s="2">
        <v>44395.598773155922</v>
      </c>
      <c r="C44410" s="37">
        <v>0.59877314814814808</v>
      </c>
      <c r="E44410">
        <v>472908</v>
      </c>
      <c r="F44410">
        <f t="shared" si="1387"/>
        <v>7</v>
      </c>
      <c r="G44410" s="37" t="str">
        <f t="shared" si="1388"/>
        <v>выходные</v>
      </c>
    </row>
    <row r="44411" spans="1:7" x14ac:dyDescent="0.3">
      <c r="A44411">
        <v>291097</v>
      </c>
      <c r="B44411" s="2">
        <v>44395.597679611652</v>
      </c>
      <c r="C44411" s="37">
        <v>0.59768518518518521</v>
      </c>
      <c r="E44411">
        <v>75550</v>
      </c>
      <c r="F44411">
        <f t="shared" si="1387"/>
        <v>7</v>
      </c>
      <c r="G44411" s="37" t="str">
        <f t="shared" si="1388"/>
        <v>выходные</v>
      </c>
    </row>
    <row r="44412" spans="1:7" x14ac:dyDescent="0.3">
      <c r="A44412">
        <v>291092</v>
      </c>
      <c r="B44412" s="2">
        <v>44395.596209601121</v>
      </c>
      <c r="C44412" s="37">
        <v>0.59621527777777772</v>
      </c>
      <c r="E44412">
        <v>250679</v>
      </c>
      <c r="F44412">
        <f t="shared" si="1387"/>
        <v>7</v>
      </c>
      <c r="G44412" s="37" t="str">
        <f t="shared" si="1388"/>
        <v>выходные</v>
      </c>
    </row>
    <row r="44413" spans="1:7" x14ac:dyDescent="0.3">
      <c r="A44413">
        <v>291091</v>
      </c>
      <c r="B44413" s="2">
        <v>44395.591723380232</v>
      </c>
      <c r="C44413" s="37">
        <v>0.59172453703703709</v>
      </c>
      <c r="E44413">
        <v>250679</v>
      </c>
      <c r="F44413">
        <f t="shared" si="1387"/>
        <v>7</v>
      </c>
      <c r="G44413" s="37" t="str">
        <f t="shared" si="1388"/>
        <v>выходные</v>
      </c>
    </row>
    <row r="44414" spans="1:7" x14ac:dyDescent="0.3">
      <c r="A44414">
        <v>291087</v>
      </c>
      <c r="B44414" s="2">
        <v>44395.590777306439</v>
      </c>
      <c r="C44414" s="37">
        <v>0.59077546296296302</v>
      </c>
      <c r="E44414">
        <v>192174</v>
      </c>
      <c r="F44414">
        <f t="shared" si="1387"/>
        <v>7</v>
      </c>
      <c r="G44414" s="37" t="str">
        <f t="shared" si="1388"/>
        <v>выходные</v>
      </c>
    </row>
    <row r="44415" spans="1:7" x14ac:dyDescent="0.3">
      <c r="A44415">
        <v>291085</v>
      </c>
      <c r="B44415" s="2">
        <v>44395.59019745476</v>
      </c>
      <c r="C44415" s="37">
        <v>0.5901967592592593</v>
      </c>
      <c r="E44415">
        <v>316155</v>
      </c>
      <c r="F44415">
        <f t="shared" si="1387"/>
        <v>7</v>
      </c>
      <c r="G44415" s="37" t="str">
        <f t="shared" si="1388"/>
        <v>выходные</v>
      </c>
    </row>
    <row r="44416" spans="1:7" x14ac:dyDescent="0.3">
      <c r="A44416">
        <v>291083</v>
      </c>
      <c r="B44416" s="2">
        <v>44395.584551530505</v>
      </c>
      <c r="C44416" s="37">
        <v>0.58454861111111112</v>
      </c>
      <c r="E44416">
        <v>246005</v>
      </c>
      <c r="F44416">
        <f t="shared" si="1387"/>
        <v>7</v>
      </c>
      <c r="G44416" s="37" t="str">
        <f t="shared" si="1388"/>
        <v>выходные</v>
      </c>
    </row>
    <row r="44417" spans="1:7" x14ac:dyDescent="0.3">
      <c r="A44417">
        <v>291081</v>
      </c>
      <c r="B44417" s="2">
        <v>44395.580797753835</v>
      </c>
      <c r="C44417" s="37">
        <v>0.58079861111111108</v>
      </c>
      <c r="E44417">
        <v>288567</v>
      </c>
      <c r="F44417">
        <f t="shared" si="1387"/>
        <v>7</v>
      </c>
      <c r="G44417" s="37" t="str">
        <f t="shared" si="1388"/>
        <v>выходные</v>
      </c>
    </row>
    <row r="44418" spans="1:7" x14ac:dyDescent="0.3">
      <c r="A44418">
        <v>291077</v>
      </c>
      <c r="B44418" s="2">
        <v>44395.580666666661</v>
      </c>
      <c r="C44418" s="37">
        <v>0.58067129629629632</v>
      </c>
      <c r="E44418">
        <v>241927</v>
      </c>
      <c r="F44418">
        <f t="shared" si="1387"/>
        <v>7</v>
      </c>
      <c r="G44418" s="37" t="str">
        <f t="shared" si="1388"/>
        <v>выходные</v>
      </c>
    </row>
    <row r="44419" spans="1:7" x14ac:dyDescent="0.3">
      <c r="A44419">
        <v>291072</v>
      </c>
      <c r="B44419" s="2">
        <v>44395.578262135925</v>
      </c>
      <c r="C44419" s="37">
        <v>0.57826388888888891</v>
      </c>
      <c r="E44419">
        <v>341333</v>
      </c>
      <c r="F44419">
        <f t="shared" ref="F44419:F44482" si="1389">WEEKDAY(B44419,2)</f>
        <v>7</v>
      </c>
      <c r="G44419" s="37" t="str">
        <f t="shared" si="1388"/>
        <v>выходные</v>
      </c>
    </row>
    <row r="44420" spans="1:7" x14ac:dyDescent="0.3">
      <c r="A44420">
        <v>291068</v>
      </c>
      <c r="B44420" s="2">
        <v>44395.577410199287</v>
      </c>
      <c r="C44420" s="37">
        <v>0.57740740740740748</v>
      </c>
      <c r="E44420">
        <v>347008</v>
      </c>
      <c r="F44420">
        <f t="shared" si="1389"/>
        <v>7</v>
      </c>
      <c r="G44420" s="37" t="str">
        <f t="shared" si="1388"/>
        <v>выходные</v>
      </c>
    </row>
    <row r="44421" spans="1:7" x14ac:dyDescent="0.3">
      <c r="A44421">
        <v>291065</v>
      </c>
      <c r="B44421" s="2">
        <v>44395.575487533191</v>
      </c>
      <c r="C44421" s="37">
        <v>0.57548611111111114</v>
      </c>
      <c r="E44421">
        <v>208036</v>
      </c>
      <c r="F44421">
        <f t="shared" si="1389"/>
        <v>7</v>
      </c>
      <c r="G44421" s="37" t="str">
        <f t="shared" si="1388"/>
        <v>выходные</v>
      </c>
    </row>
    <row r="44422" spans="1:7" x14ac:dyDescent="0.3">
      <c r="A44422">
        <v>291061</v>
      </c>
      <c r="B44422" s="2">
        <v>44395.573407766991</v>
      </c>
      <c r="C44422" s="37">
        <v>0.57340277777777782</v>
      </c>
      <c r="E44422">
        <v>154256</v>
      </c>
      <c r="F44422">
        <f t="shared" si="1389"/>
        <v>7</v>
      </c>
      <c r="G44422" s="37" t="str">
        <f t="shared" si="1388"/>
        <v>выходные</v>
      </c>
    </row>
    <row r="44423" spans="1:7" x14ac:dyDescent="0.3">
      <c r="A44423">
        <v>291057</v>
      </c>
      <c r="B44423" s="2">
        <v>44395.572194174754</v>
      </c>
      <c r="C44423" s="37">
        <v>0.57219907407407411</v>
      </c>
      <c r="E44423">
        <v>411845</v>
      </c>
      <c r="F44423">
        <f t="shared" si="1389"/>
        <v>7</v>
      </c>
      <c r="G44423" s="37" t="str">
        <f t="shared" si="1388"/>
        <v>выходные</v>
      </c>
    </row>
    <row r="44424" spans="1:7" x14ac:dyDescent="0.3">
      <c r="A44424">
        <v>291055</v>
      </c>
      <c r="B44424" s="2">
        <v>44395.569597460861</v>
      </c>
      <c r="C44424" s="37">
        <v>0.56959490740740748</v>
      </c>
      <c r="E44424">
        <v>401945</v>
      </c>
      <c r="F44424">
        <f t="shared" si="1389"/>
        <v>7</v>
      </c>
      <c r="G44424" s="37" t="str">
        <f t="shared" si="1388"/>
        <v>выходные</v>
      </c>
    </row>
    <row r="44425" spans="1:7" x14ac:dyDescent="0.3">
      <c r="A44425">
        <v>291054</v>
      </c>
      <c r="B44425" s="2">
        <v>44395.568346201973</v>
      </c>
      <c r="C44425" s="37">
        <v>0.5683449074074074</v>
      </c>
      <c r="E44425">
        <v>343491</v>
      </c>
      <c r="F44425">
        <f t="shared" si="1389"/>
        <v>7</v>
      </c>
      <c r="G44425" s="37" t="str">
        <f t="shared" si="1388"/>
        <v>выходные</v>
      </c>
    </row>
    <row r="44426" spans="1:7" x14ac:dyDescent="0.3">
      <c r="A44426">
        <v>291052</v>
      </c>
      <c r="B44426" s="2">
        <v>44395.56743064669</v>
      </c>
      <c r="C44426" s="37">
        <v>0.56743055555555555</v>
      </c>
      <c r="E44426">
        <v>411922</v>
      </c>
      <c r="F44426">
        <f t="shared" si="1389"/>
        <v>7</v>
      </c>
      <c r="G44426" s="37" t="str">
        <f t="shared" si="1388"/>
        <v>выходные</v>
      </c>
    </row>
    <row r="44427" spans="1:7" x14ac:dyDescent="0.3">
      <c r="A44427">
        <v>291048</v>
      </c>
      <c r="B44427" s="2">
        <v>44395.565691091644</v>
      </c>
      <c r="C44427" s="37">
        <v>0.56569444444444439</v>
      </c>
      <c r="E44427">
        <v>327787</v>
      </c>
      <c r="F44427">
        <f t="shared" si="1389"/>
        <v>7</v>
      </c>
      <c r="G44427" s="37" t="str">
        <f t="shared" ref="G44427:G44490" si="1390">IF(F44427&gt;=6,"выходные","будни")</f>
        <v>выходные</v>
      </c>
    </row>
    <row r="44428" spans="1:7" x14ac:dyDescent="0.3">
      <c r="A44428">
        <v>291046</v>
      </c>
      <c r="B44428" s="2">
        <v>44395.565080721455</v>
      </c>
      <c r="C44428" s="37">
        <v>0.56508101851851855</v>
      </c>
      <c r="E44428">
        <v>158978</v>
      </c>
      <c r="F44428">
        <f t="shared" si="1389"/>
        <v>7</v>
      </c>
      <c r="G44428" s="37" t="str">
        <f t="shared" si="1390"/>
        <v>выходные</v>
      </c>
    </row>
    <row r="44429" spans="1:7" x14ac:dyDescent="0.3">
      <c r="A44429">
        <v>291042</v>
      </c>
      <c r="B44429" s="2">
        <v>44395.56257820368</v>
      </c>
      <c r="C44429" s="37">
        <v>0.56258101851851849</v>
      </c>
      <c r="E44429">
        <v>205227</v>
      </c>
      <c r="F44429">
        <f t="shared" si="1389"/>
        <v>7</v>
      </c>
      <c r="G44429" s="37" t="str">
        <f t="shared" si="1390"/>
        <v>выходные</v>
      </c>
    </row>
    <row r="44430" spans="1:7" x14ac:dyDescent="0.3">
      <c r="A44430">
        <v>291037</v>
      </c>
      <c r="B44430" s="2">
        <v>44395.562181463058</v>
      </c>
      <c r="C44430" s="37">
        <v>0.56217592592592591</v>
      </c>
      <c r="E44430">
        <v>100218</v>
      </c>
      <c r="F44430">
        <f t="shared" si="1389"/>
        <v>7</v>
      </c>
      <c r="G44430" s="37" t="str">
        <f t="shared" si="1390"/>
        <v>выходные</v>
      </c>
    </row>
    <row r="44431" spans="1:7" x14ac:dyDescent="0.3">
      <c r="A44431">
        <v>291029</v>
      </c>
      <c r="B44431" s="2">
        <v>44395.562080906151</v>
      </c>
      <c r="C44431" s="37">
        <v>0.56208333333333338</v>
      </c>
      <c r="E44431">
        <v>424994</v>
      </c>
      <c r="F44431">
        <f t="shared" si="1389"/>
        <v>7</v>
      </c>
      <c r="G44431" s="37" t="str">
        <f t="shared" si="1390"/>
        <v>выходные</v>
      </c>
    </row>
    <row r="44432" spans="1:7" x14ac:dyDescent="0.3">
      <c r="A44432">
        <v>291034</v>
      </c>
      <c r="B44432" s="2">
        <v>44395.562080906151</v>
      </c>
      <c r="C44432" s="37">
        <v>0.56208333333333338</v>
      </c>
      <c r="E44432">
        <v>180017</v>
      </c>
      <c r="F44432">
        <f t="shared" si="1389"/>
        <v>7</v>
      </c>
      <c r="G44432" s="37" t="str">
        <f t="shared" si="1390"/>
        <v>выходные</v>
      </c>
    </row>
    <row r="44433" spans="1:7" x14ac:dyDescent="0.3">
      <c r="A44433">
        <v>291026</v>
      </c>
      <c r="B44433" s="2">
        <v>44395.560462783171</v>
      </c>
      <c r="C44433" s="37">
        <v>0.56046296296296294</v>
      </c>
      <c r="E44433">
        <v>104958</v>
      </c>
      <c r="F44433">
        <f t="shared" si="1389"/>
        <v>7</v>
      </c>
      <c r="G44433" s="37" t="str">
        <f t="shared" si="1390"/>
        <v>выходные</v>
      </c>
    </row>
    <row r="44434" spans="1:7" x14ac:dyDescent="0.3">
      <c r="A44434">
        <v>291022</v>
      </c>
      <c r="B44434" s="2">
        <v>44395.556596575821</v>
      </c>
      <c r="C44434" s="37">
        <v>0.55659722222222219</v>
      </c>
      <c r="E44434">
        <v>158978</v>
      </c>
      <c r="F44434">
        <f t="shared" si="1389"/>
        <v>7</v>
      </c>
      <c r="G44434" s="37" t="str">
        <f t="shared" si="1390"/>
        <v>выходные</v>
      </c>
    </row>
    <row r="44435" spans="1:7" x14ac:dyDescent="0.3">
      <c r="A44435">
        <v>291019</v>
      </c>
      <c r="B44435" s="2">
        <v>44395.555608414244</v>
      </c>
      <c r="C44435" s="37">
        <v>0.55561342592592589</v>
      </c>
      <c r="E44435">
        <v>396575</v>
      </c>
      <c r="F44435">
        <f t="shared" si="1389"/>
        <v>7</v>
      </c>
      <c r="G44435" s="37" t="str">
        <f t="shared" si="1390"/>
        <v>выходные</v>
      </c>
    </row>
    <row r="44436" spans="1:7" x14ac:dyDescent="0.3">
      <c r="A44436">
        <v>291014</v>
      </c>
      <c r="B44436" s="2">
        <v>44395.55558946501</v>
      </c>
      <c r="C44436" s="37">
        <v>0.55559027777777781</v>
      </c>
      <c r="E44436">
        <v>230507</v>
      </c>
      <c r="F44436">
        <f t="shared" si="1389"/>
        <v>7</v>
      </c>
      <c r="G44436" s="37" t="str">
        <f t="shared" si="1390"/>
        <v>выходные</v>
      </c>
    </row>
    <row r="44437" spans="1:7" x14ac:dyDescent="0.3">
      <c r="A44437">
        <v>291009</v>
      </c>
      <c r="B44437" s="2">
        <v>44395.552873317669</v>
      </c>
      <c r="C44437" s="37">
        <v>0.55287037037037035</v>
      </c>
      <c r="E44437">
        <v>21760</v>
      </c>
      <c r="F44437">
        <f t="shared" si="1389"/>
        <v>7</v>
      </c>
      <c r="G44437" s="37" t="str">
        <f t="shared" si="1390"/>
        <v>выходные</v>
      </c>
    </row>
    <row r="44438" spans="1:7" x14ac:dyDescent="0.3">
      <c r="A44438">
        <v>291007</v>
      </c>
      <c r="B44438" s="2">
        <v>44395.552776699027</v>
      </c>
      <c r="C44438" s="37">
        <v>0.55277777777777781</v>
      </c>
      <c r="E44438">
        <v>238576</v>
      </c>
      <c r="F44438">
        <f t="shared" si="1389"/>
        <v>7</v>
      </c>
      <c r="G44438" s="37" t="str">
        <f t="shared" si="1390"/>
        <v>выходные</v>
      </c>
    </row>
    <row r="44439" spans="1:7" x14ac:dyDescent="0.3">
      <c r="A44439">
        <v>291005</v>
      </c>
      <c r="B44439" s="2">
        <v>44395.551255836668</v>
      </c>
      <c r="C44439" s="37">
        <v>0.55126157407407406</v>
      </c>
      <c r="E44439">
        <v>341333</v>
      </c>
      <c r="F44439">
        <f t="shared" si="1389"/>
        <v>7</v>
      </c>
      <c r="G44439" s="37" t="str">
        <f t="shared" si="1390"/>
        <v>выходные</v>
      </c>
    </row>
    <row r="44440" spans="1:7" x14ac:dyDescent="0.3">
      <c r="A44440">
        <v>291003</v>
      </c>
      <c r="B44440" s="2">
        <v>44395.550706503491</v>
      </c>
      <c r="C44440" s="37">
        <v>0.55070601851851853</v>
      </c>
      <c r="E44440">
        <v>230507</v>
      </c>
      <c r="F44440">
        <f t="shared" si="1389"/>
        <v>7</v>
      </c>
      <c r="G44440" s="37" t="str">
        <f t="shared" si="1390"/>
        <v>выходные</v>
      </c>
    </row>
    <row r="44441" spans="1:7" x14ac:dyDescent="0.3">
      <c r="A44441">
        <v>291001</v>
      </c>
      <c r="B44441" s="2">
        <v>44395.55034951456</v>
      </c>
      <c r="C44441" s="37">
        <v>0.55034722222222221</v>
      </c>
      <c r="E44441">
        <v>209122</v>
      </c>
      <c r="F44441">
        <f t="shared" si="1389"/>
        <v>7</v>
      </c>
      <c r="G44441" s="37" t="str">
        <f t="shared" si="1390"/>
        <v>выходные</v>
      </c>
    </row>
    <row r="44442" spans="1:7" x14ac:dyDescent="0.3">
      <c r="A44442">
        <v>290998</v>
      </c>
      <c r="B44442" s="2">
        <v>44395.550157170321</v>
      </c>
      <c r="C44442" s="37">
        <v>0.55016203703703703</v>
      </c>
      <c r="E44442">
        <v>394819</v>
      </c>
      <c r="F44442">
        <f t="shared" si="1389"/>
        <v>7</v>
      </c>
      <c r="G44442" s="37" t="str">
        <f t="shared" si="1390"/>
        <v>выходные</v>
      </c>
    </row>
    <row r="44443" spans="1:7" x14ac:dyDescent="0.3">
      <c r="A44443">
        <v>290996</v>
      </c>
      <c r="B44443" s="2">
        <v>44395.548631244848</v>
      </c>
      <c r="C44443" s="37">
        <v>0.54863425925925924</v>
      </c>
      <c r="E44443">
        <v>254768</v>
      </c>
      <c r="F44443">
        <f t="shared" si="1389"/>
        <v>7</v>
      </c>
      <c r="G44443" s="37" t="str">
        <f t="shared" si="1390"/>
        <v>выходные</v>
      </c>
    </row>
    <row r="44444" spans="1:7" x14ac:dyDescent="0.3">
      <c r="A44444">
        <v>290995</v>
      </c>
      <c r="B44444" s="2">
        <v>44395.547922330094</v>
      </c>
      <c r="C44444" s="37">
        <v>0.54791666666666672</v>
      </c>
      <c r="E44444">
        <v>244574</v>
      </c>
      <c r="F44444">
        <f t="shared" si="1389"/>
        <v>7</v>
      </c>
      <c r="G44444" s="37" t="str">
        <f t="shared" si="1390"/>
        <v>выходные</v>
      </c>
    </row>
    <row r="44445" spans="1:7" x14ac:dyDescent="0.3">
      <c r="A44445">
        <v>290991</v>
      </c>
      <c r="B44445" s="2">
        <v>44395.545666666665</v>
      </c>
      <c r="C44445" s="37">
        <v>0.54567129629629629</v>
      </c>
      <c r="E44445">
        <v>312954</v>
      </c>
      <c r="F44445">
        <f t="shared" si="1389"/>
        <v>7</v>
      </c>
      <c r="G44445" s="37" t="str">
        <f t="shared" si="1390"/>
        <v>выходные</v>
      </c>
    </row>
    <row r="44446" spans="1:7" x14ac:dyDescent="0.3">
      <c r="A44446">
        <v>290989</v>
      </c>
      <c r="B44446" s="2">
        <v>44395.544206060978</v>
      </c>
      <c r="C44446" s="37">
        <v>0.54420138888888892</v>
      </c>
      <c r="E44446">
        <v>411922</v>
      </c>
      <c r="F44446">
        <f t="shared" si="1389"/>
        <v>7</v>
      </c>
      <c r="G44446" s="37" t="str">
        <f t="shared" si="1390"/>
        <v>выходные</v>
      </c>
    </row>
    <row r="44447" spans="1:7" x14ac:dyDescent="0.3">
      <c r="A44447">
        <v>290986</v>
      </c>
      <c r="B44447" s="2">
        <v>44395.542771691027</v>
      </c>
      <c r="C44447" s="37">
        <v>0.54276620370370365</v>
      </c>
      <c r="E44447">
        <v>214224</v>
      </c>
      <c r="F44447">
        <f t="shared" si="1389"/>
        <v>7</v>
      </c>
      <c r="G44447" s="37" t="str">
        <f t="shared" si="1390"/>
        <v>выходные</v>
      </c>
    </row>
    <row r="44448" spans="1:7" x14ac:dyDescent="0.3">
      <c r="A44448">
        <v>290985</v>
      </c>
      <c r="B44448" s="2">
        <v>44395.540665913875</v>
      </c>
      <c r="C44448" s="37">
        <v>0.54067129629629629</v>
      </c>
      <c r="E44448">
        <v>21760</v>
      </c>
      <c r="F44448">
        <f t="shared" si="1389"/>
        <v>7</v>
      </c>
      <c r="G44448" s="37" t="str">
        <f t="shared" si="1390"/>
        <v>выходные</v>
      </c>
    </row>
    <row r="44449" spans="1:7" x14ac:dyDescent="0.3">
      <c r="A44449">
        <v>290984</v>
      </c>
      <c r="B44449" s="2">
        <v>44395.538987395856</v>
      </c>
      <c r="C44449" s="37">
        <v>0.53899305555555554</v>
      </c>
      <c r="E44449">
        <v>123413</v>
      </c>
      <c r="F44449">
        <f t="shared" si="1389"/>
        <v>7</v>
      </c>
      <c r="G44449" s="37" t="str">
        <f t="shared" si="1390"/>
        <v>выходные</v>
      </c>
    </row>
    <row r="44450" spans="1:7" x14ac:dyDescent="0.3">
      <c r="A44450">
        <v>290982</v>
      </c>
      <c r="B44450" s="2">
        <v>44395.538560136723</v>
      </c>
      <c r="C44450" s="37">
        <v>0.53856481481481489</v>
      </c>
      <c r="E44450">
        <v>411922</v>
      </c>
      <c r="F44450">
        <f t="shared" si="1389"/>
        <v>7</v>
      </c>
      <c r="G44450" s="37" t="str">
        <f t="shared" si="1390"/>
        <v>выходные</v>
      </c>
    </row>
    <row r="44451" spans="1:7" x14ac:dyDescent="0.3">
      <c r="A44451">
        <v>290977</v>
      </c>
      <c r="B44451" s="2">
        <v>44395.538224433119</v>
      </c>
      <c r="C44451" s="37">
        <v>0.53822916666666665</v>
      </c>
      <c r="E44451">
        <v>230507</v>
      </c>
      <c r="F44451">
        <f t="shared" si="1389"/>
        <v>7</v>
      </c>
      <c r="G44451" s="37" t="str">
        <f t="shared" si="1390"/>
        <v>выходные</v>
      </c>
    </row>
    <row r="44452" spans="1:7" x14ac:dyDescent="0.3">
      <c r="A44452">
        <v>290975</v>
      </c>
      <c r="B44452" s="2">
        <v>44395.537333333334</v>
      </c>
      <c r="C44452" s="37">
        <v>0.53733796296296299</v>
      </c>
      <c r="E44452">
        <v>153893</v>
      </c>
      <c r="F44452">
        <f t="shared" si="1389"/>
        <v>7</v>
      </c>
      <c r="G44452" s="37" t="str">
        <f t="shared" si="1390"/>
        <v>выходные</v>
      </c>
    </row>
    <row r="44453" spans="1:7" x14ac:dyDescent="0.3">
      <c r="A44453">
        <v>290971</v>
      </c>
      <c r="B44453" s="2">
        <v>44395.534977346273</v>
      </c>
      <c r="C44453" s="37">
        <v>0.53497685185185184</v>
      </c>
      <c r="E44453">
        <v>43842</v>
      </c>
      <c r="F44453">
        <f t="shared" si="1389"/>
        <v>7</v>
      </c>
      <c r="G44453" s="37" t="str">
        <f t="shared" si="1390"/>
        <v>выходные</v>
      </c>
    </row>
    <row r="44454" spans="1:7" x14ac:dyDescent="0.3">
      <c r="A44454">
        <v>290970</v>
      </c>
      <c r="B44454" s="2">
        <v>44395.53227332377</v>
      </c>
      <c r="C44454" s="37">
        <v>0.53226851851851853</v>
      </c>
      <c r="E44454">
        <v>14862</v>
      </c>
      <c r="F44454">
        <f t="shared" si="1389"/>
        <v>7</v>
      </c>
      <c r="G44454" s="37" t="str">
        <f t="shared" si="1390"/>
        <v>выходные</v>
      </c>
    </row>
    <row r="44455" spans="1:7" x14ac:dyDescent="0.3">
      <c r="A44455">
        <v>290969</v>
      </c>
      <c r="B44455" s="2">
        <v>44395.531785027619</v>
      </c>
      <c r="C44455" s="37">
        <v>0.53178240740740745</v>
      </c>
      <c r="E44455">
        <v>198050</v>
      </c>
      <c r="F44455">
        <f t="shared" si="1389"/>
        <v>7</v>
      </c>
      <c r="G44455" s="37" t="str">
        <f t="shared" si="1390"/>
        <v>выходные</v>
      </c>
    </row>
    <row r="44456" spans="1:7" x14ac:dyDescent="0.3">
      <c r="A44456">
        <v>290965</v>
      </c>
      <c r="B44456" s="2">
        <v>44395.52810032363</v>
      </c>
      <c r="C44456" s="37">
        <v>0.52810185185185188</v>
      </c>
      <c r="E44456">
        <v>305174</v>
      </c>
      <c r="F44456">
        <f t="shared" si="1389"/>
        <v>7</v>
      </c>
      <c r="G44456" s="37" t="str">
        <f t="shared" si="1390"/>
        <v>выходные</v>
      </c>
    </row>
    <row r="44457" spans="1:7" x14ac:dyDescent="0.3">
      <c r="A44457">
        <v>290964</v>
      </c>
      <c r="B44457" s="2">
        <v>44395.527291262137</v>
      </c>
      <c r="C44457" s="37">
        <v>0.5272916666666666</v>
      </c>
      <c r="E44457">
        <v>180863</v>
      </c>
      <c r="F44457">
        <f t="shared" si="1389"/>
        <v>7</v>
      </c>
      <c r="G44457" s="37" t="str">
        <f t="shared" si="1390"/>
        <v>выходные</v>
      </c>
    </row>
    <row r="44458" spans="1:7" x14ac:dyDescent="0.3">
      <c r="A44458">
        <v>290963</v>
      </c>
      <c r="B44458" s="2">
        <v>44395.526886731386</v>
      </c>
      <c r="C44458" s="37">
        <v>0.52688657407407413</v>
      </c>
      <c r="E44458">
        <v>410809</v>
      </c>
      <c r="F44458">
        <f t="shared" si="1389"/>
        <v>7</v>
      </c>
      <c r="G44458" s="37" t="str">
        <f t="shared" si="1390"/>
        <v>выходные</v>
      </c>
    </row>
    <row r="44459" spans="1:7" x14ac:dyDescent="0.3">
      <c r="A44459">
        <v>290960</v>
      </c>
      <c r="B44459" s="2">
        <v>44395.52648220065</v>
      </c>
      <c r="C44459" s="37">
        <v>0.52648148148148144</v>
      </c>
      <c r="E44459">
        <v>411922</v>
      </c>
      <c r="F44459">
        <f t="shared" si="1389"/>
        <v>7</v>
      </c>
      <c r="G44459" s="37" t="str">
        <f t="shared" si="1390"/>
        <v>выходные</v>
      </c>
    </row>
    <row r="44460" spans="1:7" x14ac:dyDescent="0.3">
      <c r="A44460">
        <v>290957</v>
      </c>
      <c r="B44460" s="2">
        <v>44395.526444288458</v>
      </c>
      <c r="C44460" s="37">
        <v>0.52644675925925932</v>
      </c>
      <c r="E44460">
        <v>258219</v>
      </c>
      <c r="F44460">
        <f t="shared" si="1389"/>
        <v>7</v>
      </c>
      <c r="G44460" s="37" t="str">
        <f t="shared" si="1390"/>
        <v>выходные</v>
      </c>
    </row>
    <row r="44461" spans="1:7" x14ac:dyDescent="0.3">
      <c r="A44461">
        <v>290956</v>
      </c>
      <c r="B44461" s="2">
        <v>44395.525894955288</v>
      </c>
      <c r="C44461" s="37">
        <v>0.52589120370370368</v>
      </c>
      <c r="E44461">
        <v>436421</v>
      </c>
      <c r="F44461">
        <f t="shared" si="1389"/>
        <v>7</v>
      </c>
      <c r="G44461" s="37" t="str">
        <f t="shared" si="1390"/>
        <v>выходные</v>
      </c>
    </row>
    <row r="44462" spans="1:7" x14ac:dyDescent="0.3">
      <c r="A44462">
        <v>290951</v>
      </c>
      <c r="B44462" s="2">
        <v>44395.525268608413</v>
      </c>
      <c r="C44462" s="37">
        <v>0.52526620370370369</v>
      </c>
      <c r="E44462">
        <v>229920</v>
      </c>
      <c r="F44462">
        <f t="shared" si="1389"/>
        <v>7</v>
      </c>
      <c r="G44462" s="37" t="str">
        <f t="shared" si="1390"/>
        <v>выходные</v>
      </c>
    </row>
    <row r="44463" spans="1:7" x14ac:dyDescent="0.3">
      <c r="A44463">
        <v>290948</v>
      </c>
      <c r="B44463" s="2">
        <v>44395.523245954697</v>
      </c>
      <c r="C44463" s="37">
        <v>0.52324074074074078</v>
      </c>
      <c r="E44463">
        <v>108086</v>
      </c>
      <c r="F44463">
        <f t="shared" si="1389"/>
        <v>7</v>
      </c>
      <c r="G44463" s="37" t="str">
        <f t="shared" si="1390"/>
        <v>выходные</v>
      </c>
    </row>
    <row r="44464" spans="1:7" x14ac:dyDescent="0.3">
      <c r="A44464">
        <v>290945</v>
      </c>
      <c r="B44464" s="2">
        <v>44395.522232734154</v>
      </c>
      <c r="C44464" s="37">
        <v>0.52223379629629629</v>
      </c>
      <c r="E44464">
        <v>80850</v>
      </c>
      <c r="F44464">
        <f t="shared" si="1389"/>
        <v>7</v>
      </c>
      <c r="G44464" s="37" t="str">
        <f t="shared" si="1390"/>
        <v>выходные</v>
      </c>
    </row>
    <row r="44465" spans="1:7" x14ac:dyDescent="0.3">
      <c r="A44465">
        <v>290942</v>
      </c>
      <c r="B44465" s="2">
        <v>44395.522141178626</v>
      </c>
      <c r="C44465" s="37">
        <v>0.52214120370370376</v>
      </c>
      <c r="E44465">
        <v>347008</v>
      </c>
      <c r="F44465">
        <f t="shared" si="1389"/>
        <v>7</v>
      </c>
      <c r="G44465" s="37" t="str">
        <f t="shared" si="1390"/>
        <v>выходные</v>
      </c>
    </row>
    <row r="44466" spans="1:7" x14ac:dyDescent="0.3">
      <c r="A44466">
        <v>290940</v>
      </c>
      <c r="B44466" s="2">
        <v>44395.52203236246</v>
      </c>
      <c r="C44466" s="37">
        <v>0.52203703703703697</v>
      </c>
      <c r="E44466">
        <v>118549</v>
      </c>
      <c r="F44466">
        <f t="shared" si="1389"/>
        <v>7</v>
      </c>
      <c r="G44466" s="37" t="str">
        <f t="shared" si="1390"/>
        <v>выходные</v>
      </c>
    </row>
    <row r="44467" spans="1:7" x14ac:dyDescent="0.3">
      <c r="A44467">
        <v>290937</v>
      </c>
      <c r="B44467" s="2">
        <v>44395.518391585763</v>
      </c>
      <c r="C44467" s="37">
        <v>0.51839120370370373</v>
      </c>
      <c r="E44467">
        <v>18466</v>
      </c>
      <c r="F44467">
        <f t="shared" si="1389"/>
        <v>7</v>
      </c>
      <c r="G44467" s="37" t="str">
        <f t="shared" si="1390"/>
        <v>выходные</v>
      </c>
    </row>
    <row r="44468" spans="1:7" x14ac:dyDescent="0.3">
      <c r="A44468">
        <v>290936</v>
      </c>
      <c r="B44468" s="2">
        <v>44395.517441328164</v>
      </c>
      <c r="C44468" s="37">
        <v>0.51744212962962965</v>
      </c>
      <c r="E44468">
        <v>357547</v>
      </c>
      <c r="F44468">
        <f t="shared" si="1389"/>
        <v>7</v>
      </c>
      <c r="G44468" s="37" t="str">
        <f t="shared" si="1390"/>
        <v>выходные</v>
      </c>
    </row>
    <row r="44469" spans="1:7" x14ac:dyDescent="0.3">
      <c r="A44469">
        <v>290934</v>
      </c>
      <c r="B44469" s="2">
        <v>44395.515396588031</v>
      </c>
      <c r="C44469" s="37">
        <v>0.51539351851851845</v>
      </c>
      <c r="E44469">
        <v>250679</v>
      </c>
      <c r="F44469">
        <f t="shared" si="1389"/>
        <v>7</v>
      </c>
      <c r="G44469" s="37" t="str">
        <f t="shared" si="1390"/>
        <v>выходные</v>
      </c>
    </row>
    <row r="44470" spans="1:7" x14ac:dyDescent="0.3">
      <c r="A44470">
        <v>290931</v>
      </c>
      <c r="B44470" s="2">
        <v>44395.514267403181</v>
      </c>
      <c r="C44470" s="37">
        <v>0.51427083333333334</v>
      </c>
      <c r="E44470">
        <v>169315</v>
      </c>
      <c r="F44470">
        <f t="shared" si="1389"/>
        <v>7</v>
      </c>
      <c r="G44470" s="37" t="str">
        <f t="shared" si="1390"/>
        <v>выходные</v>
      </c>
    </row>
    <row r="44471" spans="1:7" x14ac:dyDescent="0.3">
      <c r="A44471">
        <v>290926</v>
      </c>
      <c r="B44471" s="2">
        <v>44395.514175847653</v>
      </c>
      <c r="C44471" s="37">
        <v>0.51417824074074081</v>
      </c>
      <c r="E44471">
        <v>4316</v>
      </c>
      <c r="F44471">
        <f t="shared" si="1389"/>
        <v>7</v>
      </c>
      <c r="G44471" s="37" t="str">
        <f t="shared" si="1390"/>
        <v>выходные</v>
      </c>
    </row>
    <row r="44472" spans="1:7" x14ac:dyDescent="0.3">
      <c r="A44472">
        <v>290925</v>
      </c>
      <c r="B44472" s="2">
        <v>44395.513168736841</v>
      </c>
      <c r="C44472" s="37">
        <v>0.51317129629629632</v>
      </c>
      <c r="E44472">
        <v>183290</v>
      </c>
      <c r="F44472">
        <f t="shared" si="1389"/>
        <v>7</v>
      </c>
      <c r="G44472" s="37" t="str">
        <f t="shared" si="1390"/>
        <v>выходные</v>
      </c>
    </row>
    <row r="44473" spans="1:7" x14ac:dyDescent="0.3">
      <c r="A44473">
        <v>290924</v>
      </c>
      <c r="B44473" s="2">
        <v>44395.512728155343</v>
      </c>
      <c r="C44473" s="37">
        <v>0.51273148148148151</v>
      </c>
      <c r="E44473">
        <v>16360</v>
      </c>
      <c r="F44473">
        <f t="shared" si="1389"/>
        <v>7</v>
      </c>
      <c r="G44473" s="37" t="str">
        <f t="shared" si="1390"/>
        <v>выходные</v>
      </c>
    </row>
    <row r="44474" spans="1:7" x14ac:dyDescent="0.3">
      <c r="A44474">
        <v>290923</v>
      </c>
      <c r="B44474" s="2">
        <v>44395.511612292852</v>
      </c>
      <c r="C44474" s="37">
        <v>0.5116087962962963</v>
      </c>
      <c r="E44474">
        <v>125190</v>
      </c>
      <c r="F44474">
        <f t="shared" si="1389"/>
        <v>7</v>
      </c>
      <c r="G44474" s="37" t="str">
        <f t="shared" si="1390"/>
        <v>выходные</v>
      </c>
    </row>
    <row r="44475" spans="1:7" x14ac:dyDescent="0.3">
      <c r="A44475">
        <v>290921</v>
      </c>
      <c r="B44475" s="2">
        <v>44395.510483108003</v>
      </c>
      <c r="C44475" s="37">
        <v>0.51048611111111108</v>
      </c>
      <c r="E44475">
        <v>158978</v>
      </c>
      <c r="F44475">
        <f t="shared" si="1389"/>
        <v>7</v>
      </c>
      <c r="G44475" s="37" t="str">
        <f t="shared" si="1390"/>
        <v>выходные</v>
      </c>
    </row>
    <row r="44476" spans="1:7" x14ac:dyDescent="0.3">
      <c r="A44476">
        <v>290917</v>
      </c>
      <c r="B44476" s="2">
        <v>44395.510147404399</v>
      </c>
      <c r="C44476" s="37">
        <v>0.51015046296296296</v>
      </c>
      <c r="E44476">
        <v>341333</v>
      </c>
      <c r="F44476">
        <f t="shared" si="1389"/>
        <v>7</v>
      </c>
      <c r="G44476" s="37" t="str">
        <f t="shared" si="1390"/>
        <v>выходные</v>
      </c>
    </row>
    <row r="44477" spans="1:7" x14ac:dyDescent="0.3">
      <c r="A44477">
        <v>290913</v>
      </c>
      <c r="B44477" s="2">
        <v>44395.508682847896</v>
      </c>
      <c r="C44477" s="37">
        <v>0.50868055555555558</v>
      </c>
      <c r="E44477">
        <v>288729</v>
      </c>
      <c r="F44477">
        <f t="shared" si="1389"/>
        <v>7</v>
      </c>
      <c r="G44477" s="37" t="str">
        <f t="shared" si="1390"/>
        <v>выходные</v>
      </c>
    </row>
    <row r="44478" spans="1:7" x14ac:dyDescent="0.3">
      <c r="A44478">
        <v>290909</v>
      </c>
      <c r="B44478" s="2">
        <v>44395.50785851619</v>
      </c>
      <c r="C44478" s="37">
        <v>0.50785879629629627</v>
      </c>
      <c r="E44478">
        <v>107006</v>
      </c>
      <c r="F44478">
        <f t="shared" si="1389"/>
        <v>7</v>
      </c>
      <c r="G44478" s="37" t="str">
        <f t="shared" si="1390"/>
        <v>выходные</v>
      </c>
    </row>
    <row r="44479" spans="1:7" x14ac:dyDescent="0.3">
      <c r="A44479">
        <v>290906</v>
      </c>
      <c r="B44479" s="2">
        <v>44395.506057924133</v>
      </c>
      <c r="C44479" s="37">
        <v>0.50605324074074076</v>
      </c>
      <c r="E44479">
        <v>2030</v>
      </c>
      <c r="F44479">
        <f t="shared" si="1389"/>
        <v>7</v>
      </c>
      <c r="G44479" s="37" t="str">
        <f t="shared" si="1390"/>
        <v>выходные</v>
      </c>
    </row>
    <row r="44480" spans="1:7" x14ac:dyDescent="0.3">
      <c r="A44480">
        <v>290903</v>
      </c>
      <c r="B44480" s="2">
        <v>44395.500198370311</v>
      </c>
      <c r="C44480" s="37">
        <v>0.50019675925925922</v>
      </c>
      <c r="E44480">
        <v>82850</v>
      </c>
      <c r="F44480">
        <f t="shared" si="1389"/>
        <v>7</v>
      </c>
      <c r="G44480" s="37" t="str">
        <f t="shared" si="1390"/>
        <v>выходные</v>
      </c>
    </row>
    <row r="44481" spans="1:7" x14ac:dyDescent="0.3">
      <c r="A44481">
        <v>290900</v>
      </c>
      <c r="B44481" s="2">
        <v>44395.498569579286</v>
      </c>
      <c r="C44481" s="37">
        <v>0.49856481481481479</v>
      </c>
      <c r="E44481">
        <v>122902</v>
      </c>
      <c r="F44481">
        <f t="shared" si="1389"/>
        <v>7</v>
      </c>
      <c r="G44481" s="37" t="str">
        <f t="shared" si="1390"/>
        <v>выходные</v>
      </c>
    </row>
    <row r="44482" spans="1:7" x14ac:dyDescent="0.3">
      <c r="A44482">
        <v>290897</v>
      </c>
      <c r="B44482" s="2">
        <v>44395.494524271839</v>
      </c>
      <c r="C44482" s="37">
        <v>0.49452546296296296</v>
      </c>
      <c r="E44482">
        <v>250679</v>
      </c>
      <c r="F44482">
        <f t="shared" si="1389"/>
        <v>7</v>
      </c>
      <c r="G44482" s="37" t="str">
        <f t="shared" si="1390"/>
        <v>выходные</v>
      </c>
    </row>
    <row r="44483" spans="1:7" x14ac:dyDescent="0.3">
      <c r="A44483">
        <v>290894</v>
      </c>
      <c r="B44483" s="2">
        <v>44395.491288025893</v>
      </c>
      <c r="C44483" s="37">
        <v>0.49128472222222225</v>
      </c>
      <c r="E44483">
        <v>194335</v>
      </c>
      <c r="F44483">
        <f t="shared" ref="F44483:F44546" si="1391">WEEKDAY(B44483,2)</f>
        <v>7</v>
      </c>
      <c r="G44483" s="37" t="str">
        <f t="shared" si="1390"/>
        <v>выходные</v>
      </c>
    </row>
    <row r="44484" spans="1:7" x14ac:dyDescent="0.3">
      <c r="A44484">
        <v>290892</v>
      </c>
      <c r="B44484" s="2">
        <v>44395.489120151375</v>
      </c>
      <c r="C44484" s="37">
        <v>0.48912037037037037</v>
      </c>
      <c r="E44484">
        <v>259488</v>
      </c>
      <c r="F44484">
        <f t="shared" si="1391"/>
        <v>7</v>
      </c>
      <c r="G44484" s="37" t="str">
        <f t="shared" si="1390"/>
        <v>выходные</v>
      </c>
    </row>
    <row r="44485" spans="1:7" x14ac:dyDescent="0.3">
      <c r="A44485">
        <v>290891</v>
      </c>
      <c r="B44485" s="2">
        <v>44395.486312448498</v>
      </c>
      <c r="C44485" s="37">
        <v>0.48630787037037032</v>
      </c>
      <c r="E44485">
        <v>468237</v>
      </c>
      <c r="F44485">
        <f t="shared" si="1391"/>
        <v>7</v>
      </c>
      <c r="G44485" s="37" t="str">
        <f t="shared" si="1390"/>
        <v>выходные</v>
      </c>
    </row>
    <row r="44486" spans="1:7" x14ac:dyDescent="0.3">
      <c r="A44486">
        <v>290890</v>
      </c>
      <c r="B44486" s="2">
        <v>44395.485366374705</v>
      </c>
      <c r="C44486" s="37">
        <v>0.4853703703703704</v>
      </c>
      <c r="E44486">
        <v>59485</v>
      </c>
      <c r="F44486">
        <f t="shared" si="1391"/>
        <v>7</v>
      </c>
      <c r="G44486" s="37" t="str">
        <f t="shared" si="1390"/>
        <v>выходные</v>
      </c>
    </row>
    <row r="44487" spans="1:7" x14ac:dyDescent="0.3">
      <c r="A44487">
        <v>290889</v>
      </c>
      <c r="B44487" s="2">
        <v>44395.476271858883</v>
      </c>
      <c r="C44487" s="37">
        <v>0.47627314814814814</v>
      </c>
      <c r="E44487">
        <v>313862</v>
      </c>
      <c r="F44487">
        <f t="shared" si="1391"/>
        <v>7</v>
      </c>
      <c r="G44487" s="37" t="str">
        <f t="shared" si="1390"/>
        <v>выходные</v>
      </c>
    </row>
    <row r="44488" spans="1:7" x14ac:dyDescent="0.3">
      <c r="A44488">
        <v>290884</v>
      </c>
      <c r="B44488" s="2">
        <v>44395.475783562732</v>
      </c>
      <c r="C44488" s="37">
        <v>0.47578703703703701</v>
      </c>
      <c r="E44488">
        <v>118549</v>
      </c>
      <c r="F44488">
        <f t="shared" si="1391"/>
        <v>7</v>
      </c>
      <c r="G44488" s="37" t="str">
        <f t="shared" si="1390"/>
        <v>выходные</v>
      </c>
    </row>
    <row r="44489" spans="1:7" x14ac:dyDescent="0.3">
      <c r="A44489">
        <v>290882</v>
      </c>
      <c r="B44489" s="2">
        <v>44395.47529526658</v>
      </c>
      <c r="C44489" s="37">
        <v>0.47530092592592593</v>
      </c>
      <c r="E44489">
        <v>288567</v>
      </c>
      <c r="F44489">
        <f t="shared" si="1391"/>
        <v>7</v>
      </c>
      <c r="G44489" s="37" t="str">
        <f t="shared" si="1390"/>
        <v>выходные</v>
      </c>
    </row>
    <row r="44490" spans="1:7" x14ac:dyDescent="0.3">
      <c r="A44490">
        <v>290880</v>
      </c>
      <c r="B44490" s="2">
        <v>44395.472275080909</v>
      </c>
      <c r="C44490" s="37">
        <v>0.47228009259259257</v>
      </c>
      <c r="E44490">
        <v>298026</v>
      </c>
      <c r="F44490">
        <f t="shared" si="1391"/>
        <v>7</v>
      </c>
      <c r="G44490" s="37" t="str">
        <f t="shared" si="1390"/>
        <v>выходные</v>
      </c>
    </row>
    <row r="44491" spans="1:7" x14ac:dyDescent="0.3">
      <c r="A44491">
        <v>290876</v>
      </c>
      <c r="B44491" s="2">
        <v>44395.46995452742</v>
      </c>
      <c r="C44491" s="37">
        <v>0.46995370370370365</v>
      </c>
      <c r="E44491">
        <v>411922</v>
      </c>
      <c r="F44491">
        <f t="shared" si="1391"/>
        <v>7</v>
      </c>
      <c r="G44491" s="37" t="str">
        <f t="shared" ref="G44491:G44554" si="1392">IF(F44491&gt;=6,"выходные","будни")</f>
        <v>выходные</v>
      </c>
    </row>
    <row r="44492" spans="1:7" x14ac:dyDescent="0.3">
      <c r="A44492">
        <v>290873</v>
      </c>
      <c r="B44492" s="2">
        <v>44395.468092898343</v>
      </c>
      <c r="C44492" s="37">
        <v>0.46809027777777779</v>
      </c>
      <c r="E44492">
        <v>234632</v>
      </c>
      <c r="F44492">
        <f t="shared" si="1391"/>
        <v>7</v>
      </c>
      <c r="G44492" s="37" t="str">
        <f t="shared" si="1392"/>
        <v>выходные</v>
      </c>
    </row>
    <row r="44493" spans="1:7" x14ac:dyDescent="0.3">
      <c r="A44493">
        <v>290869</v>
      </c>
      <c r="B44493" s="2">
        <v>44395.465742973116</v>
      </c>
      <c r="C44493" s="37">
        <v>0.46574074074074073</v>
      </c>
      <c r="E44493">
        <v>306804</v>
      </c>
      <c r="F44493">
        <f t="shared" si="1391"/>
        <v>7</v>
      </c>
      <c r="G44493" s="37" t="str">
        <f t="shared" si="1392"/>
        <v>выходные</v>
      </c>
    </row>
    <row r="44494" spans="1:7" x14ac:dyDescent="0.3">
      <c r="A44494">
        <v>290866</v>
      </c>
      <c r="B44494" s="2">
        <v>44395.465398058252</v>
      </c>
      <c r="C44494" s="37">
        <v>0.46539351851851851</v>
      </c>
      <c r="E44494">
        <v>129210</v>
      </c>
      <c r="F44494">
        <f t="shared" si="1391"/>
        <v>7</v>
      </c>
      <c r="G44494" s="37" t="str">
        <f t="shared" si="1392"/>
        <v>выходные</v>
      </c>
    </row>
    <row r="44495" spans="1:7" x14ac:dyDescent="0.3">
      <c r="A44495">
        <v>290862</v>
      </c>
      <c r="B44495" s="2">
        <v>44395.465285195474</v>
      </c>
      <c r="C44495" s="37">
        <v>0.46528935185185188</v>
      </c>
      <c r="E44495">
        <v>419338</v>
      </c>
      <c r="F44495">
        <f t="shared" si="1391"/>
        <v>7</v>
      </c>
      <c r="G44495" s="37" t="str">
        <f t="shared" si="1392"/>
        <v>выходные</v>
      </c>
    </row>
    <row r="44496" spans="1:7" x14ac:dyDescent="0.3">
      <c r="A44496">
        <v>290858</v>
      </c>
      <c r="B44496" s="2">
        <v>44395.464993527508</v>
      </c>
      <c r="C44496" s="37">
        <v>0.46498842592592587</v>
      </c>
      <c r="E44496">
        <v>60239</v>
      </c>
      <c r="F44496">
        <f t="shared" si="1391"/>
        <v>7</v>
      </c>
      <c r="G44496" s="37" t="str">
        <f t="shared" si="1392"/>
        <v>выходные</v>
      </c>
    </row>
    <row r="44497" spans="1:7" x14ac:dyDescent="0.3">
      <c r="A44497">
        <v>290853</v>
      </c>
      <c r="B44497" s="2">
        <v>44395.464184466022</v>
      </c>
      <c r="C44497" s="37">
        <v>0.46418981481481486</v>
      </c>
      <c r="E44497">
        <v>88863</v>
      </c>
      <c r="F44497">
        <f t="shared" si="1391"/>
        <v>7</v>
      </c>
      <c r="G44497" s="37" t="str">
        <f t="shared" si="1392"/>
        <v>выходные</v>
      </c>
    </row>
    <row r="44498" spans="1:7" x14ac:dyDescent="0.3">
      <c r="A44498">
        <v>290852</v>
      </c>
      <c r="B44498" s="2">
        <v>44395.461592455824</v>
      </c>
      <c r="C44498" s="37">
        <v>0.46159722222222221</v>
      </c>
      <c r="E44498">
        <v>71537</v>
      </c>
      <c r="F44498">
        <f t="shared" si="1391"/>
        <v>7</v>
      </c>
      <c r="G44498" s="37" t="str">
        <f t="shared" si="1392"/>
        <v>выходные</v>
      </c>
    </row>
    <row r="44499" spans="1:7" x14ac:dyDescent="0.3">
      <c r="A44499">
        <v>290850</v>
      </c>
      <c r="B44499" s="2">
        <v>44395.461352750812</v>
      </c>
      <c r="C44499" s="37">
        <v>0.46135416666666668</v>
      </c>
      <c r="E44499">
        <v>411922</v>
      </c>
      <c r="F44499">
        <f t="shared" si="1391"/>
        <v>7</v>
      </c>
      <c r="G44499" s="37" t="str">
        <f t="shared" si="1392"/>
        <v>выходные</v>
      </c>
    </row>
    <row r="44500" spans="1:7" x14ac:dyDescent="0.3">
      <c r="A44500">
        <v>290849</v>
      </c>
      <c r="B44500" s="2">
        <v>44395.460948220061</v>
      </c>
      <c r="C44500" s="37">
        <v>0.46094907407407404</v>
      </c>
      <c r="E44500">
        <v>128523</v>
      </c>
      <c r="F44500">
        <f t="shared" si="1391"/>
        <v>7</v>
      </c>
      <c r="G44500" s="37" t="str">
        <f t="shared" si="1392"/>
        <v>выходные</v>
      </c>
    </row>
    <row r="44501" spans="1:7" x14ac:dyDescent="0.3">
      <c r="A44501">
        <v>290845</v>
      </c>
      <c r="B44501" s="2">
        <v>44395.460249641408</v>
      </c>
      <c r="C44501" s="37">
        <v>0.46025462962962965</v>
      </c>
      <c r="E44501">
        <v>282806</v>
      </c>
      <c r="F44501">
        <f t="shared" si="1391"/>
        <v>7</v>
      </c>
      <c r="G44501" s="37" t="str">
        <f t="shared" si="1392"/>
        <v>выходные</v>
      </c>
    </row>
    <row r="44502" spans="1:7" x14ac:dyDescent="0.3">
      <c r="A44502">
        <v>290843</v>
      </c>
      <c r="B44502" s="2">
        <v>44395.460139158582</v>
      </c>
      <c r="C44502" s="37">
        <v>0.46013888888888888</v>
      </c>
      <c r="E44502">
        <v>408533</v>
      </c>
      <c r="F44502">
        <f t="shared" si="1391"/>
        <v>7</v>
      </c>
      <c r="G44502" s="37" t="str">
        <f t="shared" si="1392"/>
        <v>выходные</v>
      </c>
    </row>
    <row r="44503" spans="1:7" x14ac:dyDescent="0.3">
      <c r="A44503">
        <v>290838</v>
      </c>
      <c r="B44503" s="2">
        <v>44395.46012756737</v>
      </c>
      <c r="C44503" s="37">
        <v>0.46012731481481484</v>
      </c>
      <c r="E44503">
        <v>287577</v>
      </c>
      <c r="F44503">
        <f t="shared" si="1391"/>
        <v>7</v>
      </c>
      <c r="G44503" s="37" t="str">
        <f t="shared" si="1392"/>
        <v>выходные</v>
      </c>
    </row>
    <row r="44504" spans="1:7" x14ac:dyDescent="0.3">
      <c r="A44504">
        <v>290834</v>
      </c>
      <c r="B44504" s="2">
        <v>44395.45905941954</v>
      </c>
      <c r="C44504" s="37">
        <v>0.45906249999999998</v>
      </c>
      <c r="E44504">
        <v>339039</v>
      </c>
      <c r="F44504">
        <f t="shared" si="1391"/>
        <v>7</v>
      </c>
      <c r="G44504" s="37" t="str">
        <f t="shared" si="1392"/>
        <v>выходные</v>
      </c>
    </row>
    <row r="44505" spans="1:7" x14ac:dyDescent="0.3">
      <c r="A44505">
        <v>290829</v>
      </c>
      <c r="B44505" s="2">
        <v>44395.458521035602</v>
      </c>
      <c r="C44505" s="37">
        <v>0.45851851851851855</v>
      </c>
      <c r="E44505">
        <v>347740</v>
      </c>
      <c r="F44505">
        <f t="shared" si="1391"/>
        <v>7</v>
      </c>
      <c r="G44505" s="37" t="str">
        <f t="shared" si="1392"/>
        <v>выходные</v>
      </c>
    </row>
    <row r="44506" spans="1:7" x14ac:dyDescent="0.3">
      <c r="A44506">
        <v>290826</v>
      </c>
      <c r="B44506" s="2">
        <v>44395.458296456804</v>
      </c>
      <c r="C44506" s="37">
        <v>0.45829861111111114</v>
      </c>
      <c r="E44506">
        <v>411922</v>
      </c>
      <c r="F44506">
        <f t="shared" si="1391"/>
        <v>7</v>
      </c>
      <c r="G44506" s="37" t="str">
        <f t="shared" si="1392"/>
        <v>выходные</v>
      </c>
    </row>
    <row r="44507" spans="1:7" x14ac:dyDescent="0.3">
      <c r="A44507">
        <v>290825</v>
      </c>
      <c r="B44507" s="2">
        <v>44395.454880258905</v>
      </c>
      <c r="C44507" s="37">
        <v>0.45488425925925924</v>
      </c>
      <c r="E44507">
        <v>389985</v>
      </c>
      <c r="F44507">
        <f t="shared" si="1391"/>
        <v>7</v>
      </c>
      <c r="G44507" s="37" t="str">
        <f t="shared" si="1392"/>
        <v>выходные</v>
      </c>
    </row>
    <row r="44508" spans="1:7" x14ac:dyDescent="0.3">
      <c r="A44508">
        <v>290821</v>
      </c>
      <c r="B44508" s="2">
        <v>44395.452453074431</v>
      </c>
      <c r="C44508" s="37">
        <v>0.45245370370370369</v>
      </c>
      <c r="E44508">
        <v>436600</v>
      </c>
      <c r="F44508">
        <f t="shared" si="1391"/>
        <v>7</v>
      </c>
      <c r="G44508" s="37" t="str">
        <f t="shared" si="1392"/>
        <v>выходные</v>
      </c>
    </row>
    <row r="44509" spans="1:7" x14ac:dyDescent="0.3">
      <c r="A44509">
        <v>290818</v>
      </c>
      <c r="B44509" s="2">
        <v>44395.452101199378</v>
      </c>
      <c r="C44509" s="37">
        <v>0.45210648148148147</v>
      </c>
      <c r="E44509">
        <v>118549</v>
      </c>
      <c r="F44509">
        <f t="shared" si="1391"/>
        <v>7</v>
      </c>
      <c r="G44509" s="37" t="str">
        <f t="shared" si="1392"/>
        <v>выходные</v>
      </c>
    </row>
    <row r="44510" spans="1:7" x14ac:dyDescent="0.3">
      <c r="A44510">
        <v>290817</v>
      </c>
      <c r="B44510" s="2">
        <v>44395.451644012945</v>
      </c>
      <c r="C44510" s="37">
        <v>0.45164351851851853</v>
      </c>
      <c r="E44510">
        <v>285680</v>
      </c>
      <c r="F44510">
        <f t="shared" si="1391"/>
        <v>7</v>
      </c>
      <c r="G44510" s="37" t="str">
        <f t="shared" si="1392"/>
        <v>выходные</v>
      </c>
    </row>
    <row r="44511" spans="1:7" x14ac:dyDescent="0.3">
      <c r="A44511">
        <v>290816</v>
      </c>
      <c r="B44511" s="2">
        <v>44395.450333333334</v>
      </c>
      <c r="C44511" s="37">
        <v>0.45033564814814814</v>
      </c>
      <c r="E44511">
        <v>98704</v>
      </c>
      <c r="F44511">
        <f t="shared" si="1391"/>
        <v>7</v>
      </c>
      <c r="G44511" s="37" t="str">
        <f t="shared" si="1392"/>
        <v>выходные</v>
      </c>
    </row>
    <row r="44512" spans="1:7" x14ac:dyDescent="0.3">
      <c r="A44512">
        <v>290811</v>
      </c>
      <c r="B44512" s="2">
        <v>44395.449385052038</v>
      </c>
      <c r="C44512" s="37">
        <v>0.44938657407407406</v>
      </c>
      <c r="E44512">
        <v>351192</v>
      </c>
      <c r="F44512">
        <f t="shared" si="1391"/>
        <v>7</v>
      </c>
      <c r="G44512" s="37" t="str">
        <f t="shared" si="1392"/>
        <v>выходные</v>
      </c>
    </row>
    <row r="44513" spans="1:7" x14ac:dyDescent="0.3">
      <c r="A44513">
        <v>290807</v>
      </c>
      <c r="B44513" s="2">
        <v>44395.446577349161</v>
      </c>
      <c r="C44513" s="37">
        <v>0.44657407407407407</v>
      </c>
      <c r="E44513">
        <v>62570</v>
      </c>
      <c r="F44513">
        <f t="shared" si="1391"/>
        <v>7</v>
      </c>
      <c r="G44513" s="37" t="str">
        <f t="shared" si="1392"/>
        <v>выходные</v>
      </c>
    </row>
    <row r="44514" spans="1:7" x14ac:dyDescent="0.3">
      <c r="A44514">
        <v>290805</v>
      </c>
      <c r="B44514" s="2">
        <v>44395.445980582524</v>
      </c>
      <c r="C44514" s="37">
        <v>0.44598379629629631</v>
      </c>
      <c r="E44514">
        <v>293657</v>
      </c>
      <c r="F44514">
        <f t="shared" si="1391"/>
        <v>7</v>
      </c>
      <c r="G44514" s="37" t="str">
        <f t="shared" si="1392"/>
        <v>выходные</v>
      </c>
    </row>
    <row r="44515" spans="1:7" x14ac:dyDescent="0.3">
      <c r="A44515">
        <v>290801</v>
      </c>
      <c r="B44515" s="2">
        <v>44395.445171521038</v>
      </c>
      <c r="C44515" s="37">
        <v>0.44517361111111109</v>
      </c>
      <c r="E44515">
        <v>460633</v>
      </c>
      <c r="F44515">
        <f t="shared" si="1391"/>
        <v>7</v>
      </c>
      <c r="G44515" s="37" t="str">
        <f t="shared" si="1392"/>
        <v>выходные</v>
      </c>
    </row>
    <row r="44516" spans="1:7" x14ac:dyDescent="0.3">
      <c r="A44516">
        <v>290797</v>
      </c>
      <c r="B44516" s="2">
        <v>44395.444766990295</v>
      </c>
      <c r="C44516" s="37">
        <v>0.44476851851851856</v>
      </c>
      <c r="E44516">
        <v>153977</v>
      </c>
      <c r="F44516">
        <f t="shared" si="1391"/>
        <v>7</v>
      </c>
      <c r="G44516" s="37" t="str">
        <f t="shared" si="1392"/>
        <v>выходные</v>
      </c>
    </row>
    <row r="44517" spans="1:7" x14ac:dyDescent="0.3">
      <c r="A44517">
        <v>290792</v>
      </c>
      <c r="B44517" s="2">
        <v>44395.443957928801</v>
      </c>
      <c r="C44517" s="37">
        <v>0.44395833333333329</v>
      </c>
      <c r="E44517">
        <v>411922</v>
      </c>
      <c r="F44517">
        <f t="shared" si="1391"/>
        <v>7</v>
      </c>
      <c r="G44517" s="37" t="str">
        <f t="shared" si="1392"/>
        <v>выходные</v>
      </c>
    </row>
    <row r="44518" spans="1:7" x14ac:dyDescent="0.3">
      <c r="A44518">
        <v>290789</v>
      </c>
      <c r="B44518" s="2">
        <v>44395.442999999999</v>
      </c>
      <c r="C44518" s="37">
        <v>0.44299768518518517</v>
      </c>
      <c r="E44518">
        <v>351192</v>
      </c>
      <c r="F44518">
        <f t="shared" si="1391"/>
        <v>7</v>
      </c>
      <c r="G44518" s="37" t="str">
        <f t="shared" si="1392"/>
        <v>выходные</v>
      </c>
    </row>
    <row r="44519" spans="1:7" x14ac:dyDescent="0.3">
      <c r="A44519">
        <v>290787</v>
      </c>
      <c r="B44519" s="2">
        <v>44395.442579424423</v>
      </c>
      <c r="C44519" s="37">
        <v>0.44258101851851855</v>
      </c>
      <c r="E44519">
        <v>86587</v>
      </c>
      <c r="F44519">
        <f t="shared" si="1391"/>
        <v>7</v>
      </c>
      <c r="G44519" s="37" t="str">
        <f t="shared" si="1392"/>
        <v>выходные</v>
      </c>
    </row>
    <row r="44520" spans="1:7" x14ac:dyDescent="0.3">
      <c r="A44520">
        <v>290786</v>
      </c>
      <c r="B44520" s="2">
        <v>44395.441530744341</v>
      </c>
      <c r="C44520" s="37">
        <v>0.44152777777777774</v>
      </c>
      <c r="E44520">
        <v>4199</v>
      </c>
      <c r="F44520">
        <f t="shared" si="1391"/>
        <v>7</v>
      </c>
      <c r="G44520" s="37" t="str">
        <f t="shared" si="1392"/>
        <v>выходные</v>
      </c>
    </row>
    <row r="44521" spans="1:7" x14ac:dyDescent="0.3">
      <c r="A44521">
        <v>290784</v>
      </c>
      <c r="B44521" s="2">
        <v>44395.441053498944</v>
      </c>
      <c r="C44521" s="37">
        <v>0.44105324074074076</v>
      </c>
      <c r="E44521">
        <v>330333</v>
      </c>
      <c r="F44521">
        <f t="shared" si="1391"/>
        <v>7</v>
      </c>
      <c r="G44521" s="37" t="str">
        <f t="shared" si="1392"/>
        <v>выходные</v>
      </c>
    </row>
    <row r="44522" spans="1:7" x14ac:dyDescent="0.3">
      <c r="A44522">
        <v>290781</v>
      </c>
      <c r="B44522" s="2">
        <v>44395.440565202793</v>
      </c>
      <c r="C44522" s="37">
        <v>0.44056712962962963</v>
      </c>
      <c r="E44522">
        <v>112334</v>
      </c>
      <c r="F44522">
        <f t="shared" si="1391"/>
        <v>7</v>
      </c>
      <c r="G44522" s="37" t="str">
        <f t="shared" si="1392"/>
        <v>выходные</v>
      </c>
    </row>
    <row r="44523" spans="1:7" x14ac:dyDescent="0.3">
      <c r="A44523">
        <v>290779</v>
      </c>
      <c r="B44523" s="2">
        <v>44395.438581499679</v>
      </c>
      <c r="C44523" s="37">
        <v>0.43857638888888889</v>
      </c>
      <c r="E44523">
        <v>417856</v>
      </c>
      <c r="F44523">
        <f t="shared" si="1391"/>
        <v>7</v>
      </c>
      <c r="G44523" s="37" t="str">
        <f t="shared" si="1392"/>
        <v>выходные</v>
      </c>
    </row>
    <row r="44524" spans="1:7" x14ac:dyDescent="0.3">
      <c r="A44524">
        <v>290777</v>
      </c>
      <c r="B44524" s="2">
        <v>44395.438333333339</v>
      </c>
      <c r="C44524" s="37">
        <v>0.4383333333333333</v>
      </c>
      <c r="E44524">
        <v>470762</v>
      </c>
      <c r="F44524">
        <f t="shared" si="1391"/>
        <v>7</v>
      </c>
      <c r="G44524" s="37" t="str">
        <f t="shared" si="1392"/>
        <v>выходные</v>
      </c>
    </row>
    <row r="44525" spans="1:7" x14ac:dyDescent="0.3">
      <c r="A44525">
        <v>290769</v>
      </c>
      <c r="B44525" s="2">
        <v>44395.437485436894</v>
      </c>
      <c r="C44525" s="37">
        <v>0.43748842592592596</v>
      </c>
      <c r="E44525">
        <v>230507</v>
      </c>
      <c r="F44525">
        <f t="shared" si="1391"/>
        <v>7</v>
      </c>
      <c r="G44525" s="37" t="str">
        <f t="shared" si="1392"/>
        <v>выходные</v>
      </c>
    </row>
    <row r="44526" spans="1:7" x14ac:dyDescent="0.3">
      <c r="A44526">
        <v>290772</v>
      </c>
      <c r="B44526" s="2">
        <v>44395.437485436894</v>
      </c>
      <c r="C44526" s="37">
        <v>0.43748842592592596</v>
      </c>
      <c r="E44526">
        <v>419338</v>
      </c>
      <c r="F44526">
        <f t="shared" si="1391"/>
        <v>7</v>
      </c>
      <c r="G44526" s="37" t="str">
        <f t="shared" si="1392"/>
        <v>выходные</v>
      </c>
    </row>
    <row r="44527" spans="1:7" x14ac:dyDescent="0.3">
      <c r="A44527">
        <v>290761</v>
      </c>
      <c r="B44527" s="2">
        <v>44395.436676375408</v>
      </c>
      <c r="C44527" s="37">
        <v>0.43667824074074074</v>
      </c>
      <c r="E44527">
        <v>155428</v>
      </c>
      <c r="F44527">
        <f t="shared" si="1391"/>
        <v>7</v>
      </c>
      <c r="G44527" s="37" t="str">
        <f t="shared" si="1392"/>
        <v>выходные</v>
      </c>
    </row>
    <row r="44528" spans="1:7" x14ac:dyDescent="0.3">
      <c r="A44528">
        <v>290766</v>
      </c>
      <c r="B44528" s="2">
        <v>44395.436676375408</v>
      </c>
      <c r="C44528" s="37">
        <v>0.43667824074074074</v>
      </c>
      <c r="E44528">
        <v>82181</v>
      </c>
      <c r="F44528">
        <f t="shared" si="1391"/>
        <v>7</v>
      </c>
      <c r="G44528" s="37" t="str">
        <f t="shared" si="1392"/>
        <v>выходные</v>
      </c>
    </row>
    <row r="44529" spans="1:7" x14ac:dyDescent="0.3">
      <c r="A44529">
        <v>290760</v>
      </c>
      <c r="B44529" s="2">
        <v>44395.436000000002</v>
      </c>
      <c r="C44529" s="37">
        <v>0.43599537037037034</v>
      </c>
      <c r="E44529">
        <v>158978</v>
      </c>
      <c r="F44529">
        <f t="shared" si="1391"/>
        <v>7</v>
      </c>
      <c r="G44529" s="37" t="str">
        <f t="shared" si="1392"/>
        <v>выходные</v>
      </c>
    </row>
    <row r="44530" spans="1:7" x14ac:dyDescent="0.3">
      <c r="A44530">
        <v>290759</v>
      </c>
      <c r="B44530" s="2">
        <v>44395.434156315809</v>
      </c>
      <c r="C44530" s="37">
        <v>0.43415509259259261</v>
      </c>
      <c r="E44530">
        <v>258219</v>
      </c>
      <c r="F44530">
        <f t="shared" si="1391"/>
        <v>7</v>
      </c>
      <c r="G44530" s="37" t="str">
        <f t="shared" si="1392"/>
        <v>выходные</v>
      </c>
    </row>
    <row r="44531" spans="1:7" x14ac:dyDescent="0.3">
      <c r="A44531">
        <v>290758</v>
      </c>
      <c r="B44531" s="2">
        <v>44395.432333333338</v>
      </c>
      <c r="C44531" s="37">
        <v>0.43233796296296295</v>
      </c>
      <c r="E44531">
        <v>347393</v>
      </c>
      <c r="F44531">
        <f t="shared" si="1391"/>
        <v>7</v>
      </c>
      <c r="G44531" s="37" t="str">
        <f t="shared" si="1392"/>
        <v>выходные</v>
      </c>
    </row>
    <row r="44532" spans="1:7" x14ac:dyDescent="0.3">
      <c r="A44532">
        <v>290757</v>
      </c>
      <c r="B44532" s="2">
        <v>44395.431822006474</v>
      </c>
      <c r="C44532" s="37">
        <v>0.43181712962962965</v>
      </c>
      <c r="E44532">
        <v>391162</v>
      </c>
      <c r="F44532">
        <f t="shared" si="1391"/>
        <v>7</v>
      </c>
      <c r="G44532" s="37" t="str">
        <f t="shared" si="1392"/>
        <v>выходные</v>
      </c>
    </row>
    <row r="44533" spans="1:7" x14ac:dyDescent="0.3">
      <c r="A44533">
        <v>290755</v>
      </c>
      <c r="B44533" s="2">
        <v>44395.430203883494</v>
      </c>
      <c r="C44533" s="37">
        <v>0.4302083333333333</v>
      </c>
      <c r="E44533">
        <v>247817</v>
      </c>
      <c r="F44533">
        <f t="shared" si="1391"/>
        <v>7</v>
      </c>
      <c r="G44533" s="37" t="str">
        <f t="shared" si="1392"/>
        <v>выходные</v>
      </c>
    </row>
    <row r="44534" spans="1:7" x14ac:dyDescent="0.3">
      <c r="A44534">
        <v>290753</v>
      </c>
      <c r="B44534" s="2">
        <v>44395.429333333333</v>
      </c>
      <c r="C44534" s="37">
        <v>0.42932870370370368</v>
      </c>
      <c r="E44534">
        <v>362672</v>
      </c>
      <c r="F44534">
        <f t="shared" si="1391"/>
        <v>7</v>
      </c>
      <c r="G44534" s="37" t="str">
        <f t="shared" si="1392"/>
        <v>выходные</v>
      </c>
    </row>
    <row r="44535" spans="1:7" x14ac:dyDescent="0.3">
      <c r="A44535">
        <v>290752</v>
      </c>
      <c r="B44535" s="2">
        <v>44395.428083132421</v>
      </c>
      <c r="C44535" s="37">
        <v>0.42807870370370371</v>
      </c>
      <c r="E44535">
        <v>25795</v>
      </c>
      <c r="F44535">
        <f t="shared" si="1391"/>
        <v>7</v>
      </c>
      <c r="G44535" s="37" t="str">
        <f t="shared" si="1392"/>
        <v>выходные</v>
      </c>
    </row>
    <row r="44536" spans="1:7" x14ac:dyDescent="0.3">
      <c r="A44536">
        <v>290743</v>
      </c>
      <c r="B44536" s="2">
        <v>44395.425977355269</v>
      </c>
      <c r="C44536" s="37">
        <v>0.4259722222222222</v>
      </c>
      <c r="E44536">
        <v>258219</v>
      </c>
      <c r="F44536">
        <f t="shared" si="1391"/>
        <v>7</v>
      </c>
      <c r="G44536" s="37" t="str">
        <f t="shared" si="1392"/>
        <v>выходные</v>
      </c>
    </row>
    <row r="44537" spans="1:7" x14ac:dyDescent="0.3">
      <c r="A44537">
        <v>290747</v>
      </c>
      <c r="B44537" s="2">
        <v>44395.425977355269</v>
      </c>
      <c r="C44537" s="37">
        <v>0.4259722222222222</v>
      </c>
      <c r="E44537">
        <v>75550</v>
      </c>
      <c r="F44537">
        <f t="shared" si="1391"/>
        <v>7</v>
      </c>
      <c r="G44537" s="37" t="str">
        <f t="shared" si="1392"/>
        <v>выходные</v>
      </c>
    </row>
    <row r="44538" spans="1:7" x14ac:dyDescent="0.3">
      <c r="A44538">
        <v>290742</v>
      </c>
      <c r="B44538" s="2">
        <v>44395.424666666666</v>
      </c>
      <c r="C44538" s="37">
        <v>0.42466435185185186</v>
      </c>
      <c r="E44538">
        <v>440811</v>
      </c>
      <c r="F44538">
        <f t="shared" si="1391"/>
        <v>7</v>
      </c>
      <c r="G44538" s="37" t="str">
        <f t="shared" si="1392"/>
        <v>выходные</v>
      </c>
    </row>
    <row r="44539" spans="1:7" x14ac:dyDescent="0.3">
      <c r="A44539">
        <v>290739</v>
      </c>
      <c r="B44539" s="2">
        <v>44395.424115726186</v>
      </c>
      <c r="C44539" s="37">
        <v>0.42412037037037037</v>
      </c>
      <c r="E44539">
        <v>232400</v>
      </c>
      <c r="F44539">
        <f t="shared" si="1391"/>
        <v>7</v>
      </c>
      <c r="G44539" s="37" t="str">
        <f t="shared" si="1392"/>
        <v>выходные</v>
      </c>
    </row>
    <row r="44540" spans="1:7" x14ac:dyDescent="0.3">
      <c r="A44540">
        <v>290738</v>
      </c>
      <c r="B44540" s="2">
        <v>44395.423731391587</v>
      </c>
      <c r="C44540" s="37">
        <v>0.42372685185185183</v>
      </c>
      <c r="E44540">
        <v>347008</v>
      </c>
      <c r="F44540">
        <f t="shared" si="1391"/>
        <v>7</v>
      </c>
      <c r="G44540" s="37" t="str">
        <f t="shared" si="1392"/>
        <v>выходные</v>
      </c>
    </row>
    <row r="44541" spans="1:7" x14ac:dyDescent="0.3">
      <c r="A44541">
        <v>290733</v>
      </c>
      <c r="B44541" s="2">
        <v>44395.422113268614</v>
      </c>
      <c r="C44541" s="37">
        <v>0.42211805555555554</v>
      </c>
      <c r="E44541">
        <v>202914</v>
      </c>
      <c r="F44541">
        <f t="shared" si="1391"/>
        <v>7</v>
      </c>
      <c r="G44541" s="37" t="str">
        <f t="shared" si="1392"/>
        <v>выходные</v>
      </c>
    </row>
    <row r="44542" spans="1:7" x14ac:dyDescent="0.3">
      <c r="A44542">
        <v>290728</v>
      </c>
      <c r="B44542" s="2">
        <v>44395.421708737864</v>
      </c>
      <c r="C44542" s="37">
        <v>0.42171296296296296</v>
      </c>
      <c r="E44542">
        <v>219616</v>
      </c>
      <c r="F44542">
        <f t="shared" si="1391"/>
        <v>7</v>
      </c>
      <c r="G44542" s="37" t="str">
        <f t="shared" si="1392"/>
        <v>выходные</v>
      </c>
    </row>
    <row r="44543" spans="1:7" x14ac:dyDescent="0.3">
      <c r="A44543">
        <v>290724</v>
      </c>
      <c r="B44543" s="2">
        <v>44395.421002838222</v>
      </c>
      <c r="C44543" s="37">
        <v>0.42100694444444442</v>
      </c>
      <c r="E44543">
        <v>342175</v>
      </c>
      <c r="F44543">
        <f t="shared" si="1391"/>
        <v>7</v>
      </c>
      <c r="G44543" s="37" t="str">
        <f t="shared" si="1392"/>
        <v>выходные</v>
      </c>
    </row>
    <row r="44544" spans="1:7" x14ac:dyDescent="0.3">
      <c r="A44544">
        <v>290723</v>
      </c>
      <c r="B44544" s="2">
        <v>44395.417279580062</v>
      </c>
      <c r="C44544" s="37">
        <v>0.41728009259259258</v>
      </c>
      <c r="E44544">
        <v>351192</v>
      </c>
      <c r="F44544">
        <f t="shared" si="1391"/>
        <v>7</v>
      </c>
      <c r="G44544" s="37" t="str">
        <f t="shared" si="1392"/>
        <v>выходные</v>
      </c>
    </row>
    <row r="44545" spans="1:7" x14ac:dyDescent="0.3">
      <c r="A44545">
        <v>290722</v>
      </c>
      <c r="B44545" s="2">
        <v>44395.413617358929</v>
      </c>
      <c r="C44545" s="37">
        <v>0.41362268518518519</v>
      </c>
      <c r="E44545">
        <v>153893</v>
      </c>
      <c r="F44545">
        <f t="shared" si="1391"/>
        <v>7</v>
      </c>
      <c r="G44545" s="37" t="str">
        <f t="shared" si="1392"/>
        <v>выходные</v>
      </c>
    </row>
    <row r="44546" spans="1:7" x14ac:dyDescent="0.3">
      <c r="A44546">
        <v>290717</v>
      </c>
      <c r="B44546" s="2">
        <v>44395.4119083224</v>
      </c>
      <c r="C44546" s="37">
        <v>0.41190972222222227</v>
      </c>
      <c r="E44546">
        <v>285680</v>
      </c>
      <c r="F44546">
        <f t="shared" si="1391"/>
        <v>7</v>
      </c>
      <c r="G44546" s="37" t="str">
        <f t="shared" si="1392"/>
        <v>выходные</v>
      </c>
    </row>
    <row r="44547" spans="1:7" x14ac:dyDescent="0.3">
      <c r="A44547">
        <v>290715</v>
      </c>
      <c r="B44547" s="2">
        <v>44395.411786248362</v>
      </c>
      <c r="C44547" s="37">
        <v>0.4117824074074074</v>
      </c>
      <c r="E44547">
        <v>411922</v>
      </c>
      <c r="F44547">
        <f t="shared" ref="F44547:F44610" si="1393">WEEKDAY(B44547,2)</f>
        <v>7</v>
      </c>
      <c r="G44547" s="37" t="str">
        <f t="shared" si="1392"/>
        <v>выходные</v>
      </c>
    </row>
    <row r="44548" spans="1:7" x14ac:dyDescent="0.3">
      <c r="A44548">
        <v>290712</v>
      </c>
      <c r="B44548" s="2">
        <v>44395.411595469253</v>
      </c>
      <c r="C44548" s="37">
        <v>0.41159722222222223</v>
      </c>
      <c r="E44548">
        <v>336040</v>
      </c>
      <c r="F44548">
        <f t="shared" si="1393"/>
        <v>7</v>
      </c>
      <c r="G44548" s="37" t="str">
        <f t="shared" si="1392"/>
        <v>выходные</v>
      </c>
    </row>
    <row r="44549" spans="1:7" x14ac:dyDescent="0.3">
      <c r="A44549">
        <v>290708</v>
      </c>
      <c r="B44549" s="2">
        <v>44395.410016174807</v>
      </c>
      <c r="C44549" s="37">
        <v>0.41001157407407413</v>
      </c>
      <c r="E44549">
        <v>470762</v>
      </c>
      <c r="F44549">
        <f t="shared" si="1393"/>
        <v>7</v>
      </c>
      <c r="G44549" s="37" t="str">
        <f t="shared" si="1392"/>
        <v>выходные</v>
      </c>
    </row>
    <row r="44550" spans="1:7" x14ac:dyDescent="0.3">
      <c r="A44550">
        <v>290703</v>
      </c>
      <c r="B44550" s="2">
        <v>44395.409572815537</v>
      </c>
      <c r="C44550" s="37">
        <v>0.4095717592592592</v>
      </c>
      <c r="E44550">
        <v>53136</v>
      </c>
      <c r="F44550">
        <f t="shared" si="1393"/>
        <v>7</v>
      </c>
      <c r="G44550" s="37" t="str">
        <f t="shared" si="1392"/>
        <v>выходные</v>
      </c>
    </row>
    <row r="44551" spans="1:7" x14ac:dyDescent="0.3">
      <c r="A44551">
        <v>290701</v>
      </c>
      <c r="B44551" s="2">
        <v>44395.409039582504</v>
      </c>
      <c r="C44551" s="37">
        <v>0.40903935185185186</v>
      </c>
      <c r="E44551">
        <v>411922</v>
      </c>
      <c r="F44551">
        <f t="shared" si="1393"/>
        <v>7</v>
      </c>
      <c r="G44551" s="37" t="str">
        <f t="shared" si="1392"/>
        <v>выходные</v>
      </c>
    </row>
    <row r="44552" spans="1:7" x14ac:dyDescent="0.3">
      <c r="A44552">
        <v>290697</v>
      </c>
      <c r="B44552" s="2">
        <v>44395.407550161814</v>
      </c>
      <c r="C44552" s="37">
        <v>0.4075462962962963</v>
      </c>
      <c r="E44552">
        <v>242428</v>
      </c>
      <c r="F44552">
        <f t="shared" si="1393"/>
        <v>7</v>
      </c>
      <c r="G44552" s="37" t="str">
        <f t="shared" si="1392"/>
        <v>выходные</v>
      </c>
    </row>
    <row r="44553" spans="1:7" x14ac:dyDescent="0.3">
      <c r="A44553">
        <v>290696</v>
      </c>
      <c r="B44553" s="2">
        <v>44395.406000000003</v>
      </c>
      <c r="C44553" s="37">
        <v>0.40599537037037042</v>
      </c>
      <c r="E44553">
        <v>250679</v>
      </c>
      <c r="F44553">
        <f t="shared" si="1393"/>
        <v>7</v>
      </c>
      <c r="G44553" s="37" t="str">
        <f t="shared" si="1392"/>
        <v>выходные</v>
      </c>
    </row>
    <row r="44554" spans="1:7" x14ac:dyDescent="0.3">
      <c r="A44554">
        <v>290695</v>
      </c>
      <c r="B44554" s="2">
        <v>44395.40552750809</v>
      </c>
      <c r="C44554" s="37">
        <v>0.40553240740740742</v>
      </c>
      <c r="E44554">
        <v>432277</v>
      </c>
      <c r="F44554">
        <f t="shared" si="1393"/>
        <v>7</v>
      </c>
      <c r="G44554" s="37" t="str">
        <f t="shared" si="1392"/>
        <v>выходные</v>
      </c>
    </row>
    <row r="44555" spans="1:7" x14ac:dyDescent="0.3">
      <c r="A44555">
        <v>290694</v>
      </c>
      <c r="B44555" s="2">
        <v>44395.405468916899</v>
      </c>
      <c r="C44555" s="37">
        <v>0.40547453703703701</v>
      </c>
      <c r="E44555">
        <v>392434</v>
      </c>
      <c r="F44555">
        <f t="shared" si="1393"/>
        <v>7</v>
      </c>
      <c r="G44555" s="37" t="str">
        <f t="shared" ref="G44555:G44618" si="1394">IF(F44555&gt;=6,"выходные","будни")</f>
        <v>выходные</v>
      </c>
    </row>
    <row r="44556" spans="1:7" x14ac:dyDescent="0.3">
      <c r="A44556">
        <v>290692</v>
      </c>
      <c r="B44556" s="2">
        <v>44395.404666666662</v>
      </c>
      <c r="C44556" s="37">
        <v>0.40466435185185184</v>
      </c>
      <c r="E44556">
        <v>151507</v>
      </c>
      <c r="F44556">
        <f t="shared" si="1393"/>
        <v>7</v>
      </c>
      <c r="G44556" s="37" t="str">
        <f t="shared" si="1394"/>
        <v>выходные</v>
      </c>
    </row>
    <row r="44557" spans="1:7" x14ac:dyDescent="0.3">
      <c r="A44557">
        <v>290688</v>
      </c>
      <c r="B44557" s="2">
        <v>44395.403333333335</v>
      </c>
      <c r="C44557" s="37">
        <v>0.40333333333333332</v>
      </c>
      <c r="E44557">
        <v>455878</v>
      </c>
      <c r="F44557">
        <f t="shared" si="1393"/>
        <v>7</v>
      </c>
      <c r="G44557" s="37" t="str">
        <f t="shared" si="1394"/>
        <v>выходные</v>
      </c>
    </row>
    <row r="44558" spans="1:7" x14ac:dyDescent="0.3">
      <c r="A44558">
        <v>290686</v>
      </c>
      <c r="B44558" s="2">
        <v>44395.401077669907</v>
      </c>
      <c r="C44558" s="37">
        <v>0.40107638888888886</v>
      </c>
      <c r="E44558">
        <v>118549</v>
      </c>
      <c r="F44558">
        <f t="shared" si="1393"/>
        <v>7</v>
      </c>
      <c r="G44558" s="37" t="str">
        <f t="shared" si="1394"/>
        <v>выходные</v>
      </c>
    </row>
    <row r="44559" spans="1:7" x14ac:dyDescent="0.3">
      <c r="A44559">
        <v>290684</v>
      </c>
      <c r="B44559" s="2">
        <v>44395.40055543687</v>
      </c>
      <c r="C44559" s="37">
        <v>0.40055555555555555</v>
      </c>
      <c r="E44559">
        <v>411922</v>
      </c>
      <c r="F44559">
        <f t="shared" si="1393"/>
        <v>7</v>
      </c>
      <c r="G44559" s="37" t="str">
        <f t="shared" si="1394"/>
        <v>выходные</v>
      </c>
    </row>
    <row r="44560" spans="1:7" x14ac:dyDescent="0.3">
      <c r="A44560">
        <v>290683</v>
      </c>
      <c r="B44560" s="2">
        <v>44395.400268608413</v>
      </c>
      <c r="C44560" s="37">
        <v>0.40026620370370369</v>
      </c>
      <c r="E44560">
        <v>158978</v>
      </c>
      <c r="F44560">
        <f t="shared" si="1393"/>
        <v>7</v>
      </c>
      <c r="G44560" s="37" t="str">
        <f t="shared" si="1394"/>
        <v>выходные</v>
      </c>
    </row>
    <row r="44561" spans="1:7" x14ac:dyDescent="0.3">
      <c r="A44561">
        <v>290681</v>
      </c>
      <c r="B44561" s="2">
        <v>44395.397841423946</v>
      </c>
      <c r="C44561" s="37">
        <v>0.39783564814814815</v>
      </c>
      <c r="E44561">
        <v>347393</v>
      </c>
      <c r="F44561">
        <f t="shared" si="1393"/>
        <v>7</v>
      </c>
      <c r="G44561" s="37" t="str">
        <f t="shared" si="1394"/>
        <v>выходные</v>
      </c>
    </row>
    <row r="44562" spans="1:7" x14ac:dyDescent="0.3">
      <c r="A44562">
        <v>290679</v>
      </c>
      <c r="B44562" s="2">
        <v>44395.397503585926</v>
      </c>
      <c r="C44562" s="37">
        <v>0.39749999999999996</v>
      </c>
      <c r="E44562">
        <v>198326</v>
      </c>
      <c r="F44562">
        <f t="shared" si="1393"/>
        <v>7</v>
      </c>
      <c r="G44562" s="37" t="str">
        <f t="shared" si="1394"/>
        <v>выходные</v>
      </c>
    </row>
    <row r="44563" spans="1:7" x14ac:dyDescent="0.3">
      <c r="A44563">
        <v>290676</v>
      </c>
      <c r="B44563" s="2">
        <v>44395.39703236246</v>
      </c>
      <c r="C44563" s="37">
        <v>0.39703703703703702</v>
      </c>
      <c r="E44563">
        <v>91120</v>
      </c>
      <c r="F44563">
        <f t="shared" si="1393"/>
        <v>7</v>
      </c>
      <c r="G44563" s="37" t="str">
        <f t="shared" si="1394"/>
        <v>выходные</v>
      </c>
    </row>
    <row r="44564" spans="1:7" x14ac:dyDescent="0.3">
      <c r="A44564">
        <v>290677</v>
      </c>
      <c r="B44564" s="2">
        <v>44395.39703236246</v>
      </c>
      <c r="C44564" s="37">
        <v>0.39703703703703702</v>
      </c>
      <c r="E44564">
        <v>23621</v>
      </c>
      <c r="F44564">
        <f t="shared" si="1393"/>
        <v>7</v>
      </c>
      <c r="G44564" s="37" t="str">
        <f t="shared" si="1394"/>
        <v>выходные</v>
      </c>
    </row>
    <row r="44565" spans="1:7" x14ac:dyDescent="0.3">
      <c r="A44565">
        <v>290675</v>
      </c>
      <c r="B44565" s="2">
        <v>44395.396374401076</v>
      </c>
      <c r="C44565" s="37">
        <v>0.39637731481481481</v>
      </c>
      <c r="E44565">
        <v>387595</v>
      </c>
      <c r="F44565">
        <f t="shared" si="1393"/>
        <v>7</v>
      </c>
      <c r="G44565" s="37" t="str">
        <f t="shared" si="1394"/>
        <v>выходные</v>
      </c>
    </row>
    <row r="44566" spans="1:7" x14ac:dyDescent="0.3">
      <c r="A44566">
        <v>290673</v>
      </c>
      <c r="B44566" s="2">
        <v>44395.394333333337</v>
      </c>
      <c r="C44566" s="37">
        <v>0.39432870370370371</v>
      </c>
      <c r="E44566">
        <v>128701</v>
      </c>
      <c r="F44566">
        <f t="shared" si="1393"/>
        <v>7</v>
      </c>
      <c r="G44566" s="37" t="str">
        <f t="shared" si="1394"/>
        <v>выходные</v>
      </c>
    </row>
    <row r="44567" spans="1:7" x14ac:dyDescent="0.3">
      <c r="A44567">
        <v>290670</v>
      </c>
      <c r="B44567" s="2">
        <v>44395.39243751335</v>
      </c>
      <c r="C44567" s="37">
        <v>0.39244212962962965</v>
      </c>
      <c r="E44567">
        <v>318588</v>
      </c>
      <c r="F44567">
        <f t="shared" si="1393"/>
        <v>7</v>
      </c>
      <c r="G44567" s="37" t="str">
        <f t="shared" si="1394"/>
        <v>выходные</v>
      </c>
    </row>
    <row r="44568" spans="1:7" x14ac:dyDescent="0.3">
      <c r="A44568">
        <v>290666</v>
      </c>
      <c r="B44568" s="2">
        <v>44395.391000000003</v>
      </c>
      <c r="C44568" s="37">
        <v>0.39099537037037035</v>
      </c>
      <c r="E44568">
        <v>143750</v>
      </c>
      <c r="F44568">
        <f t="shared" si="1393"/>
        <v>7</v>
      </c>
      <c r="G44568" s="37" t="str">
        <f t="shared" si="1394"/>
        <v>выходные</v>
      </c>
    </row>
    <row r="44569" spans="1:7" x14ac:dyDescent="0.3">
      <c r="A44569">
        <v>290665</v>
      </c>
      <c r="B44569" s="2">
        <v>44395.390559870553</v>
      </c>
      <c r="C44569" s="37">
        <v>0.39055555555555554</v>
      </c>
      <c r="E44569">
        <v>74456</v>
      </c>
      <c r="F44569">
        <f t="shared" si="1393"/>
        <v>7</v>
      </c>
      <c r="G44569" s="37" t="str">
        <f t="shared" si="1394"/>
        <v>выходные</v>
      </c>
    </row>
    <row r="44570" spans="1:7" x14ac:dyDescent="0.3">
      <c r="A44570">
        <v>290664</v>
      </c>
      <c r="B44570" s="2">
        <v>44395.390155339803</v>
      </c>
      <c r="C44570" s="37">
        <v>0.39015046296296302</v>
      </c>
      <c r="E44570">
        <v>273603</v>
      </c>
      <c r="F44570">
        <f t="shared" si="1393"/>
        <v>7</v>
      </c>
      <c r="G44570" s="37" t="str">
        <f t="shared" si="1394"/>
        <v>выходные</v>
      </c>
    </row>
    <row r="44571" spans="1:7" x14ac:dyDescent="0.3">
      <c r="A44571">
        <v>290662</v>
      </c>
      <c r="B44571" s="2">
        <v>44395.388744773707</v>
      </c>
      <c r="C44571" s="37">
        <v>0.38874999999999998</v>
      </c>
      <c r="E44571">
        <v>411922</v>
      </c>
      <c r="F44571">
        <f t="shared" si="1393"/>
        <v>7</v>
      </c>
      <c r="G44571" s="37" t="str">
        <f t="shared" si="1394"/>
        <v>выходные</v>
      </c>
    </row>
    <row r="44572" spans="1:7" x14ac:dyDescent="0.3">
      <c r="A44572">
        <v>290657</v>
      </c>
      <c r="B44572" s="2">
        <v>44395.38804284799</v>
      </c>
      <c r="C44572" s="37">
        <v>0.3880439814814815</v>
      </c>
      <c r="E44572">
        <v>137670</v>
      </c>
      <c r="F44572">
        <f t="shared" si="1393"/>
        <v>7</v>
      </c>
      <c r="G44572" s="37" t="str">
        <f t="shared" si="1394"/>
        <v>выходные</v>
      </c>
    </row>
    <row r="44573" spans="1:7" x14ac:dyDescent="0.3">
      <c r="A44573">
        <v>290655</v>
      </c>
      <c r="B44573" s="2">
        <v>44395.387798699914</v>
      </c>
      <c r="C44573" s="37">
        <v>0.38780092592592591</v>
      </c>
      <c r="E44573">
        <v>180863</v>
      </c>
      <c r="F44573">
        <f t="shared" si="1393"/>
        <v>7</v>
      </c>
      <c r="G44573" s="37" t="str">
        <f t="shared" si="1394"/>
        <v>выходные</v>
      </c>
    </row>
    <row r="44574" spans="1:7" x14ac:dyDescent="0.3">
      <c r="A44574">
        <v>290650</v>
      </c>
      <c r="B44574" s="2">
        <v>44395.386333333336</v>
      </c>
      <c r="C44574" s="37">
        <v>0.38633101851851853</v>
      </c>
      <c r="E44574">
        <v>351192</v>
      </c>
      <c r="F44574">
        <f t="shared" si="1393"/>
        <v>7</v>
      </c>
      <c r="G44574" s="37" t="str">
        <f t="shared" si="1394"/>
        <v>выходные</v>
      </c>
    </row>
    <row r="44575" spans="1:7" x14ac:dyDescent="0.3">
      <c r="A44575">
        <v>290647</v>
      </c>
      <c r="B44575" s="2">
        <v>44395.384896440126</v>
      </c>
      <c r="C44575" s="37">
        <v>0.38489583333333338</v>
      </c>
      <c r="E44575">
        <v>82901</v>
      </c>
      <c r="F44575">
        <f t="shared" si="1393"/>
        <v>7</v>
      </c>
      <c r="G44575" s="37" t="str">
        <f t="shared" si="1394"/>
        <v>выходные</v>
      </c>
    </row>
    <row r="44576" spans="1:7" x14ac:dyDescent="0.3">
      <c r="A44576">
        <v>290646</v>
      </c>
      <c r="B44576" s="2">
        <v>44395.382854701376</v>
      </c>
      <c r="C44576" s="37">
        <v>0.38285879629629632</v>
      </c>
      <c r="E44576">
        <v>43842</v>
      </c>
      <c r="F44576">
        <f t="shared" si="1393"/>
        <v>7</v>
      </c>
      <c r="G44576" s="37" t="str">
        <f t="shared" si="1394"/>
        <v>выходные</v>
      </c>
    </row>
    <row r="44577" spans="1:7" x14ac:dyDescent="0.3">
      <c r="A44577">
        <v>290643</v>
      </c>
      <c r="B44577" s="2">
        <v>44395.381660194173</v>
      </c>
      <c r="C44577" s="37">
        <v>0.38165509259259256</v>
      </c>
      <c r="E44577">
        <v>242428</v>
      </c>
      <c r="F44577">
        <f t="shared" si="1393"/>
        <v>7</v>
      </c>
      <c r="G44577" s="37" t="str">
        <f t="shared" si="1394"/>
        <v>выходные</v>
      </c>
    </row>
    <row r="44578" spans="1:7" x14ac:dyDescent="0.3">
      <c r="A44578">
        <v>290642</v>
      </c>
      <c r="B44578" s="2">
        <v>44395.38044373913</v>
      </c>
      <c r="C44578" s="37">
        <v>0.38043981481481487</v>
      </c>
      <c r="E44578">
        <v>118549</v>
      </c>
      <c r="F44578">
        <f t="shared" si="1393"/>
        <v>7</v>
      </c>
      <c r="G44578" s="37" t="str">
        <f t="shared" si="1394"/>
        <v>выходные</v>
      </c>
    </row>
    <row r="44579" spans="1:7" x14ac:dyDescent="0.3">
      <c r="A44579">
        <v>290640</v>
      </c>
      <c r="B44579" s="2">
        <v>44395.377333333337</v>
      </c>
      <c r="C44579" s="37">
        <v>0.37733796296296296</v>
      </c>
      <c r="E44579">
        <v>182191</v>
      </c>
      <c r="F44579">
        <f t="shared" si="1393"/>
        <v>7</v>
      </c>
      <c r="G44579" s="37" t="str">
        <f t="shared" si="1394"/>
        <v>выходные</v>
      </c>
    </row>
    <row r="44580" spans="1:7" x14ac:dyDescent="0.3">
      <c r="A44580">
        <v>290636</v>
      </c>
      <c r="B44580" s="2">
        <v>44395.376110110781</v>
      </c>
      <c r="C44580" s="37">
        <v>0.37611111111111112</v>
      </c>
      <c r="E44580">
        <v>339123</v>
      </c>
      <c r="F44580">
        <f t="shared" si="1393"/>
        <v>7</v>
      </c>
      <c r="G44580" s="37" t="str">
        <f t="shared" si="1394"/>
        <v>выходные</v>
      </c>
    </row>
    <row r="44581" spans="1:7" x14ac:dyDescent="0.3">
      <c r="A44581">
        <v>290632</v>
      </c>
      <c r="B44581" s="2">
        <v>44395.375682851649</v>
      </c>
      <c r="C44581" s="37">
        <v>0.37568287037037035</v>
      </c>
      <c r="E44581">
        <v>176818</v>
      </c>
      <c r="F44581">
        <f t="shared" si="1393"/>
        <v>7</v>
      </c>
      <c r="G44581" s="37" t="str">
        <f t="shared" si="1394"/>
        <v>выходные</v>
      </c>
    </row>
    <row r="44582" spans="1:7" x14ac:dyDescent="0.3">
      <c r="A44582">
        <v>290631</v>
      </c>
      <c r="B44582" s="2">
        <v>44395.375530259102</v>
      </c>
      <c r="C44582" s="37">
        <v>0.3755324074074074</v>
      </c>
      <c r="E44582">
        <v>463774</v>
      </c>
      <c r="F44582">
        <f t="shared" si="1393"/>
        <v>7</v>
      </c>
      <c r="G44582" s="37" t="str">
        <f t="shared" si="1394"/>
        <v>выходные</v>
      </c>
    </row>
    <row r="44583" spans="1:7" x14ac:dyDescent="0.3">
      <c r="A44583">
        <v>290629</v>
      </c>
      <c r="B44583" s="2">
        <v>44395.374217963195</v>
      </c>
      <c r="C44583" s="37">
        <v>0.37421296296296297</v>
      </c>
      <c r="E44583">
        <v>198146</v>
      </c>
      <c r="F44583">
        <f t="shared" si="1393"/>
        <v>7</v>
      </c>
      <c r="G44583" s="37" t="str">
        <f t="shared" si="1394"/>
        <v>выходные</v>
      </c>
    </row>
    <row r="44584" spans="1:7" x14ac:dyDescent="0.3">
      <c r="A44584">
        <v>290627</v>
      </c>
      <c r="B44584" s="2">
        <v>44395.374126407667</v>
      </c>
      <c r="C44584" s="37">
        <v>0.37413194444444442</v>
      </c>
      <c r="E44584">
        <v>258219</v>
      </c>
      <c r="F44584">
        <f t="shared" si="1393"/>
        <v>7</v>
      </c>
      <c r="G44584" s="37" t="str">
        <f t="shared" si="1394"/>
        <v>выходные</v>
      </c>
    </row>
    <row r="44585" spans="1:7" x14ac:dyDescent="0.3">
      <c r="A44585">
        <v>290626</v>
      </c>
      <c r="B44585" s="2">
        <v>44395.373821222573</v>
      </c>
      <c r="C44585" s="37">
        <v>0.37381944444444443</v>
      </c>
      <c r="E44585">
        <v>230507</v>
      </c>
      <c r="F44585">
        <f t="shared" si="1393"/>
        <v>7</v>
      </c>
      <c r="G44585" s="37" t="str">
        <f t="shared" si="1394"/>
        <v>выходные</v>
      </c>
    </row>
    <row r="44586" spans="1:7" x14ac:dyDescent="0.3">
      <c r="A44586">
        <v>290622</v>
      </c>
      <c r="B44586" s="2">
        <v>44395.373668630025</v>
      </c>
      <c r="C44586" s="37">
        <v>0.37366898148148148</v>
      </c>
      <c r="E44586">
        <v>472585</v>
      </c>
      <c r="F44586">
        <f t="shared" si="1393"/>
        <v>7</v>
      </c>
      <c r="G44586" s="37" t="str">
        <f t="shared" si="1394"/>
        <v>выходные</v>
      </c>
    </row>
    <row r="44587" spans="1:7" x14ac:dyDescent="0.3">
      <c r="A44587">
        <v>290620</v>
      </c>
      <c r="B44587" s="2">
        <v>44395.372722556232</v>
      </c>
      <c r="C44587" s="37">
        <v>0.3727199074074074</v>
      </c>
      <c r="E44587">
        <v>182984</v>
      </c>
      <c r="F44587">
        <f t="shared" si="1393"/>
        <v>7</v>
      </c>
      <c r="G44587" s="37" t="str">
        <f t="shared" si="1394"/>
        <v>выходные</v>
      </c>
    </row>
    <row r="44588" spans="1:7" x14ac:dyDescent="0.3">
      <c r="A44588">
        <v>290615</v>
      </c>
      <c r="B44588" s="2">
        <v>44395.370891445658</v>
      </c>
      <c r="C44588" s="37">
        <v>0.37089120370370371</v>
      </c>
      <c r="E44588">
        <v>230507</v>
      </c>
      <c r="F44588">
        <f t="shared" si="1393"/>
        <v>7</v>
      </c>
      <c r="G44588" s="37" t="str">
        <f t="shared" si="1394"/>
        <v>выходные</v>
      </c>
    </row>
    <row r="44589" spans="1:7" x14ac:dyDescent="0.3">
      <c r="A44589">
        <v>290614</v>
      </c>
      <c r="B44589" s="2">
        <v>44395.370677816092</v>
      </c>
      <c r="C44589" s="37">
        <v>0.3706828703703704</v>
      </c>
      <c r="E44589">
        <v>357865</v>
      </c>
      <c r="F44589">
        <f t="shared" si="1393"/>
        <v>7</v>
      </c>
      <c r="G44589" s="37" t="str">
        <f t="shared" si="1394"/>
        <v>выходные</v>
      </c>
    </row>
    <row r="44590" spans="1:7" x14ac:dyDescent="0.3">
      <c r="A44590">
        <v>290611</v>
      </c>
      <c r="B44590" s="2">
        <v>44395.369518112733</v>
      </c>
      <c r="C44590" s="37">
        <v>0.36951388888888892</v>
      </c>
      <c r="E44590">
        <v>58674</v>
      </c>
      <c r="F44590">
        <f t="shared" si="1393"/>
        <v>7</v>
      </c>
      <c r="G44590" s="37" t="str">
        <f t="shared" si="1394"/>
        <v>выходные</v>
      </c>
    </row>
    <row r="44591" spans="1:7" x14ac:dyDescent="0.3">
      <c r="A44591">
        <v>290606</v>
      </c>
      <c r="B44591" s="2">
        <v>44395.368175298318</v>
      </c>
      <c r="C44591" s="37">
        <v>0.36817129629629625</v>
      </c>
      <c r="E44591">
        <v>209122</v>
      </c>
      <c r="F44591">
        <f t="shared" si="1393"/>
        <v>7</v>
      </c>
      <c r="G44591" s="37" t="str">
        <f t="shared" si="1394"/>
        <v>выходные</v>
      </c>
    </row>
    <row r="44592" spans="1:7" x14ac:dyDescent="0.3">
      <c r="A44592">
        <v>290605</v>
      </c>
      <c r="B44592" s="2">
        <v>44395.367534409619</v>
      </c>
      <c r="C44592" s="37">
        <v>0.36753472222222222</v>
      </c>
      <c r="E44592">
        <v>153893</v>
      </c>
      <c r="F44592">
        <f t="shared" si="1393"/>
        <v>7</v>
      </c>
      <c r="G44592" s="37" t="str">
        <f t="shared" si="1394"/>
        <v>выходные</v>
      </c>
    </row>
    <row r="44593" spans="1:7" x14ac:dyDescent="0.3">
      <c r="A44593">
        <v>290601</v>
      </c>
      <c r="B44593" s="2">
        <v>44395.367259743034</v>
      </c>
      <c r="C44593" s="37">
        <v>0.36725694444444446</v>
      </c>
      <c r="E44593">
        <v>472712</v>
      </c>
      <c r="F44593">
        <f t="shared" si="1393"/>
        <v>7</v>
      </c>
      <c r="G44593" s="37" t="str">
        <f t="shared" si="1394"/>
        <v>выходные</v>
      </c>
    </row>
    <row r="44594" spans="1:7" x14ac:dyDescent="0.3">
      <c r="A44594">
        <v>290597</v>
      </c>
      <c r="B44594" s="2">
        <v>44395.366740928373</v>
      </c>
      <c r="C44594" s="37">
        <v>0.3667361111111111</v>
      </c>
      <c r="E44594">
        <v>138209</v>
      </c>
      <c r="F44594">
        <f t="shared" si="1393"/>
        <v>7</v>
      </c>
      <c r="G44594" s="37" t="str">
        <f t="shared" si="1394"/>
        <v>выходные</v>
      </c>
    </row>
    <row r="44595" spans="1:7" x14ac:dyDescent="0.3">
      <c r="A44595">
        <v>290596</v>
      </c>
      <c r="B44595" s="2">
        <v>44395.366666666661</v>
      </c>
      <c r="C44595" s="37">
        <v>0.3666666666666667</v>
      </c>
      <c r="E44595">
        <v>453133</v>
      </c>
      <c r="F44595">
        <f t="shared" si="1393"/>
        <v>7</v>
      </c>
      <c r="G44595" s="37" t="str">
        <f t="shared" si="1394"/>
        <v>выходные</v>
      </c>
    </row>
    <row r="44596" spans="1:7" x14ac:dyDescent="0.3">
      <c r="A44596">
        <v>290594</v>
      </c>
      <c r="B44596" s="2">
        <v>44395.366557817317</v>
      </c>
      <c r="C44596" s="37">
        <v>0.36656249999999996</v>
      </c>
      <c r="E44596">
        <v>158978</v>
      </c>
      <c r="F44596">
        <f t="shared" si="1393"/>
        <v>7</v>
      </c>
      <c r="G44596" s="37" t="str">
        <f t="shared" si="1394"/>
        <v>выходные</v>
      </c>
    </row>
    <row r="44597" spans="1:7" x14ac:dyDescent="0.3">
      <c r="A44597">
        <v>290592</v>
      </c>
      <c r="B44597" s="2">
        <v>44395.364970854826</v>
      </c>
      <c r="C44597" s="37">
        <v>0.36496527777777782</v>
      </c>
      <c r="E44597">
        <v>21407</v>
      </c>
      <c r="F44597">
        <f t="shared" si="1393"/>
        <v>7</v>
      </c>
      <c r="G44597" s="37" t="str">
        <f t="shared" si="1394"/>
        <v>выходные</v>
      </c>
    </row>
    <row r="44598" spans="1:7" x14ac:dyDescent="0.3">
      <c r="A44598">
        <v>290588</v>
      </c>
      <c r="B44598" s="2">
        <v>44395.362666666668</v>
      </c>
      <c r="C44598" s="37">
        <v>0.36266203703703703</v>
      </c>
      <c r="E44598">
        <v>227775</v>
      </c>
      <c r="F44598">
        <f t="shared" si="1393"/>
        <v>7</v>
      </c>
      <c r="G44598" s="37" t="str">
        <f t="shared" si="1394"/>
        <v>выходные</v>
      </c>
    </row>
    <row r="44599" spans="1:7" x14ac:dyDescent="0.3">
      <c r="A44599">
        <v>290586</v>
      </c>
      <c r="B44599" s="2">
        <v>44395.362559892572</v>
      </c>
      <c r="C44599" s="37">
        <v>0.36255787037037041</v>
      </c>
      <c r="E44599">
        <v>411922</v>
      </c>
      <c r="F44599">
        <f t="shared" si="1393"/>
        <v>7</v>
      </c>
      <c r="G44599" s="37" t="str">
        <f t="shared" si="1394"/>
        <v>выходные</v>
      </c>
    </row>
    <row r="44600" spans="1:7" x14ac:dyDescent="0.3">
      <c r="A44600">
        <v>290582</v>
      </c>
      <c r="B44600" s="2">
        <v>44395.362468337044</v>
      </c>
      <c r="C44600" s="37">
        <v>0.36246527777777776</v>
      </c>
      <c r="E44600">
        <v>37644</v>
      </c>
      <c r="F44600">
        <f t="shared" si="1393"/>
        <v>7</v>
      </c>
      <c r="G44600" s="37" t="str">
        <f t="shared" si="1394"/>
        <v>выходные</v>
      </c>
    </row>
    <row r="44601" spans="1:7" x14ac:dyDescent="0.3">
      <c r="A44601">
        <v>290579</v>
      </c>
      <c r="B44601" s="2">
        <v>44395.360999999997</v>
      </c>
      <c r="C44601" s="37">
        <v>0.36099537037037038</v>
      </c>
      <c r="E44601">
        <v>225748</v>
      </c>
      <c r="F44601">
        <f t="shared" si="1393"/>
        <v>7</v>
      </c>
      <c r="G44601" s="37" t="str">
        <f t="shared" si="1394"/>
        <v>выходные</v>
      </c>
    </row>
    <row r="44602" spans="1:7" x14ac:dyDescent="0.3">
      <c r="A44602">
        <v>290575</v>
      </c>
      <c r="B44602" s="2">
        <v>44395.359050263985</v>
      </c>
      <c r="C44602" s="37">
        <v>0.35905092592592597</v>
      </c>
      <c r="E44602">
        <v>87812</v>
      </c>
      <c r="F44602">
        <f t="shared" si="1393"/>
        <v>7</v>
      </c>
      <c r="G44602" s="37" t="str">
        <f t="shared" si="1394"/>
        <v>выходные</v>
      </c>
    </row>
    <row r="44603" spans="1:7" x14ac:dyDescent="0.3">
      <c r="A44603">
        <v>290573</v>
      </c>
      <c r="B44603" s="2">
        <v>44395.358666666667</v>
      </c>
      <c r="C44603" s="37">
        <v>0.35866898148148146</v>
      </c>
      <c r="E44603">
        <v>239248</v>
      </c>
      <c r="F44603">
        <f t="shared" si="1393"/>
        <v>7</v>
      </c>
      <c r="G44603" s="37" t="str">
        <f t="shared" si="1394"/>
        <v>выходные</v>
      </c>
    </row>
    <row r="44604" spans="1:7" x14ac:dyDescent="0.3">
      <c r="A44604">
        <v>290569</v>
      </c>
      <c r="B44604" s="2">
        <v>44395.35825678274</v>
      </c>
      <c r="C44604" s="37">
        <v>0.35825231481481484</v>
      </c>
      <c r="E44604">
        <v>250679</v>
      </c>
      <c r="F44604">
        <f t="shared" si="1393"/>
        <v>7</v>
      </c>
      <c r="G44604" s="37" t="str">
        <f t="shared" si="1394"/>
        <v>выходные</v>
      </c>
    </row>
    <row r="44605" spans="1:7" x14ac:dyDescent="0.3">
      <c r="A44605">
        <v>290565</v>
      </c>
      <c r="B44605" s="2">
        <v>44395.357097079381</v>
      </c>
      <c r="C44605" s="37">
        <v>0.3570949074074074</v>
      </c>
      <c r="E44605">
        <v>405774</v>
      </c>
      <c r="F44605">
        <f t="shared" si="1393"/>
        <v>7</v>
      </c>
      <c r="G44605" s="37" t="str">
        <f t="shared" si="1394"/>
        <v>выходные</v>
      </c>
    </row>
    <row r="44606" spans="1:7" x14ac:dyDescent="0.3">
      <c r="A44606">
        <v>290562</v>
      </c>
      <c r="B44606" s="2">
        <v>44395.354556634309</v>
      </c>
      <c r="C44606" s="37">
        <v>0.35456018518518517</v>
      </c>
      <c r="E44606">
        <v>65828</v>
      </c>
      <c r="F44606">
        <f t="shared" si="1393"/>
        <v>7</v>
      </c>
      <c r="G44606" s="37" t="str">
        <f t="shared" si="1394"/>
        <v>выходные</v>
      </c>
    </row>
    <row r="44607" spans="1:7" x14ac:dyDescent="0.3">
      <c r="A44607">
        <v>290557</v>
      </c>
      <c r="B44607" s="2">
        <v>44395.352533980578</v>
      </c>
      <c r="C44607" s="37">
        <v>0.35253472222222221</v>
      </c>
      <c r="E44607">
        <v>250679</v>
      </c>
      <c r="F44607">
        <f t="shared" si="1393"/>
        <v>7</v>
      </c>
      <c r="G44607" s="37" t="str">
        <f t="shared" si="1394"/>
        <v>выходные</v>
      </c>
    </row>
    <row r="44608" spans="1:7" x14ac:dyDescent="0.3">
      <c r="A44608">
        <v>290556</v>
      </c>
      <c r="B44608" s="2">
        <v>44395.351176488541</v>
      </c>
      <c r="C44608" s="37">
        <v>0.35118055555555555</v>
      </c>
      <c r="E44608">
        <v>86587</v>
      </c>
      <c r="F44608">
        <f t="shared" si="1393"/>
        <v>7</v>
      </c>
      <c r="G44608" s="37" t="str">
        <f t="shared" si="1394"/>
        <v>выходные</v>
      </c>
    </row>
    <row r="44609" spans="1:7" x14ac:dyDescent="0.3">
      <c r="A44609">
        <v>290555</v>
      </c>
      <c r="B44609" s="2">
        <v>44395.348277230143</v>
      </c>
      <c r="C44609" s="37">
        <v>0.34827546296296297</v>
      </c>
      <c r="E44609">
        <v>273920</v>
      </c>
      <c r="F44609">
        <f t="shared" si="1393"/>
        <v>7</v>
      </c>
      <c r="G44609" s="37" t="str">
        <f t="shared" si="1394"/>
        <v>выходные</v>
      </c>
    </row>
    <row r="44610" spans="1:7" x14ac:dyDescent="0.3">
      <c r="A44610">
        <v>290551</v>
      </c>
      <c r="B44610" s="2">
        <v>44395.348216193124</v>
      </c>
      <c r="C44610" s="37">
        <v>0.34821759259259261</v>
      </c>
      <c r="E44610">
        <v>88863</v>
      </c>
      <c r="F44610">
        <f t="shared" si="1393"/>
        <v>7</v>
      </c>
      <c r="G44610" s="37" t="str">
        <f t="shared" si="1394"/>
        <v>выходные</v>
      </c>
    </row>
    <row r="44611" spans="1:7" x14ac:dyDescent="0.3">
      <c r="A44611">
        <v>290549</v>
      </c>
      <c r="B44611" s="2">
        <v>44395.347679611652</v>
      </c>
      <c r="C44611" s="37">
        <v>0.34768518518518521</v>
      </c>
      <c r="E44611">
        <v>117086</v>
      </c>
      <c r="F44611">
        <f t="shared" ref="F44611:F44674" si="1395">WEEKDAY(B44611,2)</f>
        <v>7</v>
      </c>
      <c r="G44611" s="37" t="str">
        <f t="shared" si="1394"/>
        <v>выходные</v>
      </c>
    </row>
    <row r="44612" spans="1:7" x14ac:dyDescent="0.3">
      <c r="A44612">
        <v>290547</v>
      </c>
      <c r="B44612" s="2">
        <v>44395.346061488679</v>
      </c>
      <c r="C44612" s="37">
        <v>0.34606481481481483</v>
      </c>
      <c r="E44612">
        <v>201884</v>
      </c>
      <c r="F44612">
        <f t="shared" si="1395"/>
        <v>7</v>
      </c>
      <c r="G44612" s="37" t="str">
        <f t="shared" si="1394"/>
        <v>выходные</v>
      </c>
    </row>
    <row r="44613" spans="1:7" x14ac:dyDescent="0.3">
      <c r="A44613">
        <v>290542</v>
      </c>
      <c r="B44613" s="2">
        <v>44395.345000000001</v>
      </c>
      <c r="C44613" s="37">
        <v>0.34499999999999997</v>
      </c>
      <c r="E44613">
        <v>347393</v>
      </c>
      <c r="F44613">
        <f t="shared" si="1395"/>
        <v>7</v>
      </c>
      <c r="G44613" s="37" t="str">
        <f t="shared" si="1394"/>
        <v>выходные</v>
      </c>
    </row>
    <row r="44614" spans="1:7" x14ac:dyDescent="0.3">
      <c r="A44614">
        <v>290540</v>
      </c>
      <c r="B44614" s="2">
        <v>44395.344676046021</v>
      </c>
      <c r="C44614" s="37">
        <v>0.34467592592592594</v>
      </c>
      <c r="E44614">
        <v>336616</v>
      </c>
      <c r="F44614">
        <f t="shared" si="1395"/>
        <v>7</v>
      </c>
      <c r="G44614" s="37" t="str">
        <f t="shared" si="1394"/>
        <v>выходные</v>
      </c>
    </row>
    <row r="44615" spans="1:7" x14ac:dyDescent="0.3">
      <c r="A44615">
        <v>290538</v>
      </c>
      <c r="B44615" s="2">
        <v>44395.343668935209</v>
      </c>
      <c r="C44615" s="37">
        <v>0.34366898148148151</v>
      </c>
      <c r="E44615">
        <v>414410</v>
      </c>
      <c r="F44615">
        <f t="shared" si="1395"/>
        <v>7</v>
      </c>
      <c r="G44615" s="37" t="str">
        <f t="shared" si="1394"/>
        <v>выходные</v>
      </c>
    </row>
    <row r="44616" spans="1:7" x14ac:dyDescent="0.3">
      <c r="A44616">
        <v>290533</v>
      </c>
      <c r="B44616" s="2">
        <v>44395.342420711975</v>
      </c>
      <c r="C44616" s="37">
        <v>0.34241898148148148</v>
      </c>
      <c r="E44616">
        <v>251574</v>
      </c>
      <c r="F44616">
        <f t="shared" si="1395"/>
        <v>7</v>
      </c>
      <c r="G44616" s="37" t="str">
        <f t="shared" si="1394"/>
        <v>выходные</v>
      </c>
    </row>
    <row r="44617" spans="1:7" x14ac:dyDescent="0.3">
      <c r="A44617">
        <v>290528</v>
      </c>
      <c r="B44617" s="2">
        <v>44395.341611650489</v>
      </c>
      <c r="C44617" s="37">
        <v>0.34160879629629631</v>
      </c>
      <c r="E44617">
        <v>470762</v>
      </c>
      <c r="F44617">
        <f t="shared" si="1395"/>
        <v>7</v>
      </c>
      <c r="G44617" s="37" t="str">
        <f t="shared" si="1394"/>
        <v>выходные</v>
      </c>
    </row>
    <row r="44618" spans="1:7" x14ac:dyDescent="0.3">
      <c r="A44618">
        <v>290527</v>
      </c>
      <c r="B44618" s="2">
        <v>44395.338450270086</v>
      </c>
      <c r="C44618" s="37">
        <v>0.33844907407407404</v>
      </c>
      <c r="E44618">
        <v>158978</v>
      </c>
      <c r="F44618">
        <f t="shared" si="1395"/>
        <v>7</v>
      </c>
      <c r="G44618" s="37" t="str">
        <f t="shared" si="1394"/>
        <v>выходные</v>
      </c>
    </row>
    <row r="44619" spans="1:7" x14ac:dyDescent="0.3">
      <c r="A44619">
        <v>290525</v>
      </c>
      <c r="B44619" s="2">
        <v>44395.338375404535</v>
      </c>
      <c r="C44619" s="37">
        <v>0.33837962962962959</v>
      </c>
      <c r="E44619">
        <v>473327</v>
      </c>
      <c r="F44619">
        <f t="shared" si="1395"/>
        <v>7</v>
      </c>
      <c r="G44619" s="37" t="str">
        <f t="shared" ref="G44619:G44682" si="1396">IF(F44619&gt;=6,"выходные","будни")</f>
        <v>выходные</v>
      </c>
    </row>
    <row r="44620" spans="1:7" x14ac:dyDescent="0.3">
      <c r="A44620">
        <v>290523</v>
      </c>
      <c r="B44620" s="2">
        <v>44395.33823664052</v>
      </c>
      <c r="C44620" s="37">
        <v>0.33824074074074079</v>
      </c>
      <c r="E44620">
        <v>244574</v>
      </c>
      <c r="F44620">
        <f t="shared" si="1395"/>
        <v>7</v>
      </c>
      <c r="G44620" s="37" t="str">
        <f t="shared" si="1396"/>
        <v>выходные</v>
      </c>
    </row>
    <row r="44621" spans="1:7" x14ac:dyDescent="0.3">
      <c r="A44621">
        <v>290518</v>
      </c>
      <c r="B44621" s="2">
        <v>44395.337970873785</v>
      </c>
      <c r="C44621" s="37">
        <v>0.33797453703703706</v>
      </c>
      <c r="E44621">
        <v>227775</v>
      </c>
      <c r="F44621">
        <f t="shared" si="1395"/>
        <v>7</v>
      </c>
      <c r="G44621" s="37" t="str">
        <f t="shared" si="1396"/>
        <v>выходные</v>
      </c>
    </row>
    <row r="44622" spans="1:7" x14ac:dyDescent="0.3">
      <c r="A44622">
        <v>290514</v>
      </c>
      <c r="B44622" s="2">
        <v>44395.337778862879</v>
      </c>
      <c r="C44622" s="37">
        <v>0.33777777777777779</v>
      </c>
      <c r="E44622">
        <v>239248</v>
      </c>
      <c r="F44622">
        <f t="shared" si="1395"/>
        <v>7</v>
      </c>
      <c r="G44622" s="37" t="str">
        <f t="shared" si="1396"/>
        <v>выходные</v>
      </c>
    </row>
    <row r="44623" spans="1:7" x14ac:dyDescent="0.3">
      <c r="A44623">
        <v>290510</v>
      </c>
      <c r="B44623" s="2">
        <v>44395.33768730735</v>
      </c>
      <c r="C44623" s="37">
        <v>0.3376851851851852</v>
      </c>
      <c r="E44623">
        <v>351192</v>
      </c>
      <c r="F44623">
        <f t="shared" si="1395"/>
        <v>7</v>
      </c>
      <c r="G44623" s="37" t="str">
        <f t="shared" si="1396"/>
        <v>выходные</v>
      </c>
    </row>
    <row r="44624" spans="1:7" x14ac:dyDescent="0.3">
      <c r="A44624">
        <v>290509</v>
      </c>
      <c r="B44624" s="2">
        <v>44395.337229529709</v>
      </c>
      <c r="C44624" s="37">
        <v>0.3372337962962963</v>
      </c>
      <c r="E44624">
        <v>411922</v>
      </c>
      <c r="F44624">
        <f t="shared" si="1395"/>
        <v>7</v>
      </c>
      <c r="G44624" s="37" t="str">
        <f t="shared" si="1396"/>
        <v>выходные</v>
      </c>
    </row>
    <row r="44625" spans="1:7" x14ac:dyDescent="0.3">
      <c r="A44625">
        <v>290506</v>
      </c>
      <c r="B44625" s="2">
        <v>44395.336527603991</v>
      </c>
      <c r="C44625" s="37">
        <v>0.33652777777777776</v>
      </c>
      <c r="E44625">
        <v>423730</v>
      </c>
      <c r="F44625">
        <f t="shared" si="1395"/>
        <v>7</v>
      </c>
      <c r="G44625" s="37" t="str">
        <f t="shared" si="1396"/>
        <v>выходные</v>
      </c>
    </row>
    <row r="44626" spans="1:7" x14ac:dyDescent="0.3">
      <c r="A44626">
        <v>290505</v>
      </c>
      <c r="B44626" s="2">
        <v>44395.334879604481</v>
      </c>
      <c r="C44626" s="37">
        <v>0.3348842592592593</v>
      </c>
      <c r="E44626">
        <v>81735</v>
      </c>
      <c r="F44626">
        <f t="shared" si="1395"/>
        <v>7</v>
      </c>
      <c r="G44626" s="37" t="str">
        <f t="shared" si="1396"/>
        <v>выходные</v>
      </c>
    </row>
    <row r="44627" spans="1:7" x14ac:dyDescent="0.3">
      <c r="A44627">
        <v>290502</v>
      </c>
      <c r="B44627" s="2">
        <v>44395.334849085972</v>
      </c>
      <c r="C44627" s="37">
        <v>0.33484953703703701</v>
      </c>
      <c r="E44627">
        <v>347393</v>
      </c>
      <c r="F44627">
        <f t="shared" si="1395"/>
        <v>7</v>
      </c>
      <c r="G44627" s="37" t="str">
        <f t="shared" si="1396"/>
        <v>выходные</v>
      </c>
    </row>
    <row r="44628" spans="1:7" x14ac:dyDescent="0.3">
      <c r="A44628">
        <v>290497</v>
      </c>
      <c r="B44628" s="2">
        <v>44395.332999999999</v>
      </c>
      <c r="C44628" s="37">
        <v>0.33299768518518519</v>
      </c>
      <c r="E44628">
        <v>351192</v>
      </c>
      <c r="F44628">
        <f t="shared" si="1395"/>
        <v>7</v>
      </c>
      <c r="G44628" s="37" t="str">
        <f t="shared" si="1396"/>
        <v>выходные</v>
      </c>
    </row>
    <row r="44629" spans="1:7" x14ac:dyDescent="0.3">
      <c r="A44629">
        <v>290494</v>
      </c>
      <c r="B44629" s="2">
        <v>44395.330790124208</v>
      </c>
      <c r="C44629" s="37">
        <v>0.33078703703703705</v>
      </c>
      <c r="E44629">
        <v>182670</v>
      </c>
      <c r="F44629">
        <f t="shared" si="1395"/>
        <v>7</v>
      </c>
      <c r="G44629" s="37" t="str">
        <f t="shared" si="1396"/>
        <v>выходные</v>
      </c>
    </row>
    <row r="44630" spans="1:7" x14ac:dyDescent="0.3">
      <c r="A44630">
        <v>290491</v>
      </c>
      <c r="B44630" s="2">
        <v>44395.329880258898</v>
      </c>
      <c r="C44630" s="37">
        <v>0.32988425925925924</v>
      </c>
      <c r="E44630">
        <v>311670</v>
      </c>
      <c r="F44630">
        <f t="shared" si="1395"/>
        <v>7</v>
      </c>
      <c r="G44630" s="37" t="str">
        <f t="shared" si="1396"/>
        <v>выходные</v>
      </c>
    </row>
    <row r="44631" spans="1:7" x14ac:dyDescent="0.3">
      <c r="A44631">
        <v>290486</v>
      </c>
      <c r="B44631" s="2">
        <v>44395.329233680226</v>
      </c>
      <c r="C44631" s="37">
        <v>0.32923611111111112</v>
      </c>
      <c r="E44631">
        <v>325984</v>
      </c>
      <c r="F44631">
        <f t="shared" si="1395"/>
        <v>7</v>
      </c>
      <c r="G44631" s="37" t="str">
        <f t="shared" si="1396"/>
        <v>выходные</v>
      </c>
    </row>
    <row r="44632" spans="1:7" x14ac:dyDescent="0.3">
      <c r="A44632">
        <v>290483</v>
      </c>
      <c r="B44632" s="2">
        <v>44395.328745384075</v>
      </c>
      <c r="C44632" s="37">
        <v>0.32874999999999999</v>
      </c>
      <c r="E44632">
        <v>447858</v>
      </c>
      <c r="F44632">
        <f t="shared" si="1395"/>
        <v>7</v>
      </c>
      <c r="G44632" s="37" t="str">
        <f t="shared" si="1396"/>
        <v>выходные</v>
      </c>
    </row>
    <row r="44633" spans="1:7" x14ac:dyDescent="0.3">
      <c r="A44633">
        <v>290482</v>
      </c>
      <c r="B44633" s="2">
        <v>44395.327768791773</v>
      </c>
      <c r="C44633" s="37">
        <v>0.32776620370370368</v>
      </c>
      <c r="E44633">
        <v>346056</v>
      </c>
      <c r="F44633">
        <f t="shared" si="1395"/>
        <v>7</v>
      </c>
      <c r="G44633" s="37" t="str">
        <f t="shared" si="1396"/>
        <v>выходные</v>
      </c>
    </row>
    <row r="44634" spans="1:7" x14ac:dyDescent="0.3">
      <c r="A44634">
        <v>290477</v>
      </c>
      <c r="B44634" s="2">
        <v>44395.324228644677</v>
      </c>
      <c r="C44634" s="37">
        <v>0.32422453703703707</v>
      </c>
      <c r="E44634">
        <v>386066</v>
      </c>
      <c r="F44634">
        <f t="shared" si="1395"/>
        <v>7</v>
      </c>
      <c r="G44634" s="37" t="str">
        <f t="shared" si="1396"/>
        <v>выходные</v>
      </c>
    </row>
    <row r="44635" spans="1:7" x14ac:dyDescent="0.3">
      <c r="A44635">
        <v>290474</v>
      </c>
      <c r="B44635" s="2">
        <v>44395.321789644018</v>
      </c>
      <c r="C44635" s="37">
        <v>0.32179398148148147</v>
      </c>
      <c r="E44635">
        <v>473327</v>
      </c>
      <c r="F44635">
        <f t="shared" si="1395"/>
        <v>7</v>
      </c>
      <c r="G44635" s="37" t="str">
        <f t="shared" si="1396"/>
        <v>выходные</v>
      </c>
    </row>
    <row r="44636" spans="1:7" x14ac:dyDescent="0.3">
      <c r="A44636">
        <v>290469</v>
      </c>
      <c r="B44636" s="2">
        <v>44395.321000000004</v>
      </c>
      <c r="C44636" s="37">
        <v>0.32099537037037035</v>
      </c>
      <c r="E44636">
        <v>301748</v>
      </c>
      <c r="F44636">
        <f t="shared" si="1395"/>
        <v>7</v>
      </c>
      <c r="G44636" s="37" t="str">
        <f t="shared" si="1396"/>
        <v>выходные</v>
      </c>
    </row>
    <row r="44637" spans="1:7" x14ac:dyDescent="0.3">
      <c r="A44637">
        <v>290464</v>
      </c>
      <c r="B44637" s="2">
        <v>44395.319681386762</v>
      </c>
      <c r="C44637" s="37">
        <v>0.31967592592592592</v>
      </c>
      <c r="E44637">
        <v>154256</v>
      </c>
      <c r="F44637">
        <f t="shared" si="1395"/>
        <v>7</v>
      </c>
      <c r="G44637" s="37" t="str">
        <f t="shared" si="1396"/>
        <v>выходные</v>
      </c>
    </row>
    <row r="44638" spans="1:7" x14ac:dyDescent="0.3">
      <c r="A44638">
        <v>290463</v>
      </c>
      <c r="B44638" s="2">
        <v>44395.319284646139</v>
      </c>
      <c r="C44638" s="37">
        <v>0.31928240740740738</v>
      </c>
      <c r="E44638">
        <v>146665</v>
      </c>
      <c r="F44638">
        <f t="shared" si="1395"/>
        <v>7</v>
      </c>
      <c r="G44638" s="37" t="str">
        <f t="shared" si="1396"/>
        <v>выходные</v>
      </c>
    </row>
    <row r="44639" spans="1:7" x14ac:dyDescent="0.3">
      <c r="A44639">
        <v>290458</v>
      </c>
      <c r="B44639" s="2">
        <v>44395.31919309061</v>
      </c>
      <c r="C44639" s="37">
        <v>0.31918981481481484</v>
      </c>
      <c r="E44639">
        <v>411922</v>
      </c>
      <c r="F44639">
        <f t="shared" si="1395"/>
        <v>7</v>
      </c>
      <c r="G44639" s="37" t="str">
        <f t="shared" si="1396"/>
        <v>выходные</v>
      </c>
    </row>
    <row r="44640" spans="1:7" x14ac:dyDescent="0.3">
      <c r="A44640">
        <v>290455</v>
      </c>
      <c r="B44640" s="2">
        <v>44395.318957928808</v>
      </c>
      <c r="C44640" s="37">
        <v>0.31895833333333334</v>
      </c>
      <c r="E44640">
        <v>162482</v>
      </c>
      <c r="F44640">
        <f t="shared" si="1395"/>
        <v>7</v>
      </c>
      <c r="G44640" s="37" t="str">
        <f t="shared" si="1396"/>
        <v>выходные</v>
      </c>
    </row>
    <row r="44641" spans="1:7" x14ac:dyDescent="0.3">
      <c r="A44641">
        <v>290453</v>
      </c>
      <c r="B44641" s="2">
        <v>44395.316507461779</v>
      </c>
      <c r="C44641" s="37">
        <v>0.31650462962962961</v>
      </c>
      <c r="E44641">
        <v>432277</v>
      </c>
      <c r="F44641">
        <f t="shared" si="1395"/>
        <v>7</v>
      </c>
      <c r="G44641" s="37" t="str">
        <f t="shared" si="1396"/>
        <v>выходные</v>
      </c>
    </row>
    <row r="44642" spans="1:7" x14ac:dyDescent="0.3">
      <c r="A44642">
        <v>290451</v>
      </c>
      <c r="B44642" s="2">
        <v>44395.315164647356</v>
      </c>
      <c r="C44642" s="37">
        <v>0.31516203703703705</v>
      </c>
      <c r="E44642">
        <v>95024</v>
      </c>
      <c r="F44642">
        <f t="shared" si="1395"/>
        <v>7</v>
      </c>
      <c r="G44642" s="37" t="str">
        <f t="shared" si="1396"/>
        <v>выходные</v>
      </c>
    </row>
    <row r="44643" spans="1:7" x14ac:dyDescent="0.3">
      <c r="A44643">
        <v>290446</v>
      </c>
      <c r="B44643" s="2">
        <v>44395.312631611072</v>
      </c>
      <c r="C44643" s="37">
        <v>0.31262731481481482</v>
      </c>
      <c r="E44643">
        <v>137327</v>
      </c>
      <c r="F44643">
        <f t="shared" si="1395"/>
        <v>7</v>
      </c>
      <c r="G44643" s="37" t="str">
        <f t="shared" si="1396"/>
        <v>выходные</v>
      </c>
    </row>
    <row r="44644" spans="1:7" x14ac:dyDescent="0.3">
      <c r="A44644">
        <v>290441</v>
      </c>
      <c r="B44644" s="2">
        <v>44395.311676375408</v>
      </c>
      <c r="C44644" s="37">
        <v>0.31167824074074074</v>
      </c>
      <c r="E44644">
        <v>327633</v>
      </c>
      <c r="F44644">
        <f t="shared" si="1395"/>
        <v>7</v>
      </c>
      <c r="G44644" s="37" t="str">
        <f t="shared" si="1396"/>
        <v>выходные</v>
      </c>
    </row>
    <row r="44645" spans="1:7" x14ac:dyDescent="0.3">
      <c r="A44645">
        <v>290438</v>
      </c>
      <c r="B44645" s="2">
        <v>44395.310922574543</v>
      </c>
      <c r="C44645" s="37">
        <v>0.31092592592592594</v>
      </c>
      <c r="E44645">
        <v>387595</v>
      </c>
      <c r="F44645">
        <f t="shared" si="1395"/>
        <v>7</v>
      </c>
      <c r="G44645" s="37" t="str">
        <f t="shared" si="1396"/>
        <v>выходные</v>
      </c>
    </row>
    <row r="44646" spans="1:7" x14ac:dyDescent="0.3">
      <c r="A44646">
        <v>290434</v>
      </c>
      <c r="B44646" s="2">
        <v>44395.308725241863</v>
      </c>
      <c r="C44646" s="37">
        <v>0.30872685185185184</v>
      </c>
      <c r="E44646">
        <v>347393</v>
      </c>
      <c r="F44646">
        <f t="shared" si="1395"/>
        <v>7</v>
      </c>
      <c r="G44646" s="37" t="str">
        <f t="shared" si="1396"/>
        <v>выходные</v>
      </c>
    </row>
    <row r="44647" spans="1:7" x14ac:dyDescent="0.3">
      <c r="A44647">
        <v>290430</v>
      </c>
      <c r="B44647" s="2">
        <v>44395.308297982723</v>
      </c>
      <c r="C44647" s="37">
        <v>0.30829861111111112</v>
      </c>
      <c r="E44647">
        <v>411922</v>
      </c>
      <c r="F44647">
        <f t="shared" si="1395"/>
        <v>7</v>
      </c>
      <c r="G44647" s="37" t="str">
        <f t="shared" si="1396"/>
        <v>выходные</v>
      </c>
    </row>
    <row r="44648" spans="1:7" x14ac:dyDescent="0.3">
      <c r="A44648">
        <v>290425</v>
      </c>
      <c r="B44648" s="2">
        <v>44395.305948057496</v>
      </c>
      <c r="C44648" s="37">
        <v>0.30594907407407407</v>
      </c>
      <c r="E44648">
        <v>347367</v>
      </c>
      <c r="F44648">
        <f t="shared" si="1395"/>
        <v>7</v>
      </c>
      <c r="G44648" s="37" t="str">
        <f t="shared" si="1396"/>
        <v>выходные</v>
      </c>
    </row>
    <row r="44649" spans="1:7" x14ac:dyDescent="0.3">
      <c r="A44649">
        <v>290423</v>
      </c>
      <c r="B44649" s="2">
        <v>44395.305608414244</v>
      </c>
      <c r="C44649" s="37">
        <v>0.30561342592592594</v>
      </c>
      <c r="E44649">
        <v>242151</v>
      </c>
      <c r="F44649">
        <f t="shared" si="1395"/>
        <v>7</v>
      </c>
      <c r="G44649" s="37" t="str">
        <f t="shared" si="1396"/>
        <v>выходные</v>
      </c>
    </row>
    <row r="44650" spans="1:7" x14ac:dyDescent="0.3">
      <c r="A44650">
        <v>290420</v>
      </c>
      <c r="B44650" s="2">
        <v>44395.304818872646</v>
      </c>
      <c r="C44650" s="37">
        <v>0.30481481481481482</v>
      </c>
      <c r="E44650">
        <v>381626</v>
      </c>
      <c r="F44650">
        <f t="shared" si="1395"/>
        <v>7</v>
      </c>
      <c r="G44650" s="37" t="str">
        <f t="shared" si="1396"/>
        <v>выходные</v>
      </c>
    </row>
    <row r="44651" spans="1:7" x14ac:dyDescent="0.3">
      <c r="A44651">
        <v>290418</v>
      </c>
      <c r="B44651" s="2">
        <v>44395.30460524308</v>
      </c>
      <c r="C44651" s="37">
        <v>0.30460648148148145</v>
      </c>
      <c r="E44651">
        <v>241927</v>
      </c>
      <c r="F44651">
        <f t="shared" si="1395"/>
        <v>7</v>
      </c>
      <c r="G44651" s="37" t="str">
        <f t="shared" si="1396"/>
        <v>выходные</v>
      </c>
    </row>
    <row r="44652" spans="1:7" x14ac:dyDescent="0.3">
      <c r="A44652">
        <v>290415</v>
      </c>
      <c r="B44652" s="2">
        <v>44395.302776699027</v>
      </c>
      <c r="C44652" s="37">
        <v>0.30277777777777776</v>
      </c>
      <c r="E44652">
        <v>250679</v>
      </c>
      <c r="F44652">
        <f t="shared" si="1395"/>
        <v>7</v>
      </c>
      <c r="G44652" s="37" t="str">
        <f t="shared" si="1396"/>
        <v>выходные</v>
      </c>
    </row>
    <row r="44653" spans="1:7" x14ac:dyDescent="0.3">
      <c r="A44653">
        <v>290411</v>
      </c>
      <c r="B44653" s="2">
        <v>44395.30127872555</v>
      </c>
      <c r="C44653" s="37">
        <v>0.30127314814814815</v>
      </c>
      <c r="E44653">
        <v>135719</v>
      </c>
      <c r="F44653">
        <f t="shared" si="1395"/>
        <v>7</v>
      </c>
      <c r="G44653" s="37" t="str">
        <f t="shared" si="1396"/>
        <v>выходные</v>
      </c>
    </row>
    <row r="44654" spans="1:7" x14ac:dyDescent="0.3">
      <c r="A44654">
        <v>290401</v>
      </c>
      <c r="B44654" s="2">
        <v>44395.299111911372</v>
      </c>
      <c r="C44654" s="37">
        <v>0.29910879629629633</v>
      </c>
      <c r="E44654">
        <v>128969</v>
      </c>
      <c r="F44654">
        <f t="shared" si="1395"/>
        <v>7</v>
      </c>
      <c r="G44654" s="37" t="str">
        <f t="shared" si="1396"/>
        <v>выходные</v>
      </c>
    </row>
    <row r="44655" spans="1:7" x14ac:dyDescent="0.3">
      <c r="A44655">
        <v>290406</v>
      </c>
      <c r="B44655" s="2">
        <v>44395.299111911372</v>
      </c>
      <c r="C44655" s="37">
        <v>0.29910879629629633</v>
      </c>
      <c r="E44655">
        <v>411922</v>
      </c>
      <c r="F44655">
        <f t="shared" si="1395"/>
        <v>7</v>
      </c>
      <c r="G44655" s="37" t="str">
        <f t="shared" si="1396"/>
        <v>выходные</v>
      </c>
    </row>
    <row r="44656" spans="1:7" x14ac:dyDescent="0.3">
      <c r="A44656">
        <v>290399</v>
      </c>
      <c r="B44656" s="2">
        <v>44395.296914578692</v>
      </c>
      <c r="C44656" s="37">
        <v>0.29690972222222223</v>
      </c>
      <c r="E44656">
        <v>158978</v>
      </c>
      <c r="F44656">
        <f t="shared" si="1395"/>
        <v>7</v>
      </c>
      <c r="G44656" s="37" t="str">
        <f t="shared" si="1396"/>
        <v>выходные</v>
      </c>
    </row>
    <row r="44657" spans="1:7" x14ac:dyDescent="0.3">
      <c r="A44657">
        <v>290398</v>
      </c>
      <c r="B44657" s="2">
        <v>44395.29483932005</v>
      </c>
      <c r="C44657" s="37">
        <v>0.294837962962963</v>
      </c>
      <c r="E44657">
        <v>119655</v>
      </c>
      <c r="F44657">
        <f t="shared" si="1395"/>
        <v>7</v>
      </c>
      <c r="G44657" s="37" t="str">
        <f t="shared" si="1396"/>
        <v>выходные</v>
      </c>
    </row>
    <row r="44658" spans="1:7" x14ac:dyDescent="0.3">
      <c r="A44658">
        <v>290394</v>
      </c>
      <c r="B44658" s="2">
        <v>44395.294198431351</v>
      </c>
      <c r="C44658" s="37">
        <v>0.29420138888888886</v>
      </c>
      <c r="E44658">
        <v>182191</v>
      </c>
      <c r="F44658">
        <f t="shared" si="1395"/>
        <v>7</v>
      </c>
      <c r="G44658" s="37" t="str">
        <f t="shared" si="1396"/>
        <v>выходные</v>
      </c>
    </row>
    <row r="44659" spans="1:7" x14ac:dyDescent="0.3">
      <c r="A44659">
        <v>290389</v>
      </c>
      <c r="B44659" s="2">
        <v>44395.293740653709</v>
      </c>
      <c r="C44659" s="37">
        <v>0.29373842592592592</v>
      </c>
      <c r="E44659">
        <v>341333</v>
      </c>
      <c r="F44659">
        <f t="shared" si="1395"/>
        <v>7</v>
      </c>
      <c r="G44659" s="37" t="str">
        <f t="shared" si="1396"/>
        <v>выходные</v>
      </c>
    </row>
    <row r="44660" spans="1:7" x14ac:dyDescent="0.3">
      <c r="A44660">
        <v>290387</v>
      </c>
      <c r="B44660" s="2">
        <v>44395.293333333335</v>
      </c>
      <c r="C44660" s="37">
        <v>0.29333333333333333</v>
      </c>
      <c r="E44660">
        <v>388328</v>
      </c>
      <c r="F44660">
        <f t="shared" si="1395"/>
        <v>7</v>
      </c>
      <c r="G44660" s="37" t="str">
        <f t="shared" si="1396"/>
        <v>выходные</v>
      </c>
    </row>
    <row r="44661" spans="1:7" x14ac:dyDescent="0.3">
      <c r="A44661">
        <v>290385</v>
      </c>
      <c r="B44661" s="2">
        <v>44395.293008209483</v>
      </c>
      <c r="C44661" s="37">
        <v>0.29300925925925925</v>
      </c>
      <c r="E44661">
        <v>251574</v>
      </c>
      <c r="F44661">
        <f t="shared" si="1395"/>
        <v>7</v>
      </c>
      <c r="G44661" s="37" t="str">
        <f t="shared" si="1396"/>
        <v>выходные</v>
      </c>
    </row>
    <row r="44662" spans="1:7" x14ac:dyDescent="0.3">
      <c r="A44662">
        <v>290384</v>
      </c>
      <c r="B44662" s="2">
        <v>44395.291045307444</v>
      </c>
      <c r="C44662" s="37">
        <v>0.2910416666666667</v>
      </c>
      <c r="E44662">
        <v>88863</v>
      </c>
      <c r="F44662">
        <f t="shared" si="1395"/>
        <v>7</v>
      </c>
      <c r="G44662" s="37" t="str">
        <f t="shared" si="1396"/>
        <v>выходные</v>
      </c>
    </row>
    <row r="44663" spans="1:7" x14ac:dyDescent="0.3">
      <c r="A44663">
        <v>290381</v>
      </c>
      <c r="B44663" s="2">
        <v>44395.289427184463</v>
      </c>
      <c r="C44663" s="37">
        <v>0.28943287037037035</v>
      </c>
      <c r="E44663">
        <v>267896</v>
      </c>
      <c r="F44663">
        <f t="shared" si="1395"/>
        <v>7</v>
      </c>
      <c r="G44663" s="37" t="str">
        <f t="shared" si="1396"/>
        <v>выходные</v>
      </c>
    </row>
    <row r="44664" spans="1:7" x14ac:dyDescent="0.3">
      <c r="A44664">
        <v>290379</v>
      </c>
      <c r="B44664" s="2">
        <v>44395.28720969268</v>
      </c>
      <c r="C44664" s="37">
        <v>0.28721064814814817</v>
      </c>
      <c r="E44664">
        <v>400113</v>
      </c>
      <c r="F44664">
        <f t="shared" si="1395"/>
        <v>7</v>
      </c>
      <c r="G44664" s="37" t="str">
        <f t="shared" si="1396"/>
        <v>выходные</v>
      </c>
    </row>
    <row r="44665" spans="1:7" x14ac:dyDescent="0.3">
      <c r="A44665">
        <v>290375</v>
      </c>
      <c r="B44665" s="2">
        <v>44395.282906582841</v>
      </c>
      <c r="C44665" s="37">
        <v>0.28290509259259261</v>
      </c>
      <c r="E44665">
        <v>351192</v>
      </c>
      <c r="F44665">
        <f t="shared" si="1395"/>
        <v>7</v>
      </c>
      <c r="G44665" s="37" t="str">
        <f t="shared" si="1396"/>
        <v>выходные</v>
      </c>
    </row>
    <row r="44666" spans="1:7" x14ac:dyDescent="0.3">
      <c r="A44666">
        <v>290371</v>
      </c>
      <c r="B44666" s="2">
        <v>44395.281777397991</v>
      </c>
      <c r="C44666" s="37">
        <v>0.2817824074074074</v>
      </c>
      <c r="E44666">
        <v>532</v>
      </c>
      <c r="F44666">
        <f t="shared" si="1395"/>
        <v>7</v>
      </c>
      <c r="G44666" s="37" t="str">
        <f t="shared" si="1396"/>
        <v>выходные</v>
      </c>
    </row>
    <row r="44667" spans="1:7" x14ac:dyDescent="0.3">
      <c r="A44667">
        <v>290366</v>
      </c>
      <c r="B44667" s="2">
        <v>44395.280281991028</v>
      </c>
      <c r="C44667" s="37">
        <v>0.28027777777777779</v>
      </c>
      <c r="E44667">
        <v>347393</v>
      </c>
      <c r="F44667">
        <f t="shared" si="1395"/>
        <v>7</v>
      </c>
      <c r="G44667" s="37" t="str">
        <f t="shared" si="1396"/>
        <v>выходные</v>
      </c>
    </row>
    <row r="44668" spans="1:7" x14ac:dyDescent="0.3">
      <c r="A44668">
        <v>290365</v>
      </c>
      <c r="B44668" s="2">
        <v>44395.279335917236</v>
      </c>
      <c r="C44668" s="37">
        <v>0.27934027777777776</v>
      </c>
      <c r="E44668">
        <v>202914</v>
      </c>
      <c r="F44668">
        <f t="shared" si="1395"/>
        <v>7</v>
      </c>
      <c r="G44668" s="37" t="str">
        <f t="shared" si="1396"/>
        <v>выходные</v>
      </c>
    </row>
    <row r="44669" spans="1:7" x14ac:dyDescent="0.3">
      <c r="A44669">
        <v>290361</v>
      </c>
      <c r="B44669" s="2">
        <v>44395.276589251378</v>
      </c>
      <c r="C44669" s="37">
        <v>0.27658564814814818</v>
      </c>
      <c r="E44669">
        <v>411922</v>
      </c>
      <c r="F44669">
        <f t="shared" si="1395"/>
        <v>7</v>
      </c>
      <c r="G44669" s="37" t="str">
        <f t="shared" si="1396"/>
        <v>выходные</v>
      </c>
    </row>
    <row r="44670" spans="1:7" x14ac:dyDescent="0.3">
      <c r="A44670">
        <v>290356</v>
      </c>
      <c r="B44670" s="2">
        <v>44395.276192510755</v>
      </c>
      <c r="C44670" s="37">
        <v>0.27619212962962963</v>
      </c>
      <c r="E44670">
        <v>179296</v>
      </c>
      <c r="F44670">
        <f t="shared" si="1395"/>
        <v>7</v>
      </c>
      <c r="G44670" s="37" t="str">
        <f t="shared" si="1396"/>
        <v>выходные</v>
      </c>
    </row>
    <row r="44671" spans="1:7" x14ac:dyDescent="0.3">
      <c r="A44671">
        <v>290353</v>
      </c>
      <c r="B44671" s="2">
        <v>44395.276070436717</v>
      </c>
      <c r="C44671" s="37">
        <v>0.27606481481481482</v>
      </c>
      <c r="E44671">
        <v>411922</v>
      </c>
      <c r="F44671">
        <f t="shared" si="1395"/>
        <v>7</v>
      </c>
      <c r="G44671" s="37" t="str">
        <f t="shared" si="1396"/>
        <v>выходные</v>
      </c>
    </row>
    <row r="44672" spans="1:7" x14ac:dyDescent="0.3">
      <c r="A44672">
        <v>290351</v>
      </c>
      <c r="B44672" s="2">
        <v>44395.270088808866</v>
      </c>
      <c r="C44672" s="37">
        <v>0.27009259259259261</v>
      </c>
      <c r="E44672">
        <v>102086</v>
      </c>
      <c r="F44672">
        <f t="shared" si="1395"/>
        <v>7</v>
      </c>
      <c r="G44672" s="37" t="str">
        <f t="shared" si="1396"/>
        <v>выходные</v>
      </c>
    </row>
    <row r="44673" spans="1:7" x14ac:dyDescent="0.3">
      <c r="A44673">
        <v>290348</v>
      </c>
      <c r="B44673" s="2">
        <v>44395.266304513687</v>
      </c>
      <c r="C44673" s="37">
        <v>0.26630787037037035</v>
      </c>
      <c r="E44673">
        <v>411922</v>
      </c>
      <c r="F44673">
        <f t="shared" si="1395"/>
        <v>7</v>
      </c>
      <c r="G44673" s="37" t="str">
        <f t="shared" si="1396"/>
        <v>выходные</v>
      </c>
    </row>
    <row r="44674" spans="1:7" x14ac:dyDescent="0.3">
      <c r="A44674">
        <v>290346</v>
      </c>
      <c r="B44674" s="2">
        <v>44395.26557206946</v>
      </c>
      <c r="C44674" s="37">
        <v>0.26556712962962964</v>
      </c>
      <c r="E44674">
        <v>158978</v>
      </c>
      <c r="F44674">
        <f t="shared" si="1395"/>
        <v>7</v>
      </c>
      <c r="G44674" s="37" t="str">
        <f t="shared" si="1396"/>
        <v>выходные</v>
      </c>
    </row>
    <row r="44675" spans="1:7" x14ac:dyDescent="0.3">
      <c r="A44675">
        <v>290344</v>
      </c>
      <c r="B44675" s="2">
        <v>44395.260841700489</v>
      </c>
      <c r="C44675" s="37">
        <v>0.2608449074074074</v>
      </c>
      <c r="E44675">
        <v>415978</v>
      </c>
      <c r="F44675">
        <f t="shared" ref="F44675:F44738" si="1397">WEEKDAY(B44675,2)</f>
        <v>7</v>
      </c>
      <c r="G44675" s="37" t="str">
        <f t="shared" si="1396"/>
        <v>выходные</v>
      </c>
    </row>
    <row r="44676" spans="1:7" x14ac:dyDescent="0.3">
      <c r="A44676">
        <v>290339</v>
      </c>
      <c r="B44676" s="2">
        <v>44395.259773552658</v>
      </c>
      <c r="C44676" s="37">
        <v>0.25976851851851851</v>
      </c>
      <c r="E44676">
        <v>118549</v>
      </c>
      <c r="F44676">
        <f t="shared" si="1397"/>
        <v>7</v>
      </c>
      <c r="G44676" s="37" t="str">
        <f t="shared" si="1396"/>
        <v>выходные</v>
      </c>
    </row>
    <row r="44677" spans="1:7" x14ac:dyDescent="0.3">
      <c r="A44677">
        <v>290335</v>
      </c>
      <c r="B44677" s="2">
        <v>44395.258522293771</v>
      </c>
      <c r="C44677" s="37">
        <v>0.25851851851851854</v>
      </c>
      <c r="E44677">
        <v>227775</v>
      </c>
      <c r="F44677">
        <f t="shared" si="1397"/>
        <v>7</v>
      </c>
      <c r="G44677" s="37" t="str">
        <f t="shared" si="1396"/>
        <v>выходные</v>
      </c>
    </row>
    <row r="44678" spans="1:7" x14ac:dyDescent="0.3">
      <c r="A44678">
        <v>290334</v>
      </c>
      <c r="B44678" s="2">
        <v>44395.258033997619</v>
      </c>
      <c r="C44678" s="37">
        <v>0.2580324074074074</v>
      </c>
      <c r="E44678">
        <v>37644</v>
      </c>
      <c r="F44678">
        <f t="shared" si="1397"/>
        <v>7</v>
      </c>
      <c r="G44678" s="37" t="str">
        <f t="shared" si="1396"/>
        <v>выходные</v>
      </c>
    </row>
    <row r="44679" spans="1:7" x14ac:dyDescent="0.3">
      <c r="A44679">
        <v>290332</v>
      </c>
      <c r="B44679" s="2">
        <v>44395.258000000002</v>
      </c>
      <c r="C44679" s="37">
        <v>0.25799768518518518</v>
      </c>
      <c r="E44679">
        <v>173184</v>
      </c>
      <c r="F44679">
        <f t="shared" si="1397"/>
        <v>7</v>
      </c>
      <c r="G44679" s="37" t="str">
        <f t="shared" si="1396"/>
        <v>выходные</v>
      </c>
    </row>
    <row r="44680" spans="1:7" x14ac:dyDescent="0.3">
      <c r="A44680">
        <v>290327</v>
      </c>
      <c r="B44680" s="2">
        <v>44395.25745414594</v>
      </c>
      <c r="C44680" s="37">
        <v>0.25745370370370368</v>
      </c>
      <c r="E44680">
        <v>38789</v>
      </c>
      <c r="F44680">
        <f t="shared" si="1397"/>
        <v>7</v>
      </c>
      <c r="G44680" s="37" t="str">
        <f t="shared" si="1396"/>
        <v>выходные</v>
      </c>
    </row>
    <row r="44681" spans="1:7" x14ac:dyDescent="0.3">
      <c r="A44681">
        <v>290325</v>
      </c>
      <c r="B44681" s="2">
        <v>44395.253666666664</v>
      </c>
      <c r="C44681" s="37">
        <v>0.25366898148148148</v>
      </c>
      <c r="E44681">
        <v>401945</v>
      </c>
      <c r="F44681">
        <f t="shared" si="1397"/>
        <v>7</v>
      </c>
      <c r="G44681" s="37" t="str">
        <f t="shared" si="1396"/>
        <v>выходные</v>
      </c>
    </row>
    <row r="44682" spans="1:7" x14ac:dyDescent="0.3">
      <c r="A44682">
        <v>290324</v>
      </c>
      <c r="B44682" s="2">
        <v>44395.252</v>
      </c>
      <c r="C44682" s="37">
        <v>0.25200231481481483</v>
      </c>
      <c r="E44682">
        <v>473327</v>
      </c>
      <c r="F44682">
        <f t="shared" si="1397"/>
        <v>7</v>
      </c>
      <c r="G44682" s="37" t="str">
        <f t="shared" si="1396"/>
        <v>выходные</v>
      </c>
    </row>
    <row r="44683" spans="1:7" x14ac:dyDescent="0.3">
      <c r="A44683">
        <v>290320</v>
      </c>
      <c r="B44683" s="2">
        <v>44395.251350444043</v>
      </c>
      <c r="C44683" s="37">
        <v>0.25135416666666666</v>
      </c>
      <c r="E44683">
        <v>88863</v>
      </c>
      <c r="F44683">
        <f t="shared" si="1397"/>
        <v>7</v>
      </c>
      <c r="G44683" s="37" t="str">
        <f t="shared" ref="G44683:G44746" si="1398">IF(F44683&gt;=6,"выходные","будни")</f>
        <v>выходные</v>
      </c>
    </row>
    <row r="44684" spans="1:7" x14ac:dyDescent="0.3">
      <c r="A44684">
        <v>290317</v>
      </c>
      <c r="B44684" s="2">
        <v>44395.248666666666</v>
      </c>
      <c r="C44684" s="37">
        <v>0.2486689814814815</v>
      </c>
      <c r="E44684">
        <v>459455</v>
      </c>
      <c r="F44684">
        <f t="shared" si="1397"/>
        <v>7</v>
      </c>
      <c r="G44684" s="37" t="str">
        <f t="shared" si="1398"/>
        <v>выходные</v>
      </c>
    </row>
    <row r="44685" spans="1:7" x14ac:dyDescent="0.3">
      <c r="A44685">
        <v>290313</v>
      </c>
      <c r="B44685" s="2">
        <v>44395.246864223154</v>
      </c>
      <c r="C44685" s="37">
        <v>0.24686342592592592</v>
      </c>
      <c r="E44685">
        <v>270383</v>
      </c>
      <c r="F44685">
        <f t="shared" si="1397"/>
        <v>7</v>
      </c>
      <c r="G44685" s="37" t="str">
        <f t="shared" si="1398"/>
        <v>выходные</v>
      </c>
    </row>
    <row r="44686" spans="1:7" x14ac:dyDescent="0.3">
      <c r="A44686">
        <v>290312</v>
      </c>
      <c r="B44686" s="2">
        <v>44395.246253852965</v>
      </c>
      <c r="C44686" s="37">
        <v>0.24625</v>
      </c>
      <c r="E44686">
        <v>351192</v>
      </c>
      <c r="F44686">
        <f t="shared" si="1397"/>
        <v>7</v>
      </c>
      <c r="G44686" s="37" t="str">
        <f t="shared" si="1398"/>
        <v>выходные</v>
      </c>
    </row>
    <row r="44687" spans="1:7" x14ac:dyDescent="0.3">
      <c r="A44687">
        <v>290307</v>
      </c>
      <c r="B44687" s="2">
        <v>44395.245737864076</v>
      </c>
      <c r="C44687" s="37">
        <v>0.24574074074074073</v>
      </c>
      <c r="E44687">
        <v>191893</v>
      </c>
      <c r="F44687">
        <f t="shared" si="1397"/>
        <v>7</v>
      </c>
      <c r="G44687" s="37" t="str">
        <f t="shared" si="1398"/>
        <v>выходные</v>
      </c>
    </row>
    <row r="44688" spans="1:7" x14ac:dyDescent="0.3">
      <c r="A44688">
        <v>290306</v>
      </c>
      <c r="B44688" s="2">
        <v>44395.243812372202</v>
      </c>
      <c r="C44688" s="37">
        <v>0.24380787037037036</v>
      </c>
      <c r="E44688">
        <v>251574</v>
      </c>
      <c r="F44688">
        <f t="shared" si="1397"/>
        <v>7</v>
      </c>
      <c r="G44688" s="37" t="str">
        <f t="shared" si="1398"/>
        <v>выходные</v>
      </c>
    </row>
    <row r="44689" spans="1:7" x14ac:dyDescent="0.3">
      <c r="A44689">
        <v>290305</v>
      </c>
      <c r="B44689" s="2">
        <v>44395.24280526139</v>
      </c>
      <c r="C44689" s="37">
        <v>0.24280092592592592</v>
      </c>
      <c r="E44689">
        <v>250679</v>
      </c>
      <c r="F44689">
        <f t="shared" si="1397"/>
        <v>7</v>
      </c>
      <c r="G44689" s="37" t="str">
        <f t="shared" si="1398"/>
        <v>выходные</v>
      </c>
    </row>
    <row r="44690" spans="1:7" x14ac:dyDescent="0.3">
      <c r="A44690">
        <v>290301</v>
      </c>
      <c r="B44690" s="2">
        <v>44395.233314004945</v>
      </c>
      <c r="C44690" s="37">
        <v>0.23331018518518518</v>
      </c>
      <c r="E44690">
        <v>304722</v>
      </c>
      <c r="F44690">
        <f t="shared" si="1397"/>
        <v>7</v>
      </c>
      <c r="G44690" s="37" t="str">
        <f t="shared" si="1398"/>
        <v>выходные</v>
      </c>
    </row>
    <row r="44691" spans="1:7" x14ac:dyDescent="0.3">
      <c r="A44691">
        <v>290299</v>
      </c>
      <c r="B44691" s="2">
        <v>44395.232333333333</v>
      </c>
      <c r="C44691" s="37">
        <v>0.23233796296296297</v>
      </c>
      <c r="E44691">
        <v>230507</v>
      </c>
      <c r="F44691">
        <f t="shared" si="1397"/>
        <v>7</v>
      </c>
      <c r="G44691" s="37" t="str">
        <f t="shared" si="1398"/>
        <v>выходные</v>
      </c>
    </row>
    <row r="44692" spans="1:7" x14ac:dyDescent="0.3">
      <c r="A44692">
        <v>290296</v>
      </c>
      <c r="B44692" s="2">
        <v>44395.230597857604</v>
      </c>
      <c r="C44692" s="37">
        <v>0.23060185185185186</v>
      </c>
      <c r="E44692">
        <v>401945</v>
      </c>
      <c r="F44692">
        <f t="shared" si="1397"/>
        <v>7</v>
      </c>
      <c r="G44692" s="37" t="str">
        <f t="shared" si="1398"/>
        <v>выходные</v>
      </c>
    </row>
    <row r="44693" spans="1:7" x14ac:dyDescent="0.3">
      <c r="A44693">
        <v>290291</v>
      </c>
      <c r="B44693" s="2">
        <v>44395.229666666666</v>
      </c>
      <c r="C44693" s="37">
        <v>0.22966435185185186</v>
      </c>
      <c r="E44693">
        <v>244574</v>
      </c>
      <c r="F44693">
        <f t="shared" si="1397"/>
        <v>7</v>
      </c>
      <c r="G44693" s="37" t="str">
        <f t="shared" si="1398"/>
        <v>выходные</v>
      </c>
    </row>
    <row r="44694" spans="1:7" x14ac:dyDescent="0.3">
      <c r="A44694">
        <v>290288</v>
      </c>
      <c r="B44694" s="2">
        <v>44395.226660969878</v>
      </c>
      <c r="C44694" s="37">
        <v>0.22666666666666668</v>
      </c>
      <c r="E44694">
        <v>250679</v>
      </c>
      <c r="F44694">
        <f t="shared" si="1397"/>
        <v>7</v>
      </c>
      <c r="G44694" s="37" t="str">
        <f t="shared" si="1398"/>
        <v>выходные</v>
      </c>
    </row>
    <row r="44695" spans="1:7" x14ac:dyDescent="0.3">
      <c r="A44695">
        <v>290284</v>
      </c>
      <c r="B44695" s="2">
        <v>44395.226111636708</v>
      </c>
      <c r="C44695" s="37">
        <v>0.22611111111111112</v>
      </c>
      <c r="E44695">
        <v>299102</v>
      </c>
      <c r="F44695">
        <f t="shared" si="1397"/>
        <v>7</v>
      </c>
      <c r="G44695" s="37" t="str">
        <f t="shared" si="1398"/>
        <v>выходные</v>
      </c>
    </row>
    <row r="44696" spans="1:7" x14ac:dyDescent="0.3">
      <c r="A44696">
        <v>290281</v>
      </c>
      <c r="B44696" s="2">
        <v>44395.224097415085</v>
      </c>
      <c r="C44696" s="37">
        <v>0.2240972222222222</v>
      </c>
      <c r="E44696">
        <v>81740</v>
      </c>
      <c r="F44696">
        <f t="shared" si="1397"/>
        <v>7</v>
      </c>
      <c r="G44696" s="37" t="str">
        <f t="shared" si="1398"/>
        <v>выходные</v>
      </c>
    </row>
    <row r="44697" spans="1:7" x14ac:dyDescent="0.3">
      <c r="A44697">
        <v>290277</v>
      </c>
      <c r="B44697" s="2">
        <v>44395.223853267009</v>
      </c>
      <c r="C44697" s="37">
        <v>0.22385416666666666</v>
      </c>
      <c r="E44697">
        <v>343712</v>
      </c>
      <c r="F44697">
        <f t="shared" si="1397"/>
        <v>7</v>
      </c>
      <c r="G44697" s="37" t="str">
        <f t="shared" si="1398"/>
        <v>выходные</v>
      </c>
    </row>
    <row r="44698" spans="1:7" x14ac:dyDescent="0.3">
      <c r="A44698">
        <v>290272</v>
      </c>
      <c r="B44698" s="2">
        <v>44395.221869563888</v>
      </c>
      <c r="C44698" s="37">
        <v>0.22187500000000002</v>
      </c>
      <c r="E44698">
        <v>343491</v>
      </c>
      <c r="F44698">
        <f t="shared" si="1397"/>
        <v>7</v>
      </c>
      <c r="G44698" s="37" t="str">
        <f t="shared" si="1398"/>
        <v>выходные</v>
      </c>
    </row>
    <row r="44699" spans="1:7" x14ac:dyDescent="0.3">
      <c r="A44699">
        <v>290267</v>
      </c>
      <c r="B44699" s="2">
        <v>44395.220892971585</v>
      </c>
      <c r="C44699" s="37">
        <v>0.22089120370370371</v>
      </c>
      <c r="E44699">
        <v>455878</v>
      </c>
      <c r="F44699">
        <f t="shared" si="1397"/>
        <v>7</v>
      </c>
      <c r="G44699" s="37" t="str">
        <f t="shared" si="1398"/>
        <v>выходные</v>
      </c>
    </row>
    <row r="44700" spans="1:7" x14ac:dyDescent="0.3">
      <c r="A44700">
        <v>290264</v>
      </c>
      <c r="B44700" s="2">
        <v>44395.220709860529</v>
      </c>
      <c r="C44700" s="37">
        <v>0.22070601851851854</v>
      </c>
      <c r="E44700">
        <v>43842</v>
      </c>
      <c r="F44700">
        <f t="shared" si="1397"/>
        <v>7</v>
      </c>
      <c r="G44700" s="37" t="str">
        <f t="shared" si="1398"/>
        <v>выходные</v>
      </c>
    </row>
    <row r="44701" spans="1:7" x14ac:dyDescent="0.3">
      <c r="A44701">
        <v>290261</v>
      </c>
      <c r="B44701" s="2">
        <v>44395.218000000001</v>
      </c>
      <c r="C44701" s="37">
        <v>0.21799768518518517</v>
      </c>
      <c r="E44701">
        <v>357547</v>
      </c>
      <c r="F44701">
        <f t="shared" si="1397"/>
        <v>7</v>
      </c>
      <c r="G44701" s="37" t="str">
        <f t="shared" si="1398"/>
        <v>выходные</v>
      </c>
    </row>
    <row r="44702" spans="1:7" x14ac:dyDescent="0.3">
      <c r="A44702">
        <v>290259</v>
      </c>
      <c r="B44702" s="2">
        <v>44395.215460676904</v>
      </c>
      <c r="C44702" s="37">
        <v>0.21546296296296297</v>
      </c>
      <c r="E44702">
        <v>250679</v>
      </c>
      <c r="F44702">
        <f t="shared" si="1397"/>
        <v>7</v>
      </c>
      <c r="G44702" s="37" t="str">
        <f t="shared" si="1398"/>
        <v>выходные</v>
      </c>
    </row>
    <row r="44703" spans="1:7" x14ac:dyDescent="0.3">
      <c r="A44703">
        <v>290258</v>
      </c>
      <c r="B44703" s="2">
        <v>44395.213293862726</v>
      </c>
      <c r="C44703" s="37">
        <v>0.21329861111111112</v>
      </c>
      <c r="E44703">
        <v>292258</v>
      </c>
      <c r="F44703">
        <f t="shared" si="1397"/>
        <v>7</v>
      </c>
      <c r="G44703" s="37" t="str">
        <f t="shared" si="1398"/>
        <v>выходные</v>
      </c>
    </row>
    <row r="44704" spans="1:7" x14ac:dyDescent="0.3">
      <c r="A44704">
        <v>290254</v>
      </c>
      <c r="B44704" s="2">
        <v>44395.212161812298</v>
      </c>
      <c r="C44704" s="37">
        <v>0.21216435185185187</v>
      </c>
      <c r="E44704">
        <v>96200</v>
      </c>
      <c r="F44704">
        <f t="shared" si="1397"/>
        <v>7</v>
      </c>
      <c r="G44704" s="37" t="str">
        <f t="shared" si="1398"/>
        <v>выходные</v>
      </c>
    </row>
    <row r="44705" spans="1:7" x14ac:dyDescent="0.3">
      <c r="A44705">
        <v>290252</v>
      </c>
      <c r="B44705" s="2">
        <v>44395.211828974272</v>
      </c>
      <c r="C44705" s="37">
        <v>0.21182870370370369</v>
      </c>
      <c r="E44705">
        <v>241927</v>
      </c>
      <c r="F44705">
        <f t="shared" si="1397"/>
        <v>7</v>
      </c>
      <c r="G44705" s="37" t="str">
        <f t="shared" si="1398"/>
        <v>выходные</v>
      </c>
    </row>
    <row r="44706" spans="1:7" x14ac:dyDescent="0.3">
      <c r="A44706">
        <v>290249</v>
      </c>
      <c r="B44706" s="2">
        <v>44395.209387493516</v>
      </c>
      <c r="C44706" s="37">
        <v>0.2093865740740741</v>
      </c>
      <c r="E44706">
        <v>230507</v>
      </c>
      <c r="F44706">
        <f t="shared" si="1397"/>
        <v>7</v>
      </c>
      <c r="G44706" s="37" t="str">
        <f t="shared" si="1398"/>
        <v>выходные</v>
      </c>
    </row>
    <row r="44707" spans="1:7" x14ac:dyDescent="0.3">
      <c r="A44707">
        <v>290248</v>
      </c>
      <c r="B44707" s="2">
        <v>44395.208116504858</v>
      </c>
      <c r="C44707" s="37">
        <v>0.20811342592592594</v>
      </c>
      <c r="E44707">
        <v>399760</v>
      </c>
      <c r="F44707">
        <f t="shared" si="1397"/>
        <v>7</v>
      </c>
      <c r="G44707" s="37" t="str">
        <f t="shared" si="1398"/>
        <v>выходные</v>
      </c>
    </row>
    <row r="44708" spans="1:7" x14ac:dyDescent="0.3">
      <c r="A44708">
        <v>290243</v>
      </c>
      <c r="B44708" s="2">
        <v>44395.206884975734</v>
      </c>
      <c r="C44708" s="37">
        <v>0.20688657407407407</v>
      </c>
      <c r="E44708">
        <v>347393</v>
      </c>
      <c r="F44708">
        <f t="shared" si="1397"/>
        <v>7</v>
      </c>
      <c r="G44708" s="37" t="str">
        <f t="shared" si="1398"/>
        <v>выходные</v>
      </c>
    </row>
    <row r="44709" spans="1:7" x14ac:dyDescent="0.3">
      <c r="A44709">
        <v>290242</v>
      </c>
      <c r="B44709" s="2">
        <v>44395.202333333335</v>
      </c>
      <c r="C44709" s="37">
        <v>0.20233796296296294</v>
      </c>
      <c r="E44709">
        <v>185131</v>
      </c>
      <c r="F44709">
        <f t="shared" si="1397"/>
        <v>7</v>
      </c>
      <c r="G44709" s="37" t="str">
        <f t="shared" si="1398"/>
        <v>выходные</v>
      </c>
    </row>
    <row r="44710" spans="1:7" x14ac:dyDescent="0.3">
      <c r="A44710">
        <v>290240</v>
      </c>
      <c r="B44710" s="2">
        <v>44395.201666666668</v>
      </c>
      <c r="C44710" s="37">
        <v>0.20166666666666666</v>
      </c>
      <c r="E44710">
        <v>405774</v>
      </c>
      <c r="F44710">
        <f t="shared" si="1397"/>
        <v>7</v>
      </c>
      <c r="G44710" s="37" t="str">
        <f t="shared" si="1398"/>
        <v>выходные</v>
      </c>
    </row>
    <row r="44711" spans="1:7" x14ac:dyDescent="0.3">
      <c r="A44711">
        <v>290235</v>
      </c>
      <c r="B44711" s="2">
        <v>44395.200811792354</v>
      </c>
      <c r="C44711" s="37">
        <v>0.2008101851851852</v>
      </c>
      <c r="E44711">
        <v>25218</v>
      </c>
      <c r="F44711">
        <f t="shared" si="1397"/>
        <v>7</v>
      </c>
      <c r="G44711" s="37" t="str">
        <f t="shared" si="1398"/>
        <v>выходные</v>
      </c>
    </row>
    <row r="44712" spans="1:7" x14ac:dyDescent="0.3">
      <c r="A44712">
        <v>290230</v>
      </c>
      <c r="B44712" s="2">
        <v>44395.200430420715</v>
      </c>
      <c r="C44712" s="37">
        <v>0.20042824074074073</v>
      </c>
      <c r="E44712">
        <v>305608</v>
      </c>
      <c r="F44712">
        <f t="shared" si="1397"/>
        <v>7</v>
      </c>
      <c r="G44712" s="37" t="str">
        <f t="shared" si="1398"/>
        <v>выходные</v>
      </c>
    </row>
    <row r="44713" spans="1:7" x14ac:dyDescent="0.3">
      <c r="A44713">
        <v>290229</v>
      </c>
      <c r="B44713" s="2">
        <v>44395.198666666663</v>
      </c>
      <c r="C44713" s="37">
        <v>0.19866898148148149</v>
      </c>
      <c r="E44713">
        <v>250679</v>
      </c>
      <c r="F44713">
        <f t="shared" si="1397"/>
        <v>7</v>
      </c>
      <c r="G44713" s="37" t="str">
        <f t="shared" si="1398"/>
        <v>выходные</v>
      </c>
    </row>
    <row r="44714" spans="1:7" x14ac:dyDescent="0.3">
      <c r="A44714">
        <v>290227</v>
      </c>
      <c r="B44714" s="2">
        <v>44395.197058015685</v>
      </c>
      <c r="C44714" s="37">
        <v>0.1970601851851852</v>
      </c>
      <c r="E44714">
        <v>104886</v>
      </c>
      <c r="F44714">
        <f t="shared" si="1397"/>
        <v>7</v>
      </c>
      <c r="G44714" s="37" t="str">
        <f t="shared" si="1398"/>
        <v>выходные</v>
      </c>
    </row>
    <row r="44715" spans="1:7" x14ac:dyDescent="0.3">
      <c r="A44715">
        <v>290222</v>
      </c>
      <c r="B44715" s="2">
        <v>44395.196874904628</v>
      </c>
      <c r="C44715" s="37">
        <v>0.19687499999999999</v>
      </c>
      <c r="E44715">
        <v>91469</v>
      </c>
      <c r="F44715">
        <f t="shared" si="1397"/>
        <v>7</v>
      </c>
      <c r="G44715" s="37" t="str">
        <f t="shared" si="1398"/>
        <v>выходные</v>
      </c>
    </row>
    <row r="44716" spans="1:7" x14ac:dyDescent="0.3">
      <c r="A44716">
        <v>290218</v>
      </c>
      <c r="B44716" s="2">
        <v>44395.196172978911</v>
      </c>
      <c r="C44716" s="37">
        <v>0.19616898148148146</v>
      </c>
      <c r="E44716">
        <v>351192</v>
      </c>
      <c r="F44716">
        <f t="shared" si="1397"/>
        <v>7</v>
      </c>
      <c r="G44716" s="37" t="str">
        <f t="shared" si="1398"/>
        <v>выходные</v>
      </c>
    </row>
    <row r="44717" spans="1:7" x14ac:dyDescent="0.3">
      <c r="A44717">
        <v>290216</v>
      </c>
      <c r="B44717" s="2">
        <v>44395.194766990295</v>
      </c>
      <c r="C44717" s="37">
        <v>0.19476851851851851</v>
      </c>
      <c r="E44717">
        <v>285253</v>
      </c>
      <c r="F44717">
        <f t="shared" si="1397"/>
        <v>7</v>
      </c>
      <c r="G44717" s="37" t="str">
        <f t="shared" si="1398"/>
        <v>выходные</v>
      </c>
    </row>
    <row r="44718" spans="1:7" x14ac:dyDescent="0.3">
      <c r="A44718">
        <v>290213</v>
      </c>
      <c r="B44718" s="2">
        <v>44395.194738608967</v>
      </c>
      <c r="C44718" s="37">
        <v>0.19473379629629628</v>
      </c>
      <c r="E44718">
        <v>4316</v>
      </c>
      <c r="F44718">
        <f t="shared" si="1397"/>
        <v>7</v>
      </c>
      <c r="G44718" s="37" t="str">
        <f t="shared" si="1398"/>
        <v>выходные</v>
      </c>
    </row>
    <row r="44719" spans="1:7" x14ac:dyDescent="0.3">
      <c r="A44719">
        <v>290209</v>
      </c>
      <c r="B44719" s="2">
        <v>44395.191869869079</v>
      </c>
      <c r="C44719" s="37">
        <v>0.19187500000000002</v>
      </c>
      <c r="E44719">
        <v>38593</v>
      </c>
      <c r="F44719">
        <f t="shared" si="1397"/>
        <v>7</v>
      </c>
      <c r="G44719" s="37" t="str">
        <f t="shared" si="1398"/>
        <v>выходные</v>
      </c>
    </row>
    <row r="44720" spans="1:7" x14ac:dyDescent="0.3">
      <c r="A44720">
        <v>290208</v>
      </c>
      <c r="B44720" s="2">
        <v>44395.191126213598</v>
      </c>
      <c r="C44720" s="37">
        <v>0.19112268518518519</v>
      </c>
      <c r="E44720">
        <v>4316</v>
      </c>
      <c r="F44720">
        <f t="shared" si="1397"/>
        <v>7</v>
      </c>
      <c r="G44720" s="37" t="str">
        <f t="shared" si="1398"/>
        <v>выходные</v>
      </c>
    </row>
    <row r="44721" spans="1:7" x14ac:dyDescent="0.3">
      <c r="A44721">
        <v>290204</v>
      </c>
      <c r="B44721" s="2">
        <v>44395.189508090618</v>
      </c>
      <c r="C44721" s="37">
        <v>0.1895023148148148</v>
      </c>
      <c r="E44721">
        <v>242428</v>
      </c>
      <c r="F44721">
        <f t="shared" si="1397"/>
        <v>7</v>
      </c>
      <c r="G44721" s="37" t="str">
        <f t="shared" si="1398"/>
        <v>выходные</v>
      </c>
    </row>
    <row r="44722" spans="1:7" x14ac:dyDescent="0.3">
      <c r="A44722">
        <v>290203</v>
      </c>
      <c r="B44722" s="2">
        <v>44395.189123203221</v>
      </c>
      <c r="C44722" s="37">
        <v>0.18912037037037036</v>
      </c>
      <c r="E44722">
        <v>158978</v>
      </c>
      <c r="F44722">
        <f t="shared" si="1397"/>
        <v>7</v>
      </c>
      <c r="G44722" s="37" t="str">
        <f t="shared" si="1398"/>
        <v>выходные</v>
      </c>
    </row>
    <row r="44723" spans="1:7" x14ac:dyDescent="0.3">
      <c r="A44723">
        <v>290202</v>
      </c>
      <c r="B44723" s="2">
        <v>44395.187994018372</v>
      </c>
      <c r="C44723" s="37">
        <v>0.1879976851851852</v>
      </c>
      <c r="E44723">
        <v>470762</v>
      </c>
      <c r="F44723">
        <f t="shared" si="1397"/>
        <v>7</v>
      </c>
      <c r="G44723" s="37" t="str">
        <f t="shared" si="1398"/>
        <v>выходные</v>
      </c>
    </row>
    <row r="44724" spans="1:7" x14ac:dyDescent="0.3">
      <c r="A44724">
        <v>290198</v>
      </c>
      <c r="B44724" s="2">
        <v>44395.187666666665</v>
      </c>
      <c r="C44724" s="37">
        <v>0.18766203703703702</v>
      </c>
      <c r="E44724">
        <v>108961</v>
      </c>
      <c r="F44724">
        <f t="shared" si="1397"/>
        <v>7</v>
      </c>
      <c r="G44724" s="37" t="str">
        <f t="shared" si="1398"/>
        <v>выходные</v>
      </c>
    </row>
    <row r="44725" spans="1:7" x14ac:dyDescent="0.3">
      <c r="A44725">
        <v>290193</v>
      </c>
      <c r="B44725" s="2">
        <v>44395.18753624073</v>
      </c>
      <c r="C44725" s="37">
        <v>0.18753472222222223</v>
      </c>
      <c r="E44725">
        <v>153893</v>
      </c>
      <c r="F44725">
        <f t="shared" si="1397"/>
        <v>7</v>
      </c>
      <c r="G44725" s="37" t="str">
        <f t="shared" si="1398"/>
        <v>выходные</v>
      </c>
    </row>
    <row r="44726" spans="1:7" x14ac:dyDescent="0.3">
      <c r="A44726">
        <v>290192</v>
      </c>
      <c r="B44726" s="2">
        <v>44395.187485436894</v>
      </c>
      <c r="C44726" s="37">
        <v>0.18748842592592593</v>
      </c>
      <c r="E44726">
        <v>461660</v>
      </c>
      <c r="F44726">
        <f t="shared" si="1397"/>
        <v>7</v>
      </c>
      <c r="G44726" s="37" t="str">
        <f t="shared" si="1398"/>
        <v>выходные</v>
      </c>
    </row>
    <row r="44727" spans="1:7" x14ac:dyDescent="0.3">
      <c r="A44727">
        <v>290190</v>
      </c>
      <c r="B44727" s="2">
        <v>44395.187353129673</v>
      </c>
      <c r="C44727" s="37">
        <v>0.18734953703703705</v>
      </c>
      <c r="E44727">
        <v>343624</v>
      </c>
      <c r="F44727">
        <f t="shared" si="1397"/>
        <v>7</v>
      </c>
      <c r="G44727" s="37" t="str">
        <f t="shared" si="1398"/>
        <v>выходные</v>
      </c>
    </row>
    <row r="44728" spans="1:7" x14ac:dyDescent="0.3">
      <c r="A44728">
        <v>290185</v>
      </c>
      <c r="B44728" s="2">
        <v>44395.187322611164</v>
      </c>
      <c r="C44728" s="37">
        <v>0.18732638888888889</v>
      </c>
      <c r="E44728">
        <v>12149</v>
      </c>
      <c r="F44728">
        <f t="shared" si="1397"/>
        <v>7</v>
      </c>
      <c r="G44728" s="37" t="str">
        <f t="shared" si="1398"/>
        <v>выходные</v>
      </c>
    </row>
    <row r="44729" spans="1:7" x14ac:dyDescent="0.3">
      <c r="A44729">
        <v>290180</v>
      </c>
      <c r="B44729" s="2">
        <v>44395.184653721677</v>
      </c>
      <c r="C44729" s="37">
        <v>0.18465277777777778</v>
      </c>
      <c r="E44729">
        <v>380039</v>
      </c>
      <c r="F44729">
        <f t="shared" si="1397"/>
        <v>7</v>
      </c>
      <c r="G44729" s="37" t="str">
        <f t="shared" si="1398"/>
        <v>выходные</v>
      </c>
    </row>
    <row r="44730" spans="1:7" x14ac:dyDescent="0.3">
      <c r="A44730">
        <v>290176</v>
      </c>
      <c r="B44730" s="2">
        <v>44395.183355204928</v>
      </c>
      <c r="C44730" s="37">
        <v>0.18335648148148151</v>
      </c>
      <c r="E44730">
        <v>327680</v>
      </c>
      <c r="F44730">
        <f t="shared" si="1397"/>
        <v>7</v>
      </c>
      <c r="G44730" s="37" t="str">
        <f t="shared" si="1398"/>
        <v>выходные</v>
      </c>
    </row>
    <row r="44731" spans="1:7" x14ac:dyDescent="0.3">
      <c r="A44731">
        <v>290173</v>
      </c>
      <c r="B44731" s="2">
        <v>44395.18271431623</v>
      </c>
      <c r="C44731" s="37">
        <v>0.1827199074074074</v>
      </c>
      <c r="E44731">
        <v>158978</v>
      </c>
      <c r="F44731">
        <f t="shared" si="1397"/>
        <v>7</v>
      </c>
      <c r="G44731" s="37" t="str">
        <f t="shared" si="1398"/>
        <v>выходные</v>
      </c>
    </row>
    <row r="44732" spans="1:7" x14ac:dyDescent="0.3">
      <c r="A44732">
        <v>290168</v>
      </c>
      <c r="B44732" s="2">
        <v>44395.176732688378</v>
      </c>
      <c r="C44732" s="37">
        <v>0.17673611111111109</v>
      </c>
      <c r="E44732">
        <v>55354</v>
      </c>
      <c r="F44732">
        <f t="shared" si="1397"/>
        <v>7</v>
      </c>
      <c r="G44732" s="37" t="str">
        <f t="shared" si="1398"/>
        <v>выходные</v>
      </c>
    </row>
    <row r="44733" spans="1:7" x14ac:dyDescent="0.3">
      <c r="A44733">
        <v>290163</v>
      </c>
      <c r="B44733" s="2">
        <v>44395.171330912199</v>
      </c>
      <c r="C44733" s="37">
        <v>0.17133101851851851</v>
      </c>
      <c r="E44733">
        <v>158978</v>
      </c>
      <c r="F44733">
        <f t="shared" si="1397"/>
        <v>7</v>
      </c>
      <c r="G44733" s="37" t="str">
        <f t="shared" si="1398"/>
        <v>выходные</v>
      </c>
    </row>
    <row r="44734" spans="1:7" x14ac:dyDescent="0.3">
      <c r="A44734">
        <v>290158</v>
      </c>
      <c r="B44734" s="2">
        <v>44395.171300393689</v>
      </c>
      <c r="C44734" s="37">
        <v>0.17129629629629628</v>
      </c>
      <c r="E44734">
        <v>59485</v>
      </c>
      <c r="F44734">
        <f t="shared" si="1397"/>
        <v>7</v>
      </c>
      <c r="G44734" s="37" t="str">
        <f t="shared" si="1398"/>
        <v>выходные</v>
      </c>
    </row>
    <row r="44735" spans="1:7" x14ac:dyDescent="0.3">
      <c r="A44735">
        <v>290154</v>
      </c>
      <c r="B44735" s="2">
        <v>44395.170666666665</v>
      </c>
      <c r="C44735" s="37">
        <v>0.17067129629629629</v>
      </c>
      <c r="E44735">
        <v>351192</v>
      </c>
      <c r="F44735">
        <f t="shared" si="1397"/>
        <v>7</v>
      </c>
      <c r="G44735" s="37" t="str">
        <f t="shared" si="1398"/>
        <v>выходные</v>
      </c>
    </row>
    <row r="44736" spans="1:7" x14ac:dyDescent="0.3">
      <c r="A44736">
        <v>290153</v>
      </c>
      <c r="B44736" s="2">
        <v>44395.169988097783</v>
      </c>
      <c r="C44736" s="37">
        <v>0.16998842592592592</v>
      </c>
      <c r="E44736">
        <v>91930</v>
      </c>
      <c r="F44736">
        <f t="shared" si="1397"/>
        <v>7</v>
      </c>
      <c r="G44736" s="37" t="str">
        <f t="shared" si="1398"/>
        <v>выходные</v>
      </c>
    </row>
    <row r="44737" spans="1:7" x14ac:dyDescent="0.3">
      <c r="A44737">
        <v>290148</v>
      </c>
      <c r="B44737" s="2">
        <v>44395.16959135716</v>
      </c>
      <c r="C44737" s="37">
        <v>0.16959490740740743</v>
      </c>
      <c r="E44737">
        <v>160718</v>
      </c>
      <c r="F44737">
        <f t="shared" si="1397"/>
        <v>7</v>
      </c>
      <c r="G44737" s="37" t="str">
        <f t="shared" si="1398"/>
        <v>выходные</v>
      </c>
    </row>
    <row r="44738" spans="1:7" x14ac:dyDescent="0.3">
      <c r="A44738">
        <v>290143</v>
      </c>
      <c r="B44738" s="2">
        <v>44395.168980986971</v>
      </c>
      <c r="C44738" s="37">
        <v>0.16898148148148148</v>
      </c>
      <c r="E44738">
        <v>332256</v>
      </c>
      <c r="F44738">
        <f t="shared" si="1397"/>
        <v>7</v>
      </c>
      <c r="G44738" s="37" t="str">
        <f t="shared" si="1398"/>
        <v>выходные</v>
      </c>
    </row>
    <row r="44739" spans="1:7" x14ac:dyDescent="0.3">
      <c r="A44739">
        <v>290140</v>
      </c>
      <c r="B44739" s="2">
        <v>44395.167333333338</v>
      </c>
      <c r="C44739" s="37">
        <v>0.16733796296296297</v>
      </c>
      <c r="E44739">
        <v>112334</v>
      </c>
      <c r="F44739">
        <f t="shared" ref="F44739:F44802" si="1399">WEEKDAY(B44739,2)</f>
        <v>7</v>
      </c>
      <c r="G44739" s="37" t="str">
        <f t="shared" si="1398"/>
        <v>выходные</v>
      </c>
    </row>
    <row r="44740" spans="1:7" x14ac:dyDescent="0.3">
      <c r="A44740">
        <v>290136</v>
      </c>
      <c r="B44740" s="2">
        <v>44395.166905728322</v>
      </c>
      <c r="C44740" s="37">
        <v>0.16690972222222222</v>
      </c>
      <c r="E44740">
        <v>86587</v>
      </c>
      <c r="F44740">
        <f t="shared" si="1399"/>
        <v>7</v>
      </c>
      <c r="G44740" s="37" t="str">
        <f t="shared" si="1398"/>
        <v>выходные</v>
      </c>
    </row>
    <row r="44741" spans="1:7" x14ac:dyDescent="0.3">
      <c r="A44741">
        <v>290131</v>
      </c>
      <c r="B44741" s="2">
        <v>44395.166142765585</v>
      </c>
      <c r="C44741" s="37">
        <v>0.16614583333333333</v>
      </c>
      <c r="E44741">
        <v>411922</v>
      </c>
      <c r="F44741">
        <f t="shared" si="1399"/>
        <v>7</v>
      </c>
      <c r="G44741" s="37" t="str">
        <f t="shared" si="1398"/>
        <v>выходные</v>
      </c>
    </row>
    <row r="44742" spans="1:7" x14ac:dyDescent="0.3">
      <c r="A44742">
        <v>290128</v>
      </c>
      <c r="B44742" s="2">
        <v>44395.161333333337</v>
      </c>
      <c r="C44742" s="37">
        <v>0.16133101851851853</v>
      </c>
      <c r="E44742">
        <v>472712</v>
      </c>
      <c r="F44742">
        <f t="shared" si="1399"/>
        <v>7</v>
      </c>
      <c r="G44742" s="37" t="str">
        <f t="shared" si="1398"/>
        <v>выходные</v>
      </c>
    </row>
    <row r="44743" spans="1:7" x14ac:dyDescent="0.3">
      <c r="A44743">
        <v>290125</v>
      </c>
      <c r="B44743" s="2">
        <v>44395.161</v>
      </c>
      <c r="C44743" s="37">
        <v>0.16099537037037037</v>
      </c>
      <c r="E44743">
        <v>313680</v>
      </c>
      <c r="F44743">
        <f t="shared" si="1399"/>
        <v>7</v>
      </c>
      <c r="G44743" s="37" t="str">
        <f t="shared" si="1398"/>
        <v>выходные</v>
      </c>
    </row>
    <row r="44744" spans="1:7" x14ac:dyDescent="0.3">
      <c r="A44744">
        <v>290123</v>
      </c>
      <c r="B44744" s="2">
        <v>44395.159333333337</v>
      </c>
      <c r="C44744" s="37">
        <v>0.15932870370370369</v>
      </c>
      <c r="E44744">
        <v>312857</v>
      </c>
      <c r="F44744">
        <f t="shared" si="1399"/>
        <v>7</v>
      </c>
      <c r="G44744" s="37" t="str">
        <f t="shared" si="1398"/>
        <v>выходные</v>
      </c>
    </row>
    <row r="44745" spans="1:7" x14ac:dyDescent="0.3">
      <c r="A44745">
        <v>290122</v>
      </c>
      <c r="B44745" s="2">
        <v>44395.159168284787</v>
      </c>
      <c r="C44745" s="37">
        <v>0.15916666666666668</v>
      </c>
      <c r="E44745">
        <v>451656</v>
      </c>
      <c r="F44745">
        <f t="shared" si="1399"/>
        <v>7</v>
      </c>
      <c r="G44745" s="37" t="str">
        <f t="shared" si="1398"/>
        <v>выходные</v>
      </c>
    </row>
    <row r="44746" spans="1:7" x14ac:dyDescent="0.3">
      <c r="A44746">
        <v>290121</v>
      </c>
      <c r="B44746" s="2">
        <v>44395.157902768027</v>
      </c>
      <c r="C44746" s="37">
        <v>0.15790509259259258</v>
      </c>
      <c r="E44746">
        <v>230507</v>
      </c>
      <c r="F44746">
        <f t="shared" si="1399"/>
        <v>7</v>
      </c>
      <c r="G44746" s="37" t="str">
        <f t="shared" si="1398"/>
        <v>выходные</v>
      </c>
    </row>
    <row r="44747" spans="1:7" x14ac:dyDescent="0.3">
      <c r="A44747">
        <v>290118</v>
      </c>
      <c r="B44747" s="2">
        <v>44395.157666666666</v>
      </c>
      <c r="C44747" s="37">
        <v>0.15766203703703704</v>
      </c>
      <c r="E44747">
        <v>154256</v>
      </c>
      <c r="F44747">
        <f t="shared" si="1399"/>
        <v>7</v>
      </c>
      <c r="G44747" s="37" t="str">
        <f t="shared" ref="G44747:G44810" si="1400">IF(F44747&gt;=6,"выходные","будни")</f>
        <v>выходные</v>
      </c>
    </row>
    <row r="44748" spans="1:7" x14ac:dyDescent="0.3">
      <c r="A44748">
        <v>290116</v>
      </c>
      <c r="B44748" s="2">
        <v>44395.156346324045</v>
      </c>
      <c r="C44748" s="37">
        <v>0.15634259259259259</v>
      </c>
      <c r="E44748">
        <v>418105</v>
      </c>
      <c r="F44748">
        <f t="shared" si="1399"/>
        <v>7</v>
      </c>
      <c r="G44748" s="37" t="str">
        <f t="shared" si="1400"/>
        <v>выходные</v>
      </c>
    </row>
    <row r="44749" spans="1:7" x14ac:dyDescent="0.3">
      <c r="A44749">
        <v>290114</v>
      </c>
      <c r="B44749" s="2">
        <v>44395.156010620442</v>
      </c>
      <c r="C44749" s="37">
        <v>0.15600694444444443</v>
      </c>
      <c r="E44749">
        <v>305248</v>
      </c>
      <c r="F44749">
        <f t="shared" si="1399"/>
        <v>7</v>
      </c>
      <c r="G44749" s="37" t="str">
        <f t="shared" si="1400"/>
        <v>выходные</v>
      </c>
    </row>
    <row r="44750" spans="1:7" x14ac:dyDescent="0.3">
      <c r="A44750">
        <v>290112</v>
      </c>
      <c r="B44750" s="2">
        <v>44395.154850917083</v>
      </c>
      <c r="C44750" s="37">
        <v>0.15484953703703705</v>
      </c>
      <c r="E44750">
        <v>330333</v>
      </c>
      <c r="F44750">
        <f t="shared" si="1399"/>
        <v>7</v>
      </c>
      <c r="G44750" s="37" t="str">
        <f t="shared" si="1400"/>
        <v>выходные</v>
      </c>
    </row>
    <row r="44751" spans="1:7" x14ac:dyDescent="0.3">
      <c r="A44751">
        <v>290108</v>
      </c>
      <c r="B44751" s="2">
        <v>44395.151219214451</v>
      </c>
      <c r="C44751" s="37">
        <v>0.15121527777777777</v>
      </c>
      <c r="E44751">
        <v>347393</v>
      </c>
      <c r="F44751">
        <f t="shared" si="1399"/>
        <v>7</v>
      </c>
      <c r="G44751" s="37" t="str">
        <f t="shared" si="1400"/>
        <v>выходные</v>
      </c>
    </row>
    <row r="44752" spans="1:7" x14ac:dyDescent="0.3">
      <c r="A44752">
        <v>290107</v>
      </c>
      <c r="B44752" s="2">
        <v>44395.149333333335</v>
      </c>
      <c r="C44752" s="37">
        <v>0.14932870370370369</v>
      </c>
      <c r="E44752">
        <v>419338</v>
      </c>
      <c r="F44752">
        <f t="shared" si="1399"/>
        <v>7</v>
      </c>
      <c r="G44752" s="37" t="str">
        <f t="shared" si="1400"/>
        <v>выходные</v>
      </c>
    </row>
    <row r="44753" spans="1:7" x14ac:dyDescent="0.3">
      <c r="A44753">
        <v>290106</v>
      </c>
      <c r="B44753" s="2">
        <v>44395.147434919279</v>
      </c>
      <c r="C44753" s="37">
        <v>0.14743055555555554</v>
      </c>
      <c r="E44753">
        <v>250679</v>
      </c>
      <c r="F44753">
        <f t="shared" si="1399"/>
        <v>7</v>
      </c>
      <c r="G44753" s="37" t="str">
        <f t="shared" si="1400"/>
        <v>выходные</v>
      </c>
    </row>
    <row r="44754" spans="1:7" x14ac:dyDescent="0.3">
      <c r="A44754">
        <v>290105</v>
      </c>
      <c r="B44754" s="2">
        <v>44395.146000000001</v>
      </c>
      <c r="C44754" s="37">
        <v>0.14599537037037039</v>
      </c>
      <c r="E44754">
        <v>35426</v>
      </c>
      <c r="F44754">
        <f t="shared" si="1399"/>
        <v>7</v>
      </c>
      <c r="G44754" s="37" t="str">
        <f t="shared" si="1400"/>
        <v>выходные</v>
      </c>
    </row>
    <row r="44755" spans="1:7" x14ac:dyDescent="0.3">
      <c r="A44755">
        <v>290100</v>
      </c>
      <c r="B44755" s="2">
        <v>44395.144108401742</v>
      </c>
      <c r="C44755" s="37">
        <v>0.14410879629629628</v>
      </c>
      <c r="E44755">
        <v>105352</v>
      </c>
      <c r="F44755">
        <f t="shared" si="1399"/>
        <v>7</v>
      </c>
      <c r="G44755" s="37" t="str">
        <f t="shared" si="1400"/>
        <v>выходные</v>
      </c>
    </row>
    <row r="44756" spans="1:7" x14ac:dyDescent="0.3">
      <c r="A44756">
        <v>290096</v>
      </c>
      <c r="B44756" s="2">
        <v>44395.14258247627</v>
      </c>
      <c r="C44756" s="37">
        <v>0.14258101851851854</v>
      </c>
      <c r="E44756">
        <v>443706</v>
      </c>
      <c r="F44756">
        <f t="shared" si="1399"/>
        <v>7</v>
      </c>
      <c r="G44756" s="37" t="str">
        <f t="shared" si="1400"/>
        <v>выходные</v>
      </c>
    </row>
    <row r="44757" spans="1:7" x14ac:dyDescent="0.3">
      <c r="A44757">
        <v>290092</v>
      </c>
      <c r="B44757" s="2">
        <v>44395.139346278316</v>
      </c>
      <c r="C44757" s="37">
        <v>0.13935185185185187</v>
      </c>
      <c r="E44757">
        <v>404187</v>
      </c>
      <c r="F44757">
        <f t="shared" si="1399"/>
        <v>7</v>
      </c>
      <c r="G44757" s="37" t="str">
        <f t="shared" si="1400"/>
        <v>выходные</v>
      </c>
    </row>
    <row r="44758" spans="1:7" x14ac:dyDescent="0.3">
      <c r="A44758">
        <v>290091</v>
      </c>
      <c r="B44758" s="2">
        <v>44395.138889736627</v>
      </c>
      <c r="C44758" s="37">
        <v>0.1388888888888889</v>
      </c>
      <c r="E44758">
        <v>326622</v>
      </c>
      <c r="F44758">
        <f t="shared" si="1399"/>
        <v>7</v>
      </c>
      <c r="G44758" s="37" t="str">
        <f t="shared" si="1400"/>
        <v>выходные</v>
      </c>
    </row>
    <row r="44759" spans="1:7" x14ac:dyDescent="0.3">
      <c r="A44759">
        <v>290089</v>
      </c>
      <c r="B44759" s="2">
        <v>44395.137119663079</v>
      </c>
      <c r="C44759" s="37">
        <v>0.13711805555555556</v>
      </c>
      <c r="E44759">
        <v>344725</v>
      </c>
      <c r="F44759">
        <f t="shared" si="1399"/>
        <v>7</v>
      </c>
      <c r="G44759" s="37" t="str">
        <f t="shared" si="1400"/>
        <v>выходные</v>
      </c>
    </row>
    <row r="44760" spans="1:7" x14ac:dyDescent="0.3">
      <c r="A44760">
        <v>290086</v>
      </c>
      <c r="B44760" s="2">
        <v>44395.13570550162</v>
      </c>
      <c r="C44760" s="37">
        <v>0.13570601851851852</v>
      </c>
      <c r="E44760">
        <v>16360</v>
      </c>
      <c r="F44760">
        <f t="shared" si="1399"/>
        <v>7</v>
      </c>
      <c r="G44760" s="37" t="str">
        <f t="shared" si="1400"/>
        <v>выходные</v>
      </c>
    </row>
    <row r="44761" spans="1:7" x14ac:dyDescent="0.3">
      <c r="A44761">
        <v>290084</v>
      </c>
      <c r="B44761" s="2">
        <v>44395.134617145297</v>
      </c>
      <c r="C44761" s="37">
        <v>0.13461805555555556</v>
      </c>
      <c r="E44761">
        <v>389710</v>
      </c>
      <c r="F44761">
        <f t="shared" si="1399"/>
        <v>7</v>
      </c>
      <c r="G44761" s="37" t="str">
        <f t="shared" si="1400"/>
        <v>выходные</v>
      </c>
    </row>
    <row r="44762" spans="1:7" x14ac:dyDescent="0.3">
      <c r="A44762">
        <v>290079</v>
      </c>
      <c r="B44762" s="2">
        <v>44395.13443403424</v>
      </c>
      <c r="C44762" s="37">
        <v>0.13443287037037036</v>
      </c>
      <c r="E44762">
        <v>301748</v>
      </c>
      <c r="F44762">
        <f t="shared" si="1399"/>
        <v>7</v>
      </c>
      <c r="G44762" s="37" t="str">
        <f t="shared" si="1400"/>
        <v>выходные</v>
      </c>
    </row>
    <row r="44763" spans="1:7" x14ac:dyDescent="0.3">
      <c r="A44763">
        <v>290078</v>
      </c>
      <c r="B44763" s="2">
        <v>44395.134037293617</v>
      </c>
      <c r="C44763" s="37">
        <v>0.13403935185185187</v>
      </c>
      <c r="E44763">
        <v>332057</v>
      </c>
      <c r="F44763">
        <f t="shared" si="1399"/>
        <v>7</v>
      </c>
      <c r="G44763" s="37" t="str">
        <f t="shared" si="1400"/>
        <v>выходные</v>
      </c>
    </row>
    <row r="44764" spans="1:7" x14ac:dyDescent="0.3">
      <c r="A44764">
        <v>290073</v>
      </c>
      <c r="B44764" s="2">
        <v>44395.131999999998</v>
      </c>
      <c r="C44764" s="37">
        <v>0.13200231481481481</v>
      </c>
      <c r="E44764">
        <v>411922</v>
      </c>
      <c r="F44764">
        <f t="shared" si="1399"/>
        <v>7</v>
      </c>
      <c r="G44764" s="37" t="str">
        <f t="shared" si="1400"/>
        <v>выходные</v>
      </c>
    </row>
    <row r="44765" spans="1:7" x14ac:dyDescent="0.3">
      <c r="A44765">
        <v>290068</v>
      </c>
      <c r="B44765" s="2">
        <v>44395.130851132686</v>
      </c>
      <c r="C44765" s="37">
        <v>0.13085648148148149</v>
      </c>
      <c r="E44765">
        <v>420375</v>
      </c>
      <c r="F44765">
        <f t="shared" si="1399"/>
        <v>7</v>
      </c>
      <c r="G44765" s="37" t="str">
        <f t="shared" si="1400"/>
        <v>выходные</v>
      </c>
    </row>
    <row r="44766" spans="1:7" x14ac:dyDescent="0.3">
      <c r="A44766">
        <v>290064</v>
      </c>
      <c r="B44766" s="2">
        <v>44395.130100405899</v>
      </c>
      <c r="C44766" s="37">
        <v>0.13010416666666666</v>
      </c>
      <c r="E44766">
        <v>228415</v>
      </c>
      <c r="F44766">
        <f t="shared" si="1399"/>
        <v>7</v>
      </c>
      <c r="G44766" s="37" t="str">
        <f t="shared" si="1400"/>
        <v>выходные</v>
      </c>
    </row>
    <row r="44767" spans="1:7" x14ac:dyDescent="0.3">
      <c r="A44767">
        <v>290062</v>
      </c>
      <c r="B44767" s="2">
        <v>44395.123416852322</v>
      </c>
      <c r="C44767" s="37">
        <v>0.12341435185185186</v>
      </c>
      <c r="E44767">
        <v>241927</v>
      </c>
      <c r="F44767">
        <f t="shared" si="1399"/>
        <v>7</v>
      </c>
      <c r="G44767" s="37" t="str">
        <f t="shared" si="1400"/>
        <v>выходные</v>
      </c>
    </row>
    <row r="44768" spans="1:7" x14ac:dyDescent="0.3">
      <c r="A44768">
        <v>290060</v>
      </c>
      <c r="B44768" s="2">
        <v>44395.121005890069</v>
      </c>
      <c r="C44768" s="37">
        <v>0.12100694444444444</v>
      </c>
      <c r="E44768">
        <v>327968</v>
      </c>
      <c r="F44768">
        <f t="shared" si="1399"/>
        <v>7</v>
      </c>
      <c r="G44768" s="37" t="str">
        <f t="shared" si="1400"/>
        <v>выходные</v>
      </c>
    </row>
    <row r="44769" spans="1:7" x14ac:dyDescent="0.3">
      <c r="A44769">
        <v>290056</v>
      </c>
      <c r="B44769" s="2">
        <v>44395.119928802589</v>
      </c>
      <c r="C44769" s="37">
        <v>0.11993055555555555</v>
      </c>
      <c r="E44769">
        <v>5151</v>
      </c>
      <c r="F44769">
        <f t="shared" si="1399"/>
        <v>7</v>
      </c>
      <c r="G44769" s="37" t="str">
        <f t="shared" si="1400"/>
        <v>выходные</v>
      </c>
    </row>
    <row r="44770" spans="1:7" x14ac:dyDescent="0.3">
      <c r="A44770">
        <v>290053</v>
      </c>
      <c r="B44770" s="2">
        <v>44395.118594927822</v>
      </c>
      <c r="C44770" s="37">
        <v>0.11859953703703703</v>
      </c>
      <c r="E44770">
        <v>394819</v>
      </c>
      <c r="F44770">
        <f t="shared" si="1399"/>
        <v>7</v>
      </c>
      <c r="G44770" s="37" t="str">
        <f t="shared" si="1400"/>
        <v>выходные</v>
      </c>
    </row>
    <row r="44771" spans="1:7" x14ac:dyDescent="0.3">
      <c r="A44771">
        <v>290048</v>
      </c>
      <c r="B44771" s="2">
        <v>44395.117709891048</v>
      </c>
      <c r="C44771" s="37">
        <v>0.11770833333333335</v>
      </c>
      <c r="E44771">
        <v>454139</v>
      </c>
      <c r="F44771">
        <f t="shared" si="1399"/>
        <v>7</v>
      </c>
      <c r="G44771" s="37" t="str">
        <f t="shared" si="1400"/>
        <v>выходные</v>
      </c>
    </row>
    <row r="44772" spans="1:7" x14ac:dyDescent="0.3">
      <c r="A44772">
        <v>290047</v>
      </c>
      <c r="B44772" s="2">
        <v>44395.117374187445</v>
      </c>
      <c r="C44772" s="37">
        <v>0.11737268518518518</v>
      </c>
      <c r="E44772">
        <v>172957</v>
      </c>
      <c r="F44772">
        <f t="shared" si="1399"/>
        <v>7</v>
      </c>
      <c r="G44772" s="37" t="str">
        <f t="shared" si="1400"/>
        <v>выходные</v>
      </c>
    </row>
    <row r="44773" spans="1:7" x14ac:dyDescent="0.3">
      <c r="A44773">
        <v>290043</v>
      </c>
      <c r="B44773" s="2">
        <v>44395.116794335765</v>
      </c>
      <c r="C44773" s="37">
        <v>0.11679398148148147</v>
      </c>
      <c r="E44773">
        <v>293021</v>
      </c>
      <c r="F44773">
        <f t="shared" si="1399"/>
        <v>7</v>
      </c>
      <c r="G44773" s="37" t="str">
        <f t="shared" si="1400"/>
        <v>выходные</v>
      </c>
    </row>
    <row r="44774" spans="1:7" x14ac:dyDescent="0.3">
      <c r="A44774">
        <v>290041</v>
      </c>
      <c r="B44774" s="2">
        <v>44395.114999999998</v>
      </c>
      <c r="C44774" s="37">
        <v>0.11499999999999999</v>
      </c>
      <c r="E44774">
        <v>180863</v>
      </c>
      <c r="F44774">
        <f t="shared" si="1399"/>
        <v>7</v>
      </c>
      <c r="G44774" s="37" t="str">
        <f t="shared" si="1400"/>
        <v>выходные</v>
      </c>
    </row>
    <row r="44775" spans="1:7" x14ac:dyDescent="0.3">
      <c r="A44775">
        <v>290036</v>
      </c>
      <c r="B44775" s="2">
        <v>44395.11484115116</v>
      </c>
      <c r="C44775" s="37">
        <v>0.11483796296296296</v>
      </c>
      <c r="E44775">
        <v>351192</v>
      </c>
      <c r="F44775">
        <f t="shared" si="1399"/>
        <v>7</v>
      </c>
      <c r="G44775" s="37" t="str">
        <f t="shared" si="1400"/>
        <v>выходные</v>
      </c>
    </row>
    <row r="44776" spans="1:7" x14ac:dyDescent="0.3">
      <c r="A44776">
        <v>290031</v>
      </c>
      <c r="B44776" s="2">
        <v>44395.113650929292</v>
      </c>
      <c r="C44776" s="37">
        <v>0.11364583333333333</v>
      </c>
      <c r="E44776">
        <v>250679</v>
      </c>
      <c r="F44776">
        <f t="shared" si="1399"/>
        <v>7</v>
      </c>
      <c r="G44776" s="37" t="str">
        <f t="shared" si="1400"/>
        <v>выходные</v>
      </c>
    </row>
    <row r="44777" spans="1:7" x14ac:dyDescent="0.3">
      <c r="A44777">
        <v>290027</v>
      </c>
      <c r="B44777" s="2">
        <v>44395.113467818235</v>
      </c>
      <c r="C44777" s="37">
        <v>0.11347222222222221</v>
      </c>
      <c r="E44777">
        <v>42705</v>
      </c>
      <c r="F44777">
        <f t="shared" si="1399"/>
        <v>7</v>
      </c>
      <c r="G44777" s="37" t="str">
        <f t="shared" si="1400"/>
        <v>выходные</v>
      </c>
    </row>
    <row r="44778" spans="1:7" x14ac:dyDescent="0.3">
      <c r="A44778">
        <v>290024</v>
      </c>
      <c r="B44778" s="2">
        <v>44395.110999999997</v>
      </c>
      <c r="C44778" s="37">
        <v>0.11099537037037037</v>
      </c>
      <c r="E44778">
        <v>62570</v>
      </c>
      <c r="F44778">
        <f t="shared" si="1399"/>
        <v>7</v>
      </c>
      <c r="G44778" s="37" t="str">
        <f t="shared" si="1400"/>
        <v>выходные</v>
      </c>
    </row>
    <row r="44779" spans="1:7" x14ac:dyDescent="0.3">
      <c r="A44779">
        <v>290023</v>
      </c>
      <c r="B44779" s="2">
        <v>44395.109958189641</v>
      </c>
      <c r="C44779" s="37">
        <v>0.10995370370370371</v>
      </c>
      <c r="E44779">
        <v>472712</v>
      </c>
      <c r="F44779">
        <f t="shared" si="1399"/>
        <v>7</v>
      </c>
      <c r="G44779" s="37" t="str">
        <f t="shared" si="1400"/>
        <v>выходные</v>
      </c>
    </row>
    <row r="44780" spans="1:7" x14ac:dyDescent="0.3">
      <c r="A44780">
        <v>290022</v>
      </c>
      <c r="B44780" s="2">
        <v>44395.108188116094</v>
      </c>
      <c r="C44780" s="37">
        <v>0.10818287037037037</v>
      </c>
      <c r="E44780">
        <v>118549</v>
      </c>
      <c r="F44780">
        <f t="shared" si="1399"/>
        <v>7</v>
      </c>
      <c r="G44780" s="37" t="str">
        <f t="shared" si="1400"/>
        <v>выходные</v>
      </c>
    </row>
    <row r="44781" spans="1:7" x14ac:dyDescent="0.3">
      <c r="A44781">
        <v>290017</v>
      </c>
      <c r="B44781" s="2">
        <v>44395.107242042301</v>
      </c>
      <c r="C44781" s="37">
        <v>0.10724537037037037</v>
      </c>
      <c r="E44781">
        <v>122982</v>
      </c>
      <c r="F44781">
        <f t="shared" si="1399"/>
        <v>7</v>
      </c>
      <c r="G44781" s="37" t="str">
        <f t="shared" si="1400"/>
        <v>выходные</v>
      </c>
    </row>
    <row r="44782" spans="1:7" x14ac:dyDescent="0.3">
      <c r="A44782">
        <v>290014</v>
      </c>
      <c r="B44782" s="2">
        <v>44395.104586931971</v>
      </c>
      <c r="C44782" s="37">
        <v>0.10458333333333332</v>
      </c>
      <c r="E44782">
        <v>411922</v>
      </c>
      <c r="F44782">
        <f t="shared" si="1399"/>
        <v>7</v>
      </c>
      <c r="G44782" s="37" t="str">
        <f t="shared" si="1400"/>
        <v>выходные</v>
      </c>
    </row>
    <row r="44783" spans="1:7" x14ac:dyDescent="0.3">
      <c r="A44783">
        <v>290005</v>
      </c>
      <c r="B44783" s="2">
        <v>44395.104333333336</v>
      </c>
      <c r="C44783" s="37">
        <v>0.10432870370370372</v>
      </c>
      <c r="E44783">
        <v>54742</v>
      </c>
      <c r="F44783">
        <f t="shared" si="1399"/>
        <v>7</v>
      </c>
      <c r="G44783" s="37" t="str">
        <f t="shared" si="1400"/>
        <v>выходные</v>
      </c>
    </row>
    <row r="44784" spans="1:7" x14ac:dyDescent="0.3">
      <c r="A44784">
        <v>290010</v>
      </c>
      <c r="B44784" s="2">
        <v>44395.104333333336</v>
      </c>
      <c r="C44784" s="37">
        <v>0.10432870370370372</v>
      </c>
      <c r="E44784">
        <v>411922</v>
      </c>
      <c r="F44784">
        <f t="shared" si="1399"/>
        <v>7</v>
      </c>
      <c r="G44784" s="37" t="str">
        <f t="shared" si="1400"/>
        <v>выходные</v>
      </c>
    </row>
    <row r="44785" spans="1:7" x14ac:dyDescent="0.3">
      <c r="A44785">
        <v>290004</v>
      </c>
      <c r="B44785" s="2">
        <v>44395.103823969235</v>
      </c>
      <c r="C44785" s="37">
        <v>0.10381944444444445</v>
      </c>
      <c r="E44785">
        <v>330333</v>
      </c>
      <c r="F44785">
        <f t="shared" si="1399"/>
        <v>7</v>
      </c>
      <c r="G44785" s="37" t="str">
        <f t="shared" si="1400"/>
        <v>выходные</v>
      </c>
    </row>
    <row r="44786" spans="1:7" x14ac:dyDescent="0.3">
      <c r="A44786">
        <v>290003</v>
      </c>
      <c r="B44786" s="2">
        <v>44395.103000000003</v>
      </c>
      <c r="C44786" s="37">
        <v>0.10299768518518519</v>
      </c>
      <c r="E44786">
        <v>347393</v>
      </c>
      <c r="F44786">
        <f t="shared" si="1399"/>
        <v>7</v>
      </c>
      <c r="G44786" s="37" t="str">
        <f t="shared" si="1400"/>
        <v>выходные</v>
      </c>
    </row>
    <row r="44787" spans="1:7" x14ac:dyDescent="0.3">
      <c r="A44787">
        <v>289999</v>
      </c>
      <c r="B44787" s="2">
        <v>44395.101779229102</v>
      </c>
      <c r="C44787" s="37">
        <v>0.1017824074074074</v>
      </c>
      <c r="E44787">
        <v>155428</v>
      </c>
      <c r="F44787">
        <f t="shared" si="1399"/>
        <v>7</v>
      </c>
      <c r="G44787" s="37" t="str">
        <f t="shared" si="1400"/>
        <v>выходные</v>
      </c>
    </row>
    <row r="44788" spans="1:7" x14ac:dyDescent="0.3">
      <c r="A44788">
        <v>289994</v>
      </c>
      <c r="B44788" s="2">
        <v>44395.100511326862</v>
      </c>
      <c r="C44788" s="37">
        <v>0.10050925925925926</v>
      </c>
      <c r="E44788">
        <v>343712</v>
      </c>
      <c r="F44788">
        <f t="shared" si="1399"/>
        <v>7</v>
      </c>
      <c r="G44788" s="37" t="str">
        <f t="shared" si="1400"/>
        <v>выходные</v>
      </c>
    </row>
    <row r="44789" spans="1:7" x14ac:dyDescent="0.3">
      <c r="A44789">
        <v>289992</v>
      </c>
      <c r="B44789" s="2">
        <v>44395.100009155554</v>
      </c>
      <c r="C44789" s="37">
        <v>0.10001157407407407</v>
      </c>
      <c r="E44789">
        <v>129210</v>
      </c>
      <c r="F44789">
        <f t="shared" si="1399"/>
        <v>7</v>
      </c>
      <c r="G44789" s="37" t="str">
        <f t="shared" si="1400"/>
        <v>выходные</v>
      </c>
    </row>
    <row r="44790" spans="1:7" x14ac:dyDescent="0.3">
      <c r="A44790">
        <v>289987</v>
      </c>
      <c r="B44790" s="2">
        <v>44395.09970397046</v>
      </c>
      <c r="C44790" s="37">
        <v>9.9699074074074079E-2</v>
      </c>
      <c r="E44790">
        <v>258219</v>
      </c>
      <c r="F44790">
        <f t="shared" si="1399"/>
        <v>7</v>
      </c>
      <c r="G44790" s="37" t="str">
        <f t="shared" si="1400"/>
        <v>выходные</v>
      </c>
    </row>
    <row r="44791" spans="1:7" x14ac:dyDescent="0.3">
      <c r="A44791">
        <v>289982</v>
      </c>
      <c r="B44791" s="2">
        <v>44395.098788415176</v>
      </c>
      <c r="C44791" s="37">
        <v>9.8784722222222232E-2</v>
      </c>
      <c r="E44791">
        <v>284325</v>
      </c>
      <c r="F44791">
        <f t="shared" si="1399"/>
        <v>7</v>
      </c>
      <c r="G44791" s="37" t="str">
        <f t="shared" si="1400"/>
        <v>выходные</v>
      </c>
    </row>
    <row r="44792" spans="1:7" x14ac:dyDescent="0.3">
      <c r="A44792">
        <v>289980</v>
      </c>
      <c r="B44792" s="2">
        <v>44395.098727378157</v>
      </c>
      <c r="C44792" s="37">
        <v>9.8726851851851857E-2</v>
      </c>
      <c r="E44792">
        <v>428166</v>
      </c>
      <c r="F44792">
        <f t="shared" si="1399"/>
        <v>7</v>
      </c>
      <c r="G44792" s="37" t="str">
        <f t="shared" si="1400"/>
        <v>выходные</v>
      </c>
    </row>
    <row r="44793" spans="1:7" x14ac:dyDescent="0.3">
      <c r="A44793">
        <v>289977</v>
      </c>
      <c r="B44793" s="2">
        <v>44395.096621600998</v>
      </c>
      <c r="C44793" s="37">
        <v>9.662037037037037E-2</v>
      </c>
      <c r="E44793">
        <v>224330</v>
      </c>
      <c r="F44793">
        <f t="shared" si="1399"/>
        <v>7</v>
      </c>
      <c r="G44793" s="37" t="str">
        <f t="shared" si="1400"/>
        <v>выходные</v>
      </c>
    </row>
    <row r="44794" spans="1:7" x14ac:dyDescent="0.3">
      <c r="A44794">
        <v>289973</v>
      </c>
      <c r="B44794" s="2">
        <v>44395.096285897394</v>
      </c>
      <c r="C44794" s="37">
        <v>9.6284722222222216E-2</v>
      </c>
      <c r="E44794">
        <v>351192</v>
      </c>
      <c r="F44794">
        <f t="shared" si="1399"/>
        <v>7</v>
      </c>
      <c r="G44794" s="37" t="str">
        <f t="shared" si="1400"/>
        <v>выходные</v>
      </c>
    </row>
    <row r="44795" spans="1:7" x14ac:dyDescent="0.3">
      <c r="A44795">
        <v>289971</v>
      </c>
      <c r="B44795" s="2">
        <v>44395.094180120243</v>
      </c>
      <c r="C44795" s="37">
        <v>9.4178240740740729E-2</v>
      </c>
      <c r="E44795">
        <v>176181</v>
      </c>
      <c r="F44795">
        <f t="shared" si="1399"/>
        <v>7</v>
      </c>
      <c r="G44795" s="37" t="str">
        <f t="shared" si="1400"/>
        <v>выходные</v>
      </c>
    </row>
    <row r="44796" spans="1:7" x14ac:dyDescent="0.3">
      <c r="A44796">
        <v>289966</v>
      </c>
      <c r="B44796" s="2">
        <v>44395.092410046695</v>
      </c>
      <c r="C44796" s="37">
        <v>9.2407407407407396E-2</v>
      </c>
      <c r="E44796">
        <v>182191</v>
      </c>
      <c r="F44796">
        <f t="shared" si="1399"/>
        <v>7</v>
      </c>
      <c r="G44796" s="37" t="str">
        <f t="shared" si="1400"/>
        <v>выходные</v>
      </c>
    </row>
    <row r="44797" spans="1:7" x14ac:dyDescent="0.3">
      <c r="A44797">
        <v>289962</v>
      </c>
      <c r="B44797" s="2">
        <v>44395.092043824581</v>
      </c>
      <c r="C44797" s="37">
        <v>9.2048611111111109E-2</v>
      </c>
      <c r="E44797">
        <v>78646</v>
      </c>
      <c r="F44797">
        <f t="shared" si="1399"/>
        <v>7</v>
      </c>
      <c r="G44797" s="37" t="str">
        <f t="shared" si="1400"/>
        <v>выходные</v>
      </c>
    </row>
    <row r="44798" spans="1:7" x14ac:dyDescent="0.3">
      <c r="A44798">
        <v>289961</v>
      </c>
      <c r="B44798" s="2">
        <v>44395.090701010166</v>
      </c>
      <c r="C44798" s="37">
        <v>9.0706018518518519E-2</v>
      </c>
      <c r="E44798">
        <v>362369</v>
      </c>
      <c r="F44798">
        <f t="shared" si="1399"/>
        <v>7</v>
      </c>
      <c r="G44798" s="37" t="str">
        <f t="shared" si="1400"/>
        <v>выходные</v>
      </c>
    </row>
    <row r="44799" spans="1:7" x14ac:dyDescent="0.3">
      <c r="A44799">
        <v>289959</v>
      </c>
      <c r="B44799" s="2">
        <v>44395.087970873792</v>
      </c>
      <c r="C44799" s="37">
        <v>8.7974537037037046E-2</v>
      </c>
      <c r="E44799">
        <v>470762</v>
      </c>
      <c r="F44799">
        <f t="shared" si="1399"/>
        <v>7</v>
      </c>
      <c r="G44799" s="37" t="str">
        <f t="shared" si="1400"/>
        <v>выходные</v>
      </c>
    </row>
    <row r="44800" spans="1:7" x14ac:dyDescent="0.3">
      <c r="A44800">
        <v>289957</v>
      </c>
      <c r="B44800" s="2">
        <v>44395.087161812298</v>
      </c>
      <c r="C44800" s="37">
        <v>8.7164351851851854E-2</v>
      </c>
      <c r="E44800">
        <v>258251</v>
      </c>
      <c r="F44800">
        <f t="shared" si="1399"/>
        <v>7</v>
      </c>
      <c r="G44800" s="37" t="str">
        <f t="shared" si="1400"/>
        <v>выходные</v>
      </c>
    </row>
    <row r="44801" spans="1:7" x14ac:dyDescent="0.3">
      <c r="A44801">
        <v>289955</v>
      </c>
      <c r="B44801" s="2">
        <v>44395.086000000003</v>
      </c>
      <c r="C44801" s="37">
        <v>8.5995370370370375E-2</v>
      </c>
      <c r="E44801">
        <v>157506</v>
      </c>
      <c r="F44801">
        <f t="shared" si="1399"/>
        <v>7</v>
      </c>
      <c r="G44801" s="37" t="str">
        <f t="shared" si="1400"/>
        <v>выходные</v>
      </c>
    </row>
    <row r="44802" spans="1:7" x14ac:dyDescent="0.3">
      <c r="A44802">
        <v>289953</v>
      </c>
      <c r="B44802" s="2">
        <v>44395.085948220061</v>
      </c>
      <c r="C44802" s="37">
        <v>8.5949074074074081E-2</v>
      </c>
      <c r="E44802">
        <v>113028</v>
      </c>
      <c r="F44802">
        <f t="shared" si="1399"/>
        <v>7</v>
      </c>
      <c r="G44802" s="37" t="str">
        <f t="shared" si="1400"/>
        <v>выходные</v>
      </c>
    </row>
    <row r="44803" spans="1:7" x14ac:dyDescent="0.3">
      <c r="A44803">
        <v>289952</v>
      </c>
      <c r="B44803" s="2">
        <v>44395.08560441908</v>
      </c>
      <c r="C44803" s="37">
        <v>8.560185185185186E-2</v>
      </c>
      <c r="E44803">
        <v>238134</v>
      </c>
      <c r="F44803">
        <f t="shared" ref="F44803:F44866" si="1401">WEEKDAY(B44803,2)</f>
        <v>7</v>
      </c>
      <c r="G44803" s="37" t="str">
        <f t="shared" si="1400"/>
        <v>выходные</v>
      </c>
    </row>
    <row r="44804" spans="1:7" x14ac:dyDescent="0.3">
      <c r="A44804">
        <v>289948</v>
      </c>
      <c r="B44804" s="2">
        <v>44395.084734627831</v>
      </c>
      <c r="C44804" s="37">
        <v>8.4733796296296293E-2</v>
      </c>
      <c r="E44804">
        <v>158978</v>
      </c>
      <c r="F44804">
        <f t="shared" si="1401"/>
        <v>7</v>
      </c>
      <c r="G44804" s="37" t="str">
        <f t="shared" si="1400"/>
        <v>выходные</v>
      </c>
    </row>
    <row r="44805" spans="1:7" x14ac:dyDescent="0.3">
      <c r="A44805">
        <v>289944</v>
      </c>
      <c r="B44805" s="2">
        <v>44395.083285012362</v>
      </c>
      <c r="C44805" s="37">
        <v>8.3287037037037034E-2</v>
      </c>
      <c r="E44805">
        <v>358835</v>
      </c>
      <c r="F44805">
        <f t="shared" si="1401"/>
        <v>7</v>
      </c>
      <c r="G44805" s="37" t="str">
        <f t="shared" si="1400"/>
        <v>выходные</v>
      </c>
    </row>
    <row r="44806" spans="1:7" x14ac:dyDescent="0.3">
      <c r="A44806">
        <v>289939</v>
      </c>
      <c r="B44806" s="2">
        <v>44395.082033753475</v>
      </c>
      <c r="C44806" s="37">
        <v>8.2037037037037033E-2</v>
      </c>
      <c r="E44806">
        <v>397</v>
      </c>
      <c r="F44806">
        <f t="shared" si="1401"/>
        <v>7</v>
      </c>
      <c r="G44806" s="37" t="str">
        <f t="shared" si="1400"/>
        <v>выходные</v>
      </c>
    </row>
    <row r="44807" spans="1:7" x14ac:dyDescent="0.3">
      <c r="A44807">
        <v>289936</v>
      </c>
      <c r="B44807" s="2">
        <v>44395.080477309486</v>
      </c>
      <c r="C44807" s="37">
        <v>8.0474537037037039E-2</v>
      </c>
      <c r="E44807">
        <v>191893</v>
      </c>
      <c r="F44807">
        <f t="shared" si="1401"/>
        <v>7</v>
      </c>
      <c r="G44807" s="37" t="str">
        <f t="shared" si="1400"/>
        <v>выходные</v>
      </c>
    </row>
    <row r="44808" spans="1:7" x14ac:dyDescent="0.3">
      <c r="A44808">
        <v>289932</v>
      </c>
      <c r="B44808" s="2">
        <v>44395.08026367992</v>
      </c>
      <c r="C44808" s="37">
        <v>8.0266203703703701E-2</v>
      </c>
      <c r="E44808">
        <v>5151</v>
      </c>
      <c r="F44808">
        <f t="shared" si="1401"/>
        <v>7</v>
      </c>
      <c r="G44808" s="37" t="str">
        <f t="shared" si="1400"/>
        <v>выходные</v>
      </c>
    </row>
    <row r="44809" spans="1:7" x14ac:dyDescent="0.3">
      <c r="A44809">
        <v>289930</v>
      </c>
      <c r="B44809" s="2">
        <v>44395.079475728155</v>
      </c>
      <c r="C44809" s="37">
        <v>7.947916666666667E-2</v>
      </c>
      <c r="E44809">
        <v>251823</v>
      </c>
      <c r="F44809">
        <f t="shared" si="1401"/>
        <v>7</v>
      </c>
      <c r="G44809" s="37" t="str">
        <f t="shared" si="1400"/>
        <v>выходные</v>
      </c>
    </row>
    <row r="44810" spans="1:7" x14ac:dyDescent="0.3">
      <c r="A44810">
        <v>289928</v>
      </c>
      <c r="B44810" s="2">
        <v>44395.077089754937</v>
      </c>
      <c r="C44810" s="37">
        <v>7.7094907407407418E-2</v>
      </c>
      <c r="E44810">
        <v>58674</v>
      </c>
      <c r="F44810">
        <f t="shared" si="1401"/>
        <v>7</v>
      </c>
      <c r="G44810" s="37" t="str">
        <f t="shared" si="1400"/>
        <v>выходные</v>
      </c>
    </row>
    <row r="44811" spans="1:7" x14ac:dyDescent="0.3">
      <c r="A44811">
        <v>289926</v>
      </c>
      <c r="B44811" s="2">
        <v>44395.076999999997</v>
      </c>
      <c r="C44811" s="37">
        <v>7.7002314814814815E-2</v>
      </c>
      <c r="E44811">
        <v>392434</v>
      </c>
      <c r="F44811">
        <f t="shared" si="1401"/>
        <v>7</v>
      </c>
      <c r="G44811" s="37" t="str">
        <f t="shared" ref="G44811:G44874" si="1402">IF(F44811&gt;=6,"выходные","будни")</f>
        <v>выходные</v>
      </c>
    </row>
    <row r="44812" spans="1:7" x14ac:dyDescent="0.3">
      <c r="A44812">
        <v>289924</v>
      </c>
      <c r="B44812" s="2">
        <v>44395.076239482201</v>
      </c>
      <c r="C44812" s="37">
        <v>7.6238425925925932E-2</v>
      </c>
      <c r="E44812">
        <v>89660</v>
      </c>
      <c r="F44812">
        <f t="shared" si="1401"/>
        <v>7</v>
      </c>
      <c r="G44812" s="37" t="str">
        <f t="shared" si="1402"/>
        <v>выходные</v>
      </c>
    </row>
    <row r="44813" spans="1:7" x14ac:dyDescent="0.3">
      <c r="A44813">
        <v>289921</v>
      </c>
      <c r="B44813" s="2">
        <v>44395.072023682362</v>
      </c>
      <c r="C44813" s="37">
        <v>7.2025462962962958E-2</v>
      </c>
      <c r="E44813">
        <v>179296</v>
      </c>
      <c r="F44813">
        <f t="shared" si="1401"/>
        <v>7</v>
      </c>
      <c r="G44813" s="37" t="str">
        <f t="shared" si="1402"/>
        <v>выходные</v>
      </c>
    </row>
    <row r="44814" spans="1:7" x14ac:dyDescent="0.3">
      <c r="A44814">
        <v>289916</v>
      </c>
      <c r="B44814" s="2">
        <v>44395.07156590472</v>
      </c>
      <c r="C44814" s="37">
        <v>7.1562499999999987E-2</v>
      </c>
      <c r="E44814">
        <v>258219</v>
      </c>
      <c r="F44814">
        <f t="shared" si="1401"/>
        <v>7</v>
      </c>
      <c r="G44814" s="37" t="str">
        <f t="shared" si="1402"/>
        <v>выходные</v>
      </c>
    </row>
    <row r="44815" spans="1:7" x14ac:dyDescent="0.3">
      <c r="A44815">
        <v>289914</v>
      </c>
      <c r="B44815" s="2">
        <v>44395.070925016022</v>
      </c>
      <c r="C44815" s="37">
        <v>7.0925925925925934E-2</v>
      </c>
      <c r="E44815">
        <v>250679</v>
      </c>
      <c r="F44815">
        <f t="shared" si="1401"/>
        <v>7</v>
      </c>
      <c r="G44815" s="37" t="str">
        <f t="shared" si="1402"/>
        <v>выходные</v>
      </c>
    </row>
    <row r="44816" spans="1:7" x14ac:dyDescent="0.3">
      <c r="A44816">
        <v>289911</v>
      </c>
      <c r="B44816" s="2">
        <v>44395.069766990295</v>
      </c>
      <c r="C44816" s="37">
        <v>6.9768518518518521E-2</v>
      </c>
      <c r="E44816">
        <v>396686</v>
      </c>
      <c r="F44816">
        <f t="shared" si="1401"/>
        <v>7</v>
      </c>
      <c r="G44816" s="37" t="str">
        <f t="shared" si="1402"/>
        <v>выходные</v>
      </c>
    </row>
    <row r="44817" spans="1:7" x14ac:dyDescent="0.3">
      <c r="A44817">
        <v>289910</v>
      </c>
      <c r="B44817" s="2">
        <v>44395.069766990287</v>
      </c>
      <c r="C44817" s="37">
        <v>6.9768518518518521E-2</v>
      </c>
      <c r="E44817">
        <v>16360</v>
      </c>
      <c r="F44817">
        <f t="shared" si="1401"/>
        <v>7</v>
      </c>
      <c r="G44817" s="37" t="str">
        <f t="shared" si="1402"/>
        <v>выходные</v>
      </c>
    </row>
    <row r="44818" spans="1:7" x14ac:dyDescent="0.3">
      <c r="A44818">
        <v>289909</v>
      </c>
      <c r="B44818" s="2">
        <v>44395.066126213598</v>
      </c>
      <c r="C44818" s="37">
        <v>6.6122685185185187E-2</v>
      </c>
      <c r="E44818">
        <v>191893</v>
      </c>
      <c r="F44818">
        <f t="shared" si="1401"/>
        <v>7</v>
      </c>
      <c r="G44818" s="37" t="str">
        <f t="shared" si="1402"/>
        <v>выходные</v>
      </c>
    </row>
    <row r="44819" spans="1:7" x14ac:dyDescent="0.3">
      <c r="A44819">
        <v>289906</v>
      </c>
      <c r="B44819" s="2">
        <v>44395.065317152104</v>
      </c>
      <c r="C44819" s="37">
        <v>6.5312499999999996E-2</v>
      </c>
      <c r="E44819">
        <v>160701</v>
      </c>
      <c r="F44819">
        <f t="shared" si="1401"/>
        <v>7</v>
      </c>
      <c r="G44819" s="37" t="str">
        <f t="shared" si="1402"/>
        <v>выходные</v>
      </c>
    </row>
    <row r="44820" spans="1:7" x14ac:dyDescent="0.3">
      <c r="A44820">
        <v>289903</v>
      </c>
      <c r="B44820" s="2">
        <v>44395.062080906151</v>
      </c>
      <c r="C44820" s="37">
        <v>6.2083333333333331E-2</v>
      </c>
      <c r="E44820">
        <v>230507</v>
      </c>
      <c r="F44820">
        <f t="shared" si="1401"/>
        <v>7</v>
      </c>
      <c r="G44820" s="37" t="str">
        <f t="shared" si="1402"/>
        <v>выходные</v>
      </c>
    </row>
    <row r="44821" spans="1:7" x14ac:dyDescent="0.3">
      <c r="A44821">
        <v>289901</v>
      </c>
      <c r="B44821" s="2">
        <v>44395.061999999998</v>
      </c>
      <c r="C44821" s="37">
        <v>6.2002314814814809E-2</v>
      </c>
      <c r="E44821">
        <v>88863</v>
      </c>
      <c r="F44821">
        <f t="shared" si="1401"/>
        <v>7</v>
      </c>
      <c r="G44821" s="37" t="str">
        <f t="shared" si="1402"/>
        <v>выходные</v>
      </c>
    </row>
    <row r="44822" spans="1:7" x14ac:dyDescent="0.3">
      <c r="A44822">
        <v>289899</v>
      </c>
      <c r="B44822" s="2">
        <v>44395.059000000001</v>
      </c>
      <c r="C44822" s="37">
        <v>5.9004629629629629E-2</v>
      </c>
      <c r="E44822">
        <v>311670</v>
      </c>
      <c r="F44822">
        <f t="shared" si="1401"/>
        <v>7</v>
      </c>
      <c r="G44822" s="37" t="str">
        <f t="shared" si="1402"/>
        <v>выходные</v>
      </c>
    </row>
    <row r="44823" spans="1:7" x14ac:dyDescent="0.3">
      <c r="A44823">
        <v>289897</v>
      </c>
      <c r="B44823" s="2">
        <v>44395.055203883494</v>
      </c>
      <c r="C44823" s="37">
        <v>5.5208333333333331E-2</v>
      </c>
      <c r="E44823">
        <v>128545</v>
      </c>
      <c r="F44823">
        <f t="shared" si="1401"/>
        <v>7</v>
      </c>
      <c r="G44823" s="37" t="str">
        <f t="shared" si="1402"/>
        <v>выходные</v>
      </c>
    </row>
    <row r="44824" spans="1:7" x14ac:dyDescent="0.3">
      <c r="A44824">
        <v>289895</v>
      </c>
      <c r="B44824" s="2">
        <v>44395.054322946868</v>
      </c>
      <c r="C44824" s="37">
        <v>5.4328703703703705E-2</v>
      </c>
      <c r="E44824">
        <v>372008</v>
      </c>
      <c r="F44824">
        <f t="shared" si="1401"/>
        <v>7</v>
      </c>
      <c r="G44824" s="37" t="str">
        <f t="shared" si="1402"/>
        <v>выходные</v>
      </c>
    </row>
    <row r="44825" spans="1:7" x14ac:dyDescent="0.3">
      <c r="A44825">
        <v>289890</v>
      </c>
      <c r="B44825" s="2">
        <v>44395.052666666663</v>
      </c>
      <c r="C44825" s="37">
        <v>5.2662037037037035E-2</v>
      </c>
      <c r="E44825">
        <v>5151</v>
      </c>
      <c r="F44825">
        <f t="shared" si="1401"/>
        <v>7</v>
      </c>
      <c r="G44825" s="37" t="str">
        <f t="shared" si="1402"/>
        <v>выходные</v>
      </c>
    </row>
    <row r="44826" spans="1:7" x14ac:dyDescent="0.3">
      <c r="A44826">
        <v>289888</v>
      </c>
      <c r="B44826" s="2">
        <v>44395.050965910828</v>
      </c>
      <c r="C44826" s="37">
        <v>5.0960648148148151E-2</v>
      </c>
      <c r="E44826">
        <v>242428</v>
      </c>
      <c r="F44826">
        <f t="shared" si="1401"/>
        <v>7</v>
      </c>
      <c r="G44826" s="37" t="str">
        <f t="shared" si="1402"/>
        <v>выходные</v>
      </c>
    </row>
    <row r="44827" spans="1:7" x14ac:dyDescent="0.3">
      <c r="A44827">
        <v>289887</v>
      </c>
      <c r="B44827" s="2">
        <v>44395.049944983817</v>
      </c>
      <c r="C44827" s="37">
        <v>4.9942129629629628E-2</v>
      </c>
      <c r="E44827">
        <v>227775</v>
      </c>
      <c r="F44827">
        <f t="shared" si="1401"/>
        <v>7</v>
      </c>
      <c r="G44827" s="37" t="str">
        <f t="shared" si="1402"/>
        <v>выходные</v>
      </c>
    </row>
    <row r="44828" spans="1:7" x14ac:dyDescent="0.3">
      <c r="A44828">
        <v>289885</v>
      </c>
      <c r="B44828" s="2">
        <v>44395.048731391587</v>
      </c>
      <c r="C44828" s="37">
        <v>4.8726851851851855E-2</v>
      </c>
      <c r="E44828">
        <v>411922</v>
      </c>
      <c r="F44828">
        <f t="shared" si="1401"/>
        <v>7</v>
      </c>
      <c r="G44828" s="37" t="str">
        <f t="shared" si="1402"/>
        <v>выходные</v>
      </c>
    </row>
    <row r="44829" spans="1:7" x14ac:dyDescent="0.3">
      <c r="A44829">
        <v>289881</v>
      </c>
      <c r="B44829" s="2">
        <v>44395.048005615405</v>
      </c>
      <c r="C44829" s="37">
        <v>4.8009259259259258E-2</v>
      </c>
      <c r="E44829">
        <v>172251</v>
      </c>
      <c r="F44829">
        <f t="shared" si="1401"/>
        <v>7</v>
      </c>
      <c r="G44829" s="37" t="str">
        <f t="shared" si="1402"/>
        <v>выходные</v>
      </c>
    </row>
    <row r="44830" spans="1:7" x14ac:dyDescent="0.3">
      <c r="A44830">
        <v>289880</v>
      </c>
      <c r="B44830" s="2">
        <v>44395.047113268607</v>
      </c>
      <c r="C44830" s="37">
        <v>4.7118055555555559E-2</v>
      </c>
      <c r="E44830">
        <v>411922</v>
      </c>
      <c r="F44830">
        <f t="shared" si="1401"/>
        <v>7</v>
      </c>
      <c r="G44830" s="37" t="str">
        <f t="shared" si="1402"/>
        <v>выходные</v>
      </c>
    </row>
    <row r="44831" spans="1:7" x14ac:dyDescent="0.3">
      <c r="A44831">
        <v>289875</v>
      </c>
      <c r="B44831" s="2">
        <v>44395.045045319988</v>
      </c>
      <c r="C44831" s="37">
        <v>4.50462962962963E-2</v>
      </c>
      <c r="E44831">
        <v>45364</v>
      </c>
      <c r="F44831">
        <f t="shared" si="1401"/>
        <v>7</v>
      </c>
      <c r="G44831" s="37" t="str">
        <f t="shared" si="1402"/>
        <v>выходные</v>
      </c>
    </row>
    <row r="44832" spans="1:7" x14ac:dyDescent="0.3">
      <c r="A44832">
        <v>289874</v>
      </c>
      <c r="B44832" s="2">
        <v>44395.043916135139</v>
      </c>
      <c r="C44832" s="37">
        <v>4.3912037037037034E-2</v>
      </c>
      <c r="E44832">
        <v>347008</v>
      </c>
      <c r="F44832">
        <f t="shared" si="1401"/>
        <v>7</v>
      </c>
      <c r="G44832" s="37" t="str">
        <f t="shared" si="1402"/>
        <v>выходные</v>
      </c>
    </row>
    <row r="44833" spans="1:7" x14ac:dyDescent="0.3">
      <c r="A44833">
        <v>289873</v>
      </c>
      <c r="B44833" s="2">
        <v>44395.041901913508</v>
      </c>
      <c r="C44833" s="37">
        <v>4.189814814814815E-2</v>
      </c>
      <c r="E44833">
        <v>158978</v>
      </c>
      <c r="F44833">
        <f t="shared" si="1401"/>
        <v>7</v>
      </c>
      <c r="G44833" s="37" t="str">
        <f t="shared" si="1402"/>
        <v>выходные</v>
      </c>
    </row>
    <row r="44834" spans="1:7" x14ac:dyDescent="0.3">
      <c r="A44834">
        <v>289871</v>
      </c>
      <c r="B44834" s="2">
        <v>44395.0406407767</v>
      </c>
      <c r="C44834" s="37">
        <v>4.0636574074074075E-2</v>
      </c>
      <c r="E44834">
        <v>330333</v>
      </c>
      <c r="F44834">
        <f t="shared" si="1401"/>
        <v>7</v>
      </c>
      <c r="G44834" s="37" t="str">
        <f t="shared" si="1402"/>
        <v>выходные</v>
      </c>
    </row>
    <row r="44835" spans="1:7" x14ac:dyDescent="0.3">
      <c r="A44835">
        <v>289866</v>
      </c>
      <c r="B44835" s="2">
        <v>44395.03955198828</v>
      </c>
      <c r="C44835" s="37">
        <v>3.9548611111111111E-2</v>
      </c>
      <c r="E44835">
        <v>74456</v>
      </c>
      <c r="F44835">
        <f t="shared" si="1401"/>
        <v>7</v>
      </c>
      <c r="G44835" s="37" t="str">
        <f t="shared" si="1402"/>
        <v>выходные</v>
      </c>
    </row>
    <row r="44836" spans="1:7" x14ac:dyDescent="0.3">
      <c r="A44836">
        <v>289862</v>
      </c>
      <c r="B44836" s="2">
        <v>44395.036666666667</v>
      </c>
      <c r="C44836" s="37">
        <v>3.6666666666666667E-2</v>
      </c>
      <c r="E44836">
        <v>425786</v>
      </c>
      <c r="F44836">
        <f t="shared" si="1401"/>
        <v>7</v>
      </c>
      <c r="G44836" s="37" t="str">
        <f t="shared" si="1402"/>
        <v>выходные</v>
      </c>
    </row>
    <row r="44837" spans="1:7" x14ac:dyDescent="0.3">
      <c r="A44837">
        <v>289857</v>
      </c>
      <c r="B44837" s="2">
        <v>44395.035523545033</v>
      </c>
      <c r="C44837" s="37">
        <v>3.5520833333333328E-2</v>
      </c>
      <c r="E44837">
        <v>141918</v>
      </c>
      <c r="F44837">
        <f t="shared" si="1401"/>
        <v>7</v>
      </c>
      <c r="G44837" s="37" t="str">
        <f t="shared" si="1402"/>
        <v>выходные</v>
      </c>
    </row>
    <row r="44838" spans="1:7" x14ac:dyDescent="0.3">
      <c r="A44838">
        <v>289855</v>
      </c>
      <c r="B44838" s="2">
        <v>44395.034666666666</v>
      </c>
      <c r="C44838" s="37">
        <v>3.4664351851851849E-2</v>
      </c>
      <c r="E44838">
        <v>82901</v>
      </c>
      <c r="F44838">
        <f t="shared" si="1401"/>
        <v>7</v>
      </c>
      <c r="G44838" s="37" t="str">
        <f t="shared" si="1402"/>
        <v>выходные</v>
      </c>
    </row>
    <row r="44839" spans="1:7" x14ac:dyDescent="0.3">
      <c r="A44839">
        <v>289851</v>
      </c>
      <c r="B44839" s="2">
        <v>44395.033763754051</v>
      </c>
      <c r="C44839" s="37">
        <v>3.3761574074074076E-2</v>
      </c>
      <c r="E44839">
        <v>425453</v>
      </c>
      <c r="F44839">
        <f t="shared" si="1401"/>
        <v>7</v>
      </c>
      <c r="G44839" s="37" t="str">
        <f t="shared" si="1402"/>
        <v>выходные</v>
      </c>
    </row>
    <row r="44840" spans="1:7" x14ac:dyDescent="0.3">
      <c r="A44840">
        <v>289850</v>
      </c>
      <c r="B44840" s="2">
        <v>44395.031556138798</v>
      </c>
      <c r="C44840" s="37">
        <v>3.155092592592592E-2</v>
      </c>
      <c r="E44840">
        <v>339839</v>
      </c>
      <c r="F44840">
        <f t="shared" si="1401"/>
        <v>7</v>
      </c>
      <c r="G44840" s="37" t="str">
        <f t="shared" si="1402"/>
        <v>выходные</v>
      </c>
    </row>
    <row r="44841" spans="1:7" x14ac:dyDescent="0.3">
      <c r="A44841">
        <v>289849</v>
      </c>
      <c r="B44841" s="2">
        <v>44395.028504854366</v>
      </c>
      <c r="C44841" s="37">
        <v>2.8506944444444442E-2</v>
      </c>
      <c r="E44841">
        <v>292782</v>
      </c>
      <c r="F44841">
        <f t="shared" si="1401"/>
        <v>7</v>
      </c>
      <c r="G44841" s="37" t="str">
        <f t="shared" si="1402"/>
        <v>выходные</v>
      </c>
    </row>
    <row r="44842" spans="1:7" x14ac:dyDescent="0.3">
      <c r="A44842">
        <v>289848</v>
      </c>
      <c r="B44842" s="2">
        <v>44395.027291262137</v>
      </c>
      <c r="C44842" s="37">
        <v>2.7291666666666662E-2</v>
      </c>
      <c r="E44842">
        <v>376706</v>
      </c>
      <c r="F44842">
        <f t="shared" si="1401"/>
        <v>7</v>
      </c>
      <c r="G44842" s="37" t="str">
        <f t="shared" si="1402"/>
        <v>выходные</v>
      </c>
    </row>
    <row r="44843" spans="1:7" x14ac:dyDescent="0.3">
      <c r="A44843">
        <v>289846</v>
      </c>
      <c r="B44843" s="2">
        <v>44395.023245954697</v>
      </c>
      <c r="C44843" s="37">
        <v>2.3240740740740742E-2</v>
      </c>
      <c r="E44843">
        <v>376706</v>
      </c>
      <c r="F44843">
        <f t="shared" si="1401"/>
        <v>7</v>
      </c>
      <c r="G44843" s="37" t="str">
        <f t="shared" si="1402"/>
        <v>выходные</v>
      </c>
    </row>
    <row r="44844" spans="1:7" x14ac:dyDescent="0.3">
      <c r="A44844">
        <v>289843</v>
      </c>
      <c r="B44844" s="2">
        <v>44395.022666666664</v>
      </c>
      <c r="C44844" s="37">
        <v>2.2662037037037036E-2</v>
      </c>
      <c r="E44844">
        <v>51668</v>
      </c>
      <c r="F44844">
        <f t="shared" si="1401"/>
        <v>7</v>
      </c>
      <c r="G44844" s="37" t="str">
        <f t="shared" si="1402"/>
        <v>выходные</v>
      </c>
    </row>
    <row r="44845" spans="1:7" x14ac:dyDescent="0.3">
      <c r="A44845">
        <v>289839</v>
      </c>
      <c r="B44845" s="2">
        <v>44395.021999999997</v>
      </c>
      <c r="C44845" s="37">
        <v>2.2002314814814818E-2</v>
      </c>
      <c r="E44845">
        <v>441559</v>
      </c>
      <c r="F44845">
        <f t="shared" si="1401"/>
        <v>7</v>
      </c>
      <c r="G44845" s="37" t="str">
        <f t="shared" si="1402"/>
        <v>выходные</v>
      </c>
    </row>
    <row r="44846" spans="1:7" x14ac:dyDescent="0.3">
      <c r="A44846">
        <v>289837</v>
      </c>
      <c r="B44846" s="2">
        <v>44395.019605177993</v>
      </c>
      <c r="C44846" s="37">
        <v>1.9606481481481482E-2</v>
      </c>
      <c r="E44846">
        <v>453374</v>
      </c>
      <c r="F44846">
        <f t="shared" si="1401"/>
        <v>7</v>
      </c>
      <c r="G44846" s="37" t="str">
        <f t="shared" si="1402"/>
        <v>выходные</v>
      </c>
    </row>
    <row r="44847" spans="1:7" x14ac:dyDescent="0.3">
      <c r="A44847">
        <v>289836</v>
      </c>
      <c r="B44847" s="2">
        <v>44395.018951994381</v>
      </c>
      <c r="C44847" s="37">
        <v>1.894675925925926E-2</v>
      </c>
      <c r="E44847">
        <v>153893</v>
      </c>
      <c r="F44847">
        <f t="shared" si="1401"/>
        <v>7</v>
      </c>
      <c r="G44847" s="37" t="str">
        <f t="shared" si="1402"/>
        <v>выходные</v>
      </c>
    </row>
    <row r="44848" spans="1:7" x14ac:dyDescent="0.3">
      <c r="A44848">
        <v>289833</v>
      </c>
      <c r="B44848" s="2">
        <v>44395.018796116499</v>
      </c>
      <c r="C44848" s="37">
        <v>1.8796296296296297E-2</v>
      </c>
      <c r="E44848">
        <v>227775</v>
      </c>
      <c r="F44848">
        <f t="shared" si="1401"/>
        <v>7</v>
      </c>
      <c r="G44848" s="37" t="str">
        <f t="shared" si="1402"/>
        <v>выходные</v>
      </c>
    </row>
    <row r="44849" spans="1:7" x14ac:dyDescent="0.3">
      <c r="A44849">
        <v>289831</v>
      </c>
      <c r="B44849" s="2">
        <v>44395.018677327796</v>
      </c>
      <c r="C44849" s="37">
        <v>1.8680555555555554E-2</v>
      </c>
      <c r="E44849">
        <v>419338</v>
      </c>
      <c r="F44849">
        <f t="shared" si="1401"/>
        <v>7</v>
      </c>
      <c r="G44849" s="37" t="str">
        <f t="shared" si="1402"/>
        <v>выходные</v>
      </c>
    </row>
    <row r="44850" spans="1:7" x14ac:dyDescent="0.3">
      <c r="A44850">
        <v>289828</v>
      </c>
      <c r="B44850" s="2">
        <v>44395.01791436506</v>
      </c>
      <c r="C44850" s="37">
        <v>1.7916666666666668E-2</v>
      </c>
      <c r="E44850">
        <v>342175</v>
      </c>
      <c r="F44850">
        <f t="shared" si="1401"/>
        <v>7</v>
      </c>
      <c r="G44850" s="37" t="str">
        <f t="shared" si="1402"/>
        <v>выходные</v>
      </c>
    </row>
    <row r="44851" spans="1:7" x14ac:dyDescent="0.3">
      <c r="A44851">
        <v>289827</v>
      </c>
      <c r="B44851" s="2">
        <v>44395.017426068909</v>
      </c>
      <c r="C44851" s="37">
        <v>1.7430555555555557E-2</v>
      </c>
      <c r="E44851">
        <v>466283</v>
      </c>
      <c r="F44851">
        <f t="shared" si="1401"/>
        <v>7</v>
      </c>
      <c r="G44851" s="37" t="str">
        <f t="shared" si="1402"/>
        <v>выходные</v>
      </c>
    </row>
    <row r="44852" spans="1:7" x14ac:dyDescent="0.3">
      <c r="A44852">
        <v>289822</v>
      </c>
      <c r="B44852" s="2">
        <v>44395.01636893204</v>
      </c>
      <c r="C44852" s="37">
        <v>1.636574074074074E-2</v>
      </c>
      <c r="E44852">
        <v>233494</v>
      </c>
      <c r="F44852">
        <f t="shared" si="1401"/>
        <v>7</v>
      </c>
      <c r="G44852" s="37" t="str">
        <f t="shared" si="1402"/>
        <v>выходные</v>
      </c>
    </row>
    <row r="44853" spans="1:7" x14ac:dyDescent="0.3">
      <c r="A44853">
        <v>289821</v>
      </c>
      <c r="B44853" s="2">
        <v>44395.014750809067</v>
      </c>
      <c r="C44853" s="37">
        <v>1.4745370370370372E-2</v>
      </c>
      <c r="E44853">
        <v>405278</v>
      </c>
      <c r="F44853">
        <f t="shared" si="1401"/>
        <v>7</v>
      </c>
      <c r="G44853" s="37" t="str">
        <f t="shared" si="1402"/>
        <v>выходные</v>
      </c>
    </row>
    <row r="44854" spans="1:7" x14ac:dyDescent="0.3">
      <c r="A44854">
        <v>289813</v>
      </c>
      <c r="B44854" s="2">
        <v>44395.013941747573</v>
      </c>
      <c r="C44854" s="37">
        <v>1.3946759259259258E-2</v>
      </c>
      <c r="E44854">
        <v>70675</v>
      </c>
      <c r="F44854">
        <f t="shared" si="1401"/>
        <v>7</v>
      </c>
      <c r="G44854" s="37" t="str">
        <f t="shared" si="1402"/>
        <v>выходные</v>
      </c>
    </row>
    <row r="44855" spans="1:7" x14ac:dyDescent="0.3">
      <c r="A44855">
        <v>289817</v>
      </c>
      <c r="B44855" s="2">
        <v>44395.013941747573</v>
      </c>
      <c r="C44855" s="37">
        <v>1.3946759259259258E-2</v>
      </c>
      <c r="E44855">
        <v>82901</v>
      </c>
      <c r="F44855">
        <f t="shared" si="1401"/>
        <v>7</v>
      </c>
      <c r="G44855" s="37" t="str">
        <f t="shared" si="1402"/>
        <v>выходные</v>
      </c>
    </row>
    <row r="44856" spans="1:7" x14ac:dyDescent="0.3">
      <c r="A44856">
        <v>289806</v>
      </c>
      <c r="B44856" s="2">
        <v>44395.01353721683</v>
      </c>
      <c r="C44856" s="37">
        <v>1.3541666666666667E-2</v>
      </c>
      <c r="E44856">
        <v>127233</v>
      </c>
      <c r="F44856">
        <f t="shared" si="1401"/>
        <v>7</v>
      </c>
      <c r="G44856" s="37" t="str">
        <f t="shared" si="1402"/>
        <v>выходные</v>
      </c>
    </row>
    <row r="44857" spans="1:7" x14ac:dyDescent="0.3">
      <c r="A44857">
        <v>289810</v>
      </c>
      <c r="B44857" s="2">
        <v>44395.01353721683</v>
      </c>
      <c r="C44857" s="37">
        <v>1.3541666666666667E-2</v>
      </c>
      <c r="E44857">
        <v>351192</v>
      </c>
      <c r="F44857">
        <f t="shared" si="1401"/>
        <v>7</v>
      </c>
      <c r="G44857" s="37" t="str">
        <f t="shared" si="1402"/>
        <v>выходные</v>
      </c>
    </row>
    <row r="44858" spans="1:7" x14ac:dyDescent="0.3">
      <c r="A44858">
        <v>289796</v>
      </c>
      <c r="B44858" s="2">
        <v>44395.013132686086</v>
      </c>
      <c r="C44858" s="37">
        <v>1.3136574074074077E-2</v>
      </c>
      <c r="E44858">
        <v>230507</v>
      </c>
      <c r="F44858">
        <f t="shared" si="1401"/>
        <v>7</v>
      </c>
      <c r="G44858" s="37" t="str">
        <f t="shared" si="1402"/>
        <v>выходные</v>
      </c>
    </row>
    <row r="44859" spans="1:7" x14ac:dyDescent="0.3">
      <c r="A44859">
        <v>289801</v>
      </c>
      <c r="B44859" s="2">
        <v>44395.013132686086</v>
      </c>
      <c r="C44859" s="37">
        <v>1.3136574074074077E-2</v>
      </c>
      <c r="E44859">
        <v>140717</v>
      </c>
      <c r="F44859">
        <f t="shared" si="1401"/>
        <v>7</v>
      </c>
      <c r="G44859" s="37" t="str">
        <f t="shared" si="1402"/>
        <v>выходные</v>
      </c>
    </row>
    <row r="44860" spans="1:7" x14ac:dyDescent="0.3">
      <c r="A44860">
        <v>289803</v>
      </c>
      <c r="B44860" s="2">
        <v>44395.013132686086</v>
      </c>
      <c r="C44860" s="37">
        <v>1.3136574074074077E-2</v>
      </c>
      <c r="E44860">
        <v>274147</v>
      </c>
      <c r="F44860">
        <f t="shared" si="1401"/>
        <v>7</v>
      </c>
      <c r="G44860" s="37" t="str">
        <f t="shared" si="1402"/>
        <v>выходные</v>
      </c>
    </row>
    <row r="44861" spans="1:7" x14ac:dyDescent="0.3">
      <c r="A44861">
        <v>289789</v>
      </c>
      <c r="B44861" s="2">
        <v>44395.011514563106</v>
      </c>
      <c r="C44861" s="37">
        <v>1.1516203703703702E-2</v>
      </c>
      <c r="E44861">
        <v>80850</v>
      </c>
      <c r="F44861">
        <f t="shared" si="1401"/>
        <v>7</v>
      </c>
      <c r="G44861" s="37" t="str">
        <f t="shared" si="1402"/>
        <v>выходные</v>
      </c>
    </row>
    <row r="44862" spans="1:7" x14ac:dyDescent="0.3">
      <c r="A44862">
        <v>289792</v>
      </c>
      <c r="B44862" s="2">
        <v>44395.011514563106</v>
      </c>
      <c r="C44862" s="37">
        <v>1.1516203703703702E-2</v>
      </c>
      <c r="E44862">
        <v>76405</v>
      </c>
      <c r="F44862">
        <f t="shared" si="1401"/>
        <v>7</v>
      </c>
      <c r="G44862" s="37" t="str">
        <f t="shared" si="1402"/>
        <v>выходные</v>
      </c>
    </row>
    <row r="44863" spans="1:7" x14ac:dyDescent="0.3">
      <c r="A44863">
        <v>289784</v>
      </c>
      <c r="B44863" s="2">
        <v>44395.010300970876</v>
      </c>
      <c r="C44863" s="37">
        <v>1.0300925925925927E-2</v>
      </c>
      <c r="E44863">
        <v>68406</v>
      </c>
      <c r="F44863">
        <f t="shared" si="1401"/>
        <v>7</v>
      </c>
      <c r="G44863" s="37" t="str">
        <f t="shared" si="1402"/>
        <v>выходные</v>
      </c>
    </row>
    <row r="44864" spans="1:7" x14ac:dyDescent="0.3">
      <c r="A44864">
        <v>289782</v>
      </c>
      <c r="B44864" s="2">
        <v>44395.009155552842</v>
      </c>
      <c r="C44864" s="37">
        <v>9.1550925925925931E-3</v>
      </c>
      <c r="E44864">
        <v>347008</v>
      </c>
      <c r="F44864">
        <f t="shared" si="1401"/>
        <v>7</v>
      </c>
      <c r="G44864" s="37" t="str">
        <f t="shared" si="1402"/>
        <v>выходные</v>
      </c>
    </row>
    <row r="44865" spans="1:7" x14ac:dyDescent="0.3">
      <c r="A44865">
        <v>289781</v>
      </c>
      <c r="B44865" s="2">
        <v>44395.008682847896</v>
      </c>
      <c r="C44865" s="37">
        <v>8.6805555555555559E-3</v>
      </c>
      <c r="E44865">
        <v>290149</v>
      </c>
      <c r="F44865">
        <f t="shared" si="1401"/>
        <v>7</v>
      </c>
      <c r="G44865" s="37" t="str">
        <f t="shared" si="1402"/>
        <v>выходные</v>
      </c>
    </row>
    <row r="44866" spans="1:7" x14ac:dyDescent="0.3">
      <c r="A44866">
        <v>289779</v>
      </c>
      <c r="B44866" s="2">
        <v>44395.008278317153</v>
      </c>
      <c r="C44866" s="37">
        <v>8.2754629629629619E-3</v>
      </c>
      <c r="E44866">
        <v>4199</v>
      </c>
      <c r="F44866">
        <f t="shared" si="1401"/>
        <v>7</v>
      </c>
      <c r="G44866" s="37" t="str">
        <f t="shared" si="1402"/>
        <v>выходные</v>
      </c>
    </row>
    <row r="44867" spans="1:7" x14ac:dyDescent="0.3">
      <c r="A44867">
        <v>289778</v>
      </c>
      <c r="B44867" s="2">
        <v>44395.007538071841</v>
      </c>
      <c r="C44867" s="37">
        <v>7.5347222222222213E-3</v>
      </c>
      <c r="E44867">
        <v>5151</v>
      </c>
      <c r="F44867">
        <f t="shared" ref="F44867:F44930" si="1403">WEEKDAY(B44867,2)</f>
        <v>7</v>
      </c>
      <c r="G44867" s="37" t="str">
        <f t="shared" si="1402"/>
        <v>выходные</v>
      </c>
    </row>
    <row r="44868" spans="1:7" x14ac:dyDescent="0.3">
      <c r="A44868">
        <v>289773</v>
      </c>
      <c r="B44868" s="2">
        <v>44395.006660194173</v>
      </c>
      <c r="C44868" s="37">
        <v>6.6550925925925935E-3</v>
      </c>
      <c r="E44868">
        <v>238334</v>
      </c>
      <c r="F44868">
        <f t="shared" si="1403"/>
        <v>7</v>
      </c>
      <c r="G44868" s="37" t="str">
        <f t="shared" si="1402"/>
        <v>выходные</v>
      </c>
    </row>
    <row r="44869" spans="1:7" x14ac:dyDescent="0.3">
      <c r="A44869">
        <v>289768</v>
      </c>
      <c r="B44869" s="2">
        <v>44395.005446601943</v>
      </c>
      <c r="C44869" s="37">
        <v>5.4513888888888884E-3</v>
      </c>
      <c r="E44869">
        <v>272330</v>
      </c>
      <c r="F44869">
        <f t="shared" si="1403"/>
        <v>7</v>
      </c>
      <c r="G44869" s="37" t="str">
        <f t="shared" si="1402"/>
        <v>выходные</v>
      </c>
    </row>
    <row r="44870" spans="1:7" x14ac:dyDescent="0.3">
      <c r="A44870">
        <v>289772</v>
      </c>
      <c r="B44870" s="2">
        <v>44395.005446601943</v>
      </c>
      <c r="C44870" s="37">
        <v>5.4513888888888884E-3</v>
      </c>
      <c r="E44870">
        <v>242719</v>
      </c>
      <c r="F44870">
        <f t="shared" si="1403"/>
        <v>7</v>
      </c>
      <c r="G44870" s="37" t="str">
        <f t="shared" si="1402"/>
        <v>выходные</v>
      </c>
    </row>
    <row r="44871" spans="1:7" x14ac:dyDescent="0.3">
      <c r="A44871">
        <v>289763</v>
      </c>
      <c r="B44871" s="2">
        <v>44395.005157628104</v>
      </c>
      <c r="C44871" s="37">
        <v>5.162037037037037E-3</v>
      </c>
      <c r="E44871">
        <v>258251</v>
      </c>
      <c r="F44871">
        <f t="shared" si="1403"/>
        <v>7</v>
      </c>
      <c r="G44871" s="37" t="str">
        <f t="shared" si="1402"/>
        <v>выходные</v>
      </c>
    </row>
    <row r="44872" spans="1:7" x14ac:dyDescent="0.3">
      <c r="A44872">
        <v>289760</v>
      </c>
      <c r="B44872" s="2">
        <v>44395.0050420712</v>
      </c>
      <c r="C44872" s="37">
        <v>5.0462962962962961E-3</v>
      </c>
      <c r="E44872">
        <v>470762</v>
      </c>
      <c r="F44872">
        <f t="shared" si="1403"/>
        <v>7</v>
      </c>
      <c r="G44872" s="37" t="str">
        <f t="shared" si="1402"/>
        <v>выходные</v>
      </c>
    </row>
    <row r="44873" spans="1:7" x14ac:dyDescent="0.3">
      <c r="A44873">
        <v>289758</v>
      </c>
      <c r="B44873" s="2">
        <v>44395.002999999997</v>
      </c>
      <c r="C44873" s="37">
        <v>2.9976851851851848E-3</v>
      </c>
      <c r="E44873">
        <v>155463</v>
      </c>
      <c r="F44873">
        <f t="shared" si="1403"/>
        <v>7</v>
      </c>
      <c r="G44873" s="37" t="str">
        <f t="shared" si="1402"/>
        <v>выходные</v>
      </c>
    </row>
    <row r="44874" spans="1:7" x14ac:dyDescent="0.3">
      <c r="A44874">
        <v>289756</v>
      </c>
      <c r="B44874" s="2">
        <v>44395.001805825246</v>
      </c>
      <c r="C44874" s="37">
        <v>1.8055555555555557E-3</v>
      </c>
      <c r="E44874">
        <v>381626</v>
      </c>
      <c r="F44874">
        <f t="shared" si="1403"/>
        <v>7</v>
      </c>
      <c r="G44874" s="37" t="str">
        <f t="shared" si="1402"/>
        <v>выходные</v>
      </c>
    </row>
    <row r="44875" spans="1:7" x14ac:dyDescent="0.3">
      <c r="A44875">
        <v>289755</v>
      </c>
      <c r="B44875" s="2">
        <v>44395.000793481246</v>
      </c>
      <c r="C44875" s="37">
        <v>7.9861111111111105E-4</v>
      </c>
      <c r="E44875">
        <v>351192</v>
      </c>
      <c r="F44875">
        <f t="shared" si="1403"/>
        <v>7</v>
      </c>
      <c r="G44875" s="37" t="str">
        <f t="shared" ref="G44875:G44938" si="1404">IF(F44875&gt;=6,"выходные","будни")</f>
        <v>выходные</v>
      </c>
    </row>
    <row r="44876" spans="1:7" x14ac:dyDescent="0.3">
      <c r="A44876">
        <v>289750</v>
      </c>
      <c r="B44876" s="2">
        <v>44394.999694814906</v>
      </c>
      <c r="C44876" s="37">
        <v>0.9996990740740741</v>
      </c>
      <c r="E44876">
        <v>289295</v>
      </c>
      <c r="F44876">
        <f t="shared" si="1403"/>
        <v>6</v>
      </c>
      <c r="G44876" s="37" t="str">
        <f t="shared" si="1404"/>
        <v>выходные</v>
      </c>
    </row>
    <row r="44877" spans="1:7" x14ac:dyDescent="0.3">
      <c r="A44877">
        <v>289745</v>
      </c>
      <c r="B44877" s="2">
        <v>44394.999237037264</v>
      </c>
      <c r="C44877" s="37">
        <v>0.9992361111111111</v>
      </c>
      <c r="E44877">
        <v>298909</v>
      </c>
      <c r="F44877">
        <f t="shared" si="1403"/>
        <v>6</v>
      </c>
      <c r="G44877" s="37" t="str">
        <f t="shared" si="1404"/>
        <v>выходные</v>
      </c>
    </row>
    <row r="44878" spans="1:7" x14ac:dyDescent="0.3">
      <c r="A44878">
        <v>289738</v>
      </c>
      <c r="B44878" s="2">
        <v>44394.996951456313</v>
      </c>
      <c r="C44878" s="37">
        <v>0.99695601851851856</v>
      </c>
      <c r="E44878">
        <v>273920</v>
      </c>
      <c r="F44878">
        <f t="shared" si="1403"/>
        <v>6</v>
      </c>
      <c r="G44878" s="37" t="str">
        <f t="shared" si="1404"/>
        <v>выходные</v>
      </c>
    </row>
    <row r="44879" spans="1:7" x14ac:dyDescent="0.3">
      <c r="A44879">
        <v>289743</v>
      </c>
      <c r="B44879" s="2">
        <v>44394.996951456313</v>
      </c>
      <c r="C44879" s="37">
        <v>0.99695601851851856</v>
      </c>
      <c r="E44879">
        <v>347393</v>
      </c>
      <c r="F44879">
        <f t="shared" si="1403"/>
        <v>6</v>
      </c>
      <c r="G44879" s="37" t="str">
        <f t="shared" si="1404"/>
        <v>выходные</v>
      </c>
    </row>
    <row r="44880" spans="1:7" x14ac:dyDescent="0.3">
      <c r="A44880">
        <v>289736</v>
      </c>
      <c r="B44880" s="2">
        <v>44394.996795556508</v>
      </c>
      <c r="C44880" s="37">
        <v>0.99679398148148157</v>
      </c>
      <c r="E44880">
        <v>76405</v>
      </c>
      <c r="F44880">
        <f t="shared" si="1403"/>
        <v>6</v>
      </c>
      <c r="G44880" s="37" t="str">
        <f t="shared" si="1404"/>
        <v>выходные</v>
      </c>
    </row>
    <row r="44881" spans="1:7" x14ac:dyDescent="0.3">
      <c r="A44881">
        <v>289734</v>
      </c>
      <c r="B44881" s="2">
        <v>44394.995788445689</v>
      </c>
      <c r="C44881" s="37">
        <v>0.99578703703703697</v>
      </c>
      <c r="E44881">
        <v>388328</v>
      </c>
      <c r="F44881">
        <f t="shared" si="1403"/>
        <v>6</v>
      </c>
      <c r="G44881" s="37" t="str">
        <f t="shared" si="1404"/>
        <v>выходные</v>
      </c>
    </row>
    <row r="44882" spans="1:7" x14ac:dyDescent="0.3">
      <c r="A44882">
        <v>289732</v>
      </c>
      <c r="B44882" s="2">
        <v>44394.995333333332</v>
      </c>
      <c r="C44882" s="37">
        <v>0.99533564814814823</v>
      </c>
      <c r="E44882">
        <v>145779</v>
      </c>
      <c r="F44882">
        <f t="shared" si="1403"/>
        <v>6</v>
      </c>
      <c r="G44882" s="37" t="str">
        <f t="shared" si="1404"/>
        <v>выходные</v>
      </c>
    </row>
    <row r="44883" spans="1:7" x14ac:dyDescent="0.3">
      <c r="A44883">
        <v>289728</v>
      </c>
      <c r="B44883" s="2">
        <v>44394.994119741103</v>
      </c>
      <c r="C44883" s="37">
        <v>0.99412037037037038</v>
      </c>
      <c r="E44883">
        <v>377180</v>
      </c>
      <c r="F44883">
        <f t="shared" si="1403"/>
        <v>6</v>
      </c>
      <c r="G44883" s="37" t="str">
        <f t="shared" si="1404"/>
        <v>выходные</v>
      </c>
    </row>
    <row r="44884" spans="1:7" x14ac:dyDescent="0.3">
      <c r="A44884">
        <v>289726</v>
      </c>
      <c r="B44884" s="2">
        <v>44394.993715210359</v>
      </c>
      <c r="C44884" s="37">
        <v>0.99371527777777768</v>
      </c>
      <c r="E44884">
        <v>85026</v>
      </c>
      <c r="F44884">
        <f t="shared" si="1403"/>
        <v>6</v>
      </c>
      <c r="G44884" s="37" t="str">
        <f t="shared" si="1404"/>
        <v>выходные</v>
      </c>
    </row>
    <row r="44885" spans="1:7" x14ac:dyDescent="0.3">
      <c r="A44885">
        <v>289721</v>
      </c>
      <c r="B44885" s="2">
        <v>44394.993438520461</v>
      </c>
      <c r="C44885" s="37">
        <v>0.99343750000000008</v>
      </c>
      <c r="E44885">
        <v>254768</v>
      </c>
      <c r="F44885">
        <f t="shared" si="1403"/>
        <v>6</v>
      </c>
      <c r="G44885" s="37" t="str">
        <f t="shared" si="1404"/>
        <v>выходные</v>
      </c>
    </row>
    <row r="44886" spans="1:7" x14ac:dyDescent="0.3">
      <c r="A44886">
        <v>289716</v>
      </c>
      <c r="B44886" s="2">
        <v>44394.991692556636</v>
      </c>
      <c r="C44886" s="37">
        <v>0.99168981481481477</v>
      </c>
      <c r="E44886">
        <v>258219</v>
      </c>
      <c r="F44886">
        <f t="shared" si="1403"/>
        <v>6</v>
      </c>
      <c r="G44886" s="37" t="str">
        <f t="shared" si="1404"/>
        <v>выходные</v>
      </c>
    </row>
    <row r="44887" spans="1:7" x14ac:dyDescent="0.3">
      <c r="A44887">
        <v>289708</v>
      </c>
      <c r="B44887" s="2">
        <v>44394.990478964399</v>
      </c>
      <c r="C44887" s="37">
        <v>0.99047453703703703</v>
      </c>
      <c r="E44887">
        <v>250679</v>
      </c>
      <c r="F44887">
        <f t="shared" si="1403"/>
        <v>6</v>
      </c>
      <c r="G44887" s="37" t="str">
        <f t="shared" si="1404"/>
        <v>выходные</v>
      </c>
    </row>
    <row r="44888" spans="1:7" x14ac:dyDescent="0.3">
      <c r="A44888">
        <v>289713</v>
      </c>
      <c r="B44888" s="2">
        <v>44394.990478964399</v>
      </c>
      <c r="C44888" s="37">
        <v>0.99047453703703703</v>
      </c>
      <c r="E44888">
        <v>53153</v>
      </c>
      <c r="F44888">
        <f t="shared" si="1403"/>
        <v>6</v>
      </c>
      <c r="G44888" s="37" t="str">
        <f t="shared" si="1404"/>
        <v>выходные</v>
      </c>
    </row>
    <row r="44889" spans="1:7" x14ac:dyDescent="0.3">
      <c r="A44889">
        <v>289705</v>
      </c>
      <c r="B44889" s="2">
        <v>44394.989669902912</v>
      </c>
      <c r="C44889" s="37">
        <v>0.98966435185185186</v>
      </c>
      <c r="E44889">
        <v>388328</v>
      </c>
      <c r="F44889">
        <f t="shared" si="1403"/>
        <v>6</v>
      </c>
      <c r="G44889" s="37" t="str">
        <f t="shared" si="1404"/>
        <v>выходные</v>
      </c>
    </row>
    <row r="44890" spans="1:7" x14ac:dyDescent="0.3">
      <c r="A44890">
        <v>289704</v>
      </c>
      <c r="B44890" s="2">
        <v>44394.989265372169</v>
      </c>
      <c r="C44890" s="37">
        <v>0.98927083333333332</v>
      </c>
      <c r="E44890">
        <v>158978</v>
      </c>
      <c r="F44890">
        <f t="shared" si="1403"/>
        <v>6</v>
      </c>
      <c r="G44890" s="37" t="str">
        <f t="shared" si="1404"/>
        <v>выходные</v>
      </c>
    </row>
    <row r="44891" spans="1:7" x14ac:dyDescent="0.3">
      <c r="A44891">
        <v>289700</v>
      </c>
      <c r="B44891" s="2">
        <v>44394.988891262554</v>
      </c>
      <c r="C44891" s="37">
        <v>0.98888888888888893</v>
      </c>
      <c r="E44891">
        <v>250679</v>
      </c>
      <c r="F44891">
        <f t="shared" si="1403"/>
        <v>6</v>
      </c>
      <c r="G44891" s="37" t="str">
        <f t="shared" si="1404"/>
        <v>выходные</v>
      </c>
    </row>
    <row r="44892" spans="1:7" x14ac:dyDescent="0.3">
      <c r="A44892">
        <v>289695</v>
      </c>
      <c r="B44892" s="2">
        <v>44394.987647249196</v>
      </c>
      <c r="C44892" s="37">
        <v>0.98765046296296299</v>
      </c>
      <c r="E44892">
        <v>347008</v>
      </c>
      <c r="F44892">
        <f t="shared" si="1403"/>
        <v>6</v>
      </c>
      <c r="G44892" s="37" t="str">
        <f t="shared" si="1404"/>
        <v>выходные</v>
      </c>
    </row>
    <row r="44893" spans="1:7" x14ac:dyDescent="0.3">
      <c r="A44893">
        <v>289691</v>
      </c>
      <c r="B44893" s="2">
        <v>44394.986907559432</v>
      </c>
      <c r="C44893" s="37">
        <v>0.98690972222222229</v>
      </c>
      <c r="E44893">
        <v>104987</v>
      </c>
      <c r="F44893">
        <f t="shared" si="1403"/>
        <v>6</v>
      </c>
      <c r="G44893" s="37" t="str">
        <f t="shared" si="1404"/>
        <v>выходные</v>
      </c>
    </row>
    <row r="44894" spans="1:7" x14ac:dyDescent="0.3">
      <c r="A44894">
        <v>289686</v>
      </c>
      <c r="B44894" s="2">
        <v>44394.986433656959</v>
      </c>
      <c r="C44894" s="37">
        <v>0.98643518518518514</v>
      </c>
      <c r="E44894">
        <v>204483</v>
      </c>
      <c r="F44894">
        <f t="shared" si="1403"/>
        <v>6</v>
      </c>
      <c r="G44894" s="37" t="str">
        <f t="shared" si="1404"/>
        <v>выходные</v>
      </c>
    </row>
    <row r="44895" spans="1:7" x14ac:dyDescent="0.3">
      <c r="A44895">
        <v>289682</v>
      </c>
      <c r="B44895" s="2">
        <v>44394.984557634205</v>
      </c>
      <c r="C44895" s="37">
        <v>0.98456018518518518</v>
      </c>
      <c r="E44895">
        <v>228415</v>
      </c>
      <c r="F44895">
        <f t="shared" si="1403"/>
        <v>6</v>
      </c>
      <c r="G44895" s="37" t="str">
        <f t="shared" si="1404"/>
        <v>выходные</v>
      </c>
    </row>
    <row r="44896" spans="1:7" x14ac:dyDescent="0.3">
      <c r="A44896">
        <v>289680</v>
      </c>
      <c r="B44896" s="2">
        <v>44394.984221930601</v>
      </c>
      <c r="C44896" s="37">
        <v>0.98422453703703694</v>
      </c>
      <c r="E44896">
        <v>199629</v>
      </c>
      <c r="F44896">
        <f t="shared" si="1403"/>
        <v>6</v>
      </c>
      <c r="G44896" s="37" t="str">
        <f t="shared" si="1404"/>
        <v>выходные</v>
      </c>
    </row>
    <row r="44897" spans="1:7" x14ac:dyDescent="0.3">
      <c r="A44897">
        <v>289675</v>
      </c>
      <c r="B44897" s="2">
        <v>44394.983916745507</v>
      </c>
      <c r="C44897" s="37">
        <v>0.983912037037037</v>
      </c>
      <c r="E44897">
        <v>258219</v>
      </c>
      <c r="F44897">
        <f t="shared" si="1403"/>
        <v>6</v>
      </c>
      <c r="G44897" s="37" t="str">
        <f t="shared" si="1404"/>
        <v>выходные</v>
      </c>
    </row>
    <row r="44898" spans="1:7" x14ac:dyDescent="0.3">
      <c r="A44898">
        <v>289671</v>
      </c>
      <c r="B44898" s="2">
        <v>44394.983275856808</v>
      </c>
      <c r="C44898" s="37">
        <v>0.98327546296296298</v>
      </c>
      <c r="E44898">
        <v>143281</v>
      </c>
      <c r="F44898">
        <f t="shared" si="1403"/>
        <v>6</v>
      </c>
      <c r="G44898" s="37" t="str">
        <f t="shared" si="1404"/>
        <v>выходные</v>
      </c>
    </row>
    <row r="44899" spans="1:7" x14ac:dyDescent="0.3">
      <c r="A44899">
        <v>289666</v>
      </c>
      <c r="B44899" s="2">
        <v>44394.982792880262</v>
      </c>
      <c r="C44899" s="37">
        <v>0.9827893518518519</v>
      </c>
      <c r="E44899">
        <v>411922</v>
      </c>
      <c r="F44899">
        <f t="shared" si="1403"/>
        <v>6</v>
      </c>
      <c r="G44899" s="37" t="str">
        <f t="shared" si="1404"/>
        <v>выходные</v>
      </c>
    </row>
    <row r="44900" spans="1:7" x14ac:dyDescent="0.3">
      <c r="A44900">
        <v>289665</v>
      </c>
      <c r="B44900" s="2">
        <v>44394.979961165045</v>
      </c>
      <c r="C44900" s="37">
        <v>0.97996527777777775</v>
      </c>
      <c r="E44900">
        <v>128523</v>
      </c>
      <c r="F44900">
        <f t="shared" si="1403"/>
        <v>6</v>
      </c>
      <c r="G44900" s="37" t="str">
        <f t="shared" si="1404"/>
        <v>выходные</v>
      </c>
    </row>
    <row r="44901" spans="1:7" x14ac:dyDescent="0.3">
      <c r="A44901">
        <v>289661</v>
      </c>
      <c r="B44901" s="2">
        <v>44394.979556634309</v>
      </c>
      <c r="C44901" s="37">
        <v>0.97956018518518517</v>
      </c>
      <c r="E44901">
        <v>351192</v>
      </c>
      <c r="F44901">
        <f t="shared" si="1403"/>
        <v>6</v>
      </c>
      <c r="G44901" s="37" t="str">
        <f t="shared" si="1404"/>
        <v>выходные</v>
      </c>
    </row>
    <row r="44902" spans="1:7" x14ac:dyDescent="0.3">
      <c r="A44902">
        <v>289660</v>
      </c>
      <c r="B44902" s="2">
        <v>44394.979369487592</v>
      </c>
      <c r="C44902" s="37">
        <v>0.979375</v>
      </c>
      <c r="E44902">
        <v>250679</v>
      </c>
      <c r="F44902">
        <f t="shared" si="1403"/>
        <v>6</v>
      </c>
      <c r="G44902" s="37" t="str">
        <f t="shared" si="1404"/>
        <v>выходные</v>
      </c>
    </row>
    <row r="44903" spans="1:7" x14ac:dyDescent="0.3">
      <c r="A44903">
        <v>289657</v>
      </c>
      <c r="B44903" s="2">
        <v>44394.979338969082</v>
      </c>
      <c r="C44903" s="37">
        <v>0.97934027777777777</v>
      </c>
      <c r="E44903">
        <v>153893</v>
      </c>
      <c r="F44903">
        <f t="shared" si="1403"/>
        <v>6</v>
      </c>
      <c r="G44903" s="37" t="str">
        <f t="shared" si="1404"/>
        <v>выходные</v>
      </c>
    </row>
    <row r="44904" spans="1:7" x14ac:dyDescent="0.3">
      <c r="A44904">
        <v>289654</v>
      </c>
      <c r="B44904" s="2">
        <v>44394.979216895044</v>
      </c>
      <c r="C44904" s="37">
        <v>0.97921296296296301</v>
      </c>
      <c r="E44904">
        <v>227775</v>
      </c>
      <c r="F44904">
        <f t="shared" si="1403"/>
        <v>6</v>
      </c>
      <c r="G44904" s="37" t="str">
        <f t="shared" si="1404"/>
        <v>выходные</v>
      </c>
    </row>
    <row r="44905" spans="1:7" x14ac:dyDescent="0.3">
      <c r="A44905">
        <v>289649</v>
      </c>
      <c r="B44905" s="2">
        <v>44394.979003265478</v>
      </c>
      <c r="C44905" s="37">
        <v>0.97900462962962964</v>
      </c>
      <c r="E44905">
        <v>230347</v>
      </c>
      <c r="F44905">
        <f t="shared" si="1403"/>
        <v>6</v>
      </c>
      <c r="G44905" s="37" t="str">
        <f t="shared" si="1404"/>
        <v>выходные</v>
      </c>
    </row>
    <row r="44906" spans="1:7" x14ac:dyDescent="0.3">
      <c r="A44906">
        <v>289644</v>
      </c>
      <c r="B44906" s="2">
        <v>44394.978728598893</v>
      </c>
      <c r="C44906" s="37">
        <v>0.97872685185185182</v>
      </c>
      <c r="E44906">
        <v>411922</v>
      </c>
      <c r="F44906">
        <f t="shared" si="1403"/>
        <v>6</v>
      </c>
      <c r="G44906" s="37" t="str">
        <f t="shared" si="1404"/>
        <v>выходные</v>
      </c>
    </row>
    <row r="44907" spans="1:7" x14ac:dyDescent="0.3">
      <c r="A44907">
        <v>289638</v>
      </c>
      <c r="B44907" s="2">
        <v>44394.978343042072</v>
      </c>
      <c r="C44907" s="37">
        <v>0.97834490740740743</v>
      </c>
      <c r="E44907">
        <v>208120</v>
      </c>
      <c r="F44907">
        <f t="shared" si="1403"/>
        <v>6</v>
      </c>
      <c r="G44907" s="37" t="str">
        <f t="shared" si="1404"/>
        <v>выходные</v>
      </c>
    </row>
    <row r="44908" spans="1:7" x14ac:dyDescent="0.3">
      <c r="A44908">
        <v>289639</v>
      </c>
      <c r="B44908" s="2">
        <v>44394.978343042072</v>
      </c>
      <c r="C44908" s="37">
        <v>0.97834490740740743</v>
      </c>
      <c r="E44908">
        <v>129210</v>
      </c>
      <c r="F44908">
        <f t="shared" si="1403"/>
        <v>6</v>
      </c>
      <c r="G44908" s="37" t="str">
        <f t="shared" si="1404"/>
        <v>выходные</v>
      </c>
    </row>
    <row r="44909" spans="1:7" x14ac:dyDescent="0.3">
      <c r="A44909">
        <v>289636</v>
      </c>
      <c r="B44909" s="2">
        <v>44394.977938511329</v>
      </c>
      <c r="C44909" s="37">
        <v>0.97793981481481485</v>
      </c>
      <c r="E44909">
        <v>11963</v>
      </c>
      <c r="F44909">
        <f t="shared" si="1403"/>
        <v>6</v>
      </c>
      <c r="G44909" s="37" t="str">
        <f t="shared" si="1404"/>
        <v>выходные</v>
      </c>
    </row>
    <row r="44910" spans="1:7" x14ac:dyDescent="0.3">
      <c r="A44910">
        <v>289634</v>
      </c>
      <c r="B44910" s="2">
        <v>44394.97781304361</v>
      </c>
      <c r="C44910" s="37">
        <v>0.97781250000000008</v>
      </c>
      <c r="E44910">
        <v>250679</v>
      </c>
      <c r="F44910">
        <f t="shared" si="1403"/>
        <v>6</v>
      </c>
      <c r="G44910" s="37" t="str">
        <f t="shared" si="1404"/>
        <v>выходные</v>
      </c>
    </row>
    <row r="44911" spans="1:7" x14ac:dyDescent="0.3">
      <c r="A44911">
        <v>289630</v>
      </c>
      <c r="B44911" s="2">
        <v>44394.975511326862</v>
      </c>
      <c r="C44911" s="37">
        <v>0.97550925925925924</v>
      </c>
      <c r="E44911">
        <v>182191</v>
      </c>
      <c r="F44911">
        <f t="shared" si="1403"/>
        <v>6</v>
      </c>
      <c r="G44911" s="37" t="str">
        <f t="shared" si="1404"/>
        <v>выходные</v>
      </c>
    </row>
    <row r="44912" spans="1:7" x14ac:dyDescent="0.3">
      <c r="A44912">
        <v>289622</v>
      </c>
      <c r="B44912" s="2">
        <v>44394.974702265376</v>
      </c>
      <c r="C44912" s="37">
        <v>0.97469907407407408</v>
      </c>
      <c r="E44912">
        <v>53962</v>
      </c>
      <c r="F44912">
        <f t="shared" si="1403"/>
        <v>6</v>
      </c>
      <c r="G44912" s="37" t="str">
        <f t="shared" si="1404"/>
        <v>выходные</v>
      </c>
    </row>
    <row r="44913" spans="1:7" x14ac:dyDescent="0.3">
      <c r="A44913">
        <v>289626</v>
      </c>
      <c r="B44913" s="2">
        <v>44394.974702265376</v>
      </c>
      <c r="C44913" s="37">
        <v>0.97469907407407408</v>
      </c>
      <c r="E44913">
        <v>349014</v>
      </c>
      <c r="F44913">
        <f t="shared" si="1403"/>
        <v>6</v>
      </c>
      <c r="G44913" s="37" t="str">
        <f t="shared" si="1404"/>
        <v>выходные</v>
      </c>
    </row>
    <row r="44914" spans="1:7" x14ac:dyDescent="0.3">
      <c r="A44914">
        <v>289617</v>
      </c>
      <c r="B44914" s="2">
        <v>44394.973235267193</v>
      </c>
      <c r="C44914" s="37">
        <v>0.97324074074074074</v>
      </c>
      <c r="E44914">
        <v>194259</v>
      </c>
      <c r="F44914">
        <f t="shared" si="1403"/>
        <v>6</v>
      </c>
      <c r="G44914" s="37" t="str">
        <f t="shared" si="1404"/>
        <v>выходные</v>
      </c>
    </row>
    <row r="44915" spans="1:7" x14ac:dyDescent="0.3">
      <c r="A44915">
        <v>289612</v>
      </c>
      <c r="B44915" s="2">
        <v>44394.972960600608</v>
      </c>
      <c r="C44915" s="37">
        <v>0.97296296296296303</v>
      </c>
      <c r="E44915">
        <v>182191</v>
      </c>
      <c r="F44915">
        <f t="shared" si="1403"/>
        <v>6</v>
      </c>
      <c r="G44915" s="37" t="str">
        <f t="shared" si="1404"/>
        <v>выходные</v>
      </c>
    </row>
    <row r="44916" spans="1:7" x14ac:dyDescent="0.3">
      <c r="A44916">
        <v>289610</v>
      </c>
      <c r="B44916" s="2">
        <v>44394.972930082098</v>
      </c>
      <c r="C44916" s="37">
        <v>0.97292824074074069</v>
      </c>
      <c r="E44916">
        <v>200498</v>
      </c>
      <c r="F44916">
        <f t="shared" si="1403"/>
        <v>6</v>
      </c>
      <c r="G44916" s="37" t="str">
        <f t="shared" si="1404"/>
        <v>выходные</v>
      </c>
    </row>
    <row r="44917" spans="1:7" x14ac:dyDescent="0.3">
      <c r="A44917">
        <v>289606</v>
      </c>
      <c r="B44917" s="2">
        <v>44394.972000000002</v>
      </c>
      <c r="C44917" s="37">
        <v>0.97200231481481481</v>
      </c>
      <c r="E44917">
        <v>297015</v>
      </c>
      <c r="F44917">
        <f t="shared" si="1403"/>
        <v>6</v>
      </c>
      <c r="G44917" s="37" t="str">
        <f t="shared" si="1404"/>
        <v>выходные</v>
      </c>
    </row>
    <row r="44918" spans="1:7" x14ac:dyDescent="0.3">
      <c r="A44918">
        <v>289604</v>
      </c>
      <c r="B44918" s="2">
        <v>44394.971495712147</v>
      </c>
      <c r="C44918" s="37">
        <v>0.97149305555555554</v>
      </c>
      <c r="E44918">
        <v>154256</v>
      </c>
      <c r="F44918">
        <f t="shared" si="1403"/>
        <v>6</v>
      </c>
      <c r="G44918" s="37" t="str">
        <f t="shared" si="1404"/>
        <v>выходные</v>
      </c>
    </row>
    <row r="44919" spans="1:7" x14ac:dyDescent="0.3">
      <c r="A44919">
        <v>289599</v>
      </c>
      <c r="B44919" s="2">
        <v>44394.969847896442</v>
      </c>
      <c r="C44919" s="37">
        <v>0.96984953703703702</v>
      </c>
      <c r="E44919">
        <v>341333</v>
      </c>
      <c r="F44919">
        <f t="shared" si="1403"/>
        <v>6</v>
      </c>
      <c r="G44919" s="37" t="str">
        <f t="shared" si="1404"/>
        <v>выходные</v>
      </c>
    </row>
    <row r="44920" spans="1:7" x14ac:dyDescent="0.3">
      <c r="A44920">
        <v>289593</v>
      </c>
      <c r="B44920" s="2">
        <v>44394.969443365699</v>
      </c>
      <c r="C44920" s="37">
        <v>0.96944444444444444</v>
      </c>
      <c r="E44920">
        <v>50825</v>
      </c>
      <c r="F44920">
        <f t="shared" si="1403"/>
        <v>6</v>
      </c>
      <c r="G44920" s="37" t="str">
        <f t="shared" si="1404"/>
        <v>выходные</v>
      </c>
    </row>
    <row r="44921" spans="1:7" x14ac:dyDescent="0.3">
      <c r="A44921">
        <v>289596</v>
      </c>
      <c r="B44921" s="2">
        <v>44394.969443365699</v>
      </c>
      <c r="C44921" s="37">
        <v>0.96944444444444444</v>
      </c>
      <c r="E44921">
        <v>17862</v>
      </c>
      <c r="F44921">
        <f t="shared" si="1403"/>
        <v>6</v>
      </c>
      <c r="G44921" s="37" t="str">
        <f t="shared" si="1404"/>
        <v>выходные</v>
      </c>
    </row>
    <row r="44922" spans="1:7" x14ac:dyDescent="0.3">
      <c r="A44922">
        <v>289583</v>
      </c>
      <c r="B44922" s="2">
        <v>44394.968229773462</v>
      </c>
      <c r="C44922" s="37">
        <v>0.9682291666666667</v>
      </c>
      <c r="E44922">
        <v>158978</v>
      </c>
      <c r="F44922">
        <f t="shared" si="1403"/>
        <v>6</v>
      </c>
      <c r="G44922" s="37" t="str">
        <f t="shared" si="1404"/>
        <v>выходные</v>
      </c>
    </row>
    <row r="44923" spans="1:7" x14ac:dyDescent="0.3">
      <c r="A44923">
        <v>289588</v>
      </c>
      <c r="B44923" s="2">
        <v>44394.968229773462</v>
      </c>
      <c r="C44923" s="37">
        <v>0.9682291666666667</v>
      </c>
      <c r="E44923">
        <v>440825</v>
      </c>
      <c r="F44923">
        <f t="shared" si="1403"/>
        <v>6</v>
      </c>
      <c r="G44923" s="37" t="str">
        <f t="shared" si="1404"/>
        <v>выходные</v>
      </c>
    </row>
    <row r="44924" spans="1:7" x14ac:dyDescent="0.3">
      <c r="A44924">
        <v>289578</v>
      </c>
      <c r="B44924" s="2">
        <v>44394.968138676108</v>
      </c>
      <c r="C44924" s="37">
        <v>0.96813657407407405</v>
      </c>
      <c r="E44924">
        <v>312575</v>
      </c>
      <c r="F44924">
        <f t="shared" si="1403"/>
        <v>6</v>
      </c>
      <c r="G44924" s="37" t="str">
        <f t="shared" si="1404"/>
        <v>выходные</v>
      </c>
    </row>
    <row r="44925" spans="1:7" x14ac:dyDescent="0.3">
      <c r="A44925">
        <v>289577</v>
      </c>
      <c r="B44925" s="2">
        <v>44394.967825242718</v>
      </c>
      <c r="C44925" s="37">
        <v>0.96782407407407411</v>
      </c>
      <c r="E44925">
        <v>230778</v>
      </c>
      <c r="F44925">
        <f t="shared" si="1403"/>
        <v>6</v>
      </c>
      <c r="G44925" s="37" t="str">
        <f t="shared" si="1404"/>
        <v>выходные</v>
      </c>
    </row>
    <row r="44926" spans="1:7" x14ac:dyDescent="0.3">
      <c r="A44926">
        <v>289574</v>
      </c>
      <c r="B44926" s="2">
        <v>44394.966185491503</v>
      </c>
      <c r="C44926" s="37">
        <v>0.96618055555555549</v>
      </c>
      <c r="E44926">
        <v>51713</v>
      </c>
      <c r="F44926">
        <f t="shared" si="1403"/>
        <v>6</v>
      </c>
      <c r="G44926" s="37" t="str">
        <f t="shared" si="1404"/>
        <v>выходные</v>
      </c>
    </row>
    <row r="44927" spans="1:7" x14ac:dyDescent="0.3">
      <c r="A44927">
        <v>289570</v>
      </c>
      <c r="B44927" s="2">
        <v>44394.965941343427</v>
      </c>
      <c r="C44927" s="37">
        <v>0.9659375</v>
      </c>
      <c r="E44927">
        <v>478200</v>
      </c>
      <c r="F44927">
        <f t="shared" si="1403"/>
        <v>6</v>
      </c>
      <c r="G44927" s="37" t="str">
        <f t="shared" si="1404"/>
        <v>выходные</v>
      </c>
    </row>
    <row r="44928" spans="1:7" x14ac:dyDescent="0.3">
      <c r="A44928">
        <v>289565</v>
      </c>
      <c r="B44928" s="2">
        <v>44394.964993527508</v>
      </c>
      <c r="C44928" s="37">
        <v>0.96498842592592593</v>
      </c>
      <c r="E44928">
        <v>411922</v>
      </c>
      <c r="F44928">
        <f t="shared" si="1403"/>
        <v>6</v>
      </c>
      <c r="G44928" s="37" t="str">
        <f t="shared" si="1404"/>
        <v>выходные</v>
      </c>
    </row>
    <row r="44929" spans="1:7" x14ac:dyDescent="0.3">
      <c r="A44929">
        <v>289568</v>
      </c>
      <c r="B44929" s="2">
        <v>44394.964993527508</v>
      </c>
      <c r="C44929" s="37">
        <v>0.96498842592592593</v>
      </c>
      <c r="E44929">
        <v>285365</v>
      </c>
      <c r="F44929">
        <f t="shared" si="1403"/>
        <v>6</v>
      </c>
      <c r="G44929" s="37" t="str">
        <f t="shared" si="1404"/>
        <v>выходные</v>
      </c>
    </row>
    <row r="44930" spans="1:7" x14ac:dyDescent="0.3">
      <c r="A44930">
        <v>289563</v>
      </c>
      <c r="B44930" s="2">
        <v>44394.964537491986</v>
      </c>
      <c r="C44930" s="37">
        <v>0.96453703703703697</v>
      </c>
      <c r="E44930">
        <v>411922</v>
      </c>
      <c r="F44930">
        <f t="shared" si="1403"/>
        <v>6</v>
      </c>
      <c r="G44930" s="37" t="str">
        <f t="shared" si="1404"/>
        <v>выходные</v>
      </c>
    </row>
    <row r="44931" spans="1:7" x14ac:dyDescent="0.3">
      <c r="A44931">
        <v>289562</v>
      </c>
      <c r="B44931" s="2">
        <v>44394.964354380929</v>
      </c>
      <c r="C44931" s="37">
        <v>0.9643518518518519</v>
      </c>
      <c r="E44931">
        <v>466283</v>
      </c>
      <c r="F44931">
        <f t="shared" ref="F44931:F44994" si="1405">WEEKDAY(B44931,2)</f>
        <v>6</v>
      </c>
      <c r="G44931" s="37" t="str">
        <f t="shared" si="1404"/>
        <v>выходные</v>
      </c>
    </row>
    <row r="44932" spans="1:7" x14ac:dyDescent="0.3">
      <c r="A44932">
        <v>289557</v>
      </c>
      <c r="B44932" s="2">
        <v>44394.963652455212</v>
      </c>
      <c r="C44932" s="37">
        <v>0.96365740740740735</v>
      </c>
      <c r="E44932">
        <v>158978</v>
      </c>
      <c r="F44932">
        <f t="shared" si="1405"/>
        <v>6</v>
      </c>
      <c r="G44932" s="37" t="str">
        <f t="shared" si="1404"/>
        <v>выходные</v>
      </c>
    </row>
    <row r="44933" spans="1:7" x14ac:dyDescent="0.3">
      <c r="A44933">
        <v>289554</v>
      </c>
      <c r="B44933" s="2">
        <v>44394.963377788627</v>
      </c>
      <c r="C44933" s="37">
        <v>0.96337962962962964</v>
      </c>
      <c r="E44933">
        <v>153893</v>
      </c>
      <c r="F44933">
        <f t="shared" si="1405"/>
        <v>6</v>
      </c>
      <c r="G44933" s="37" t="str">
        <f t="shared" si="1404"/>
        <v>выходные</v>
      </c>
    </row>
    <row r="44934" spans="1:7" x14ac:dyDescent="0.3">
      <c r="A44934">
        <v>289549</v>
      </c>
      <c r="B44934" s="2">
        <v>44394.963375404535</v>
      </c>
      <c r="C44934" s="37">
        <v>0.96337962962962964</v>
      </c>
      <c r="E44934">
        <v>227775</v>
      </c>
      <c r="F44934">
        <f t="shared" si="1405"/>
        <v>6</v>
      </c>
      <c r="G44934" s="37" t="str">
        <f t="shared" si="1404"/>
        <v>выходные</v>
      </c>
    </row>
    <row r="44935" spans="1:7" x14ac:dyDescent="0.3">
      <c r="A44935">
        <v>289545</v>
      </c>
      <c r="B44935" s="2">
        <v>44394.962161812298</v>
      </c>
      <c r="C44935" s="37">
        <v>0.96216435185185178</v>
      </c>
      <c r="E44935">
        <v>154256</v>
      </c>
      <c r="F44935">
        <f t="shared" si="1405"/>
        <v>6</v>
      </c>
      <c r="G44935" s="37" t="str">
        <f t="shared" si="1404"/>
        <v>выходные</v>
      </c>
    </row>
    <row r="44936" spans="1:7" x14ac:dyDescent="0.3">
      <c r="A44936">
        <v>289543</v>
      </c>
      <c r="B44936" s="2">
        <v>44394.960139158582</v>
      </c>
      <c r="C44936" s="37">
        <v>0.96013888888888888</v>
      </c>
      <c r="E44936">
        <v>370960</v>
      </c>
      <c r="F44936">
        <f t="shared" si="1405"/>
        <v>6</v>
      </c>
      <c r="G44936" s="37" t="str">
        <f t="shared" si="1404"/>
        <v>выходные</v>
      </c>
    </row>
    <row r="44937" spans="1:7" x14ac:dyDescent="0.3">
      <c r="A44937">
        <v>289539</v>
      </c>
      <c r="B44937" s="2">
        <v>44394.959734627831</v>
      </c>
      <c r="C44937" s="37">
        <v>0.95973379629629629</v>
      </c>
      <c r="E44937">
        <v>347393</v>
      </c>
      <c r="F44937">
        <f t="shared" si="1405"/>
        <v>6</v>
      </c>
      <c r="G44937" s="37" t="str">
        <f t="shared" si="1404"/>
        <v>выходные</v>
      </c>
    </row>
    <row r="44938" spans="1:7" x14ac:dyDescent="0.3">
      <c r="A44938">
        <v>289538</v>
      </c>
      <c r="B44938" s="2">
        <v>44394.959000000003</v>
      </c>
      <c r="C44938" s="37">
        <v>0.95900462962962962</v>
      </c>
      <c r="E44938">
        <v>230507</v>
      </c>
      <c r="F44938">
        <f t="shared" si="1405"/>
        <v>6</v>
      </c>
      <c r="G44938" s="37" t="str">
        <f t="shared" si="1404"/>
        <v>выходные</v>
      </c>
    </row>
    <row r="44939" spans="1:7" x14ac:dyDescent="0.3">
      <c r="A44939">
        <v>289530</v>
      </c>
      <c r="B44939" s="2">
        <v>44394.958521035602</v>
      </c>
      <c r="C44939" s="37">
        <v>0.95851851851851855</v>
      </c>
      <c r="E44939">
        <v>8411</v>
      </c>
      <c r="F44939">
        <f t="shared" si="1405"/>
        <v>6</v>
      </c>
      <c r="G44939" s="37" t="str">
        <f t="shared" ref="G44939:G45002" si="1406">IF(F44939&gt;=6,"выходные","будни")</f>
        <v>выходные</v>
      </c>
    </row>
    <row r="44940" spans="1:7" x14ac:dyDescent="0.3">
      <c r="A44940">
        <v>289534</v>
      </c>
      <c r="B44940" s="2">
        <v>44394.958521035602</v>
      </c>
      <c r="C44940" s="37">
        <v>0.95851851851851855</v>
      </c>
      <c r="E44940">
        <v>304722</v>
      </c>
      <c r="F44940">
        <f t="shared" si="1405"/>
        <v>6</v>
      </c>
      <c r="G44940" s="37" t="str">
        <f t="shared" si="1406"/>
        <v>выходные</v>
      </c>
    </row>
    <row r="44941" spans="1:7" x14ac:dyDescent="0.3">
      <c r="A44941">
        <v>289526</v>
      </c>
      <c r="B44941" s="2">
        <v>44394.958494827115</v>
      </c>
      <c r="C44941" s="37">
        <v>0.95849537037037036</v>
      </c>
      <c r="E44941">
        <v>455655</v>
      </c>
      <c r="F44941">
        <f t="shared" si="1405"/>
        <v>6</v>
      </c>
      <c r="G44941" s="37" t="str">
        <f t="shared" si="1406"/>
        <v>выходные</v>
      </c>
    </row>
    <row r="44942" spans="1:7" x14ac:dyDescent="0.3">
      <c r="A44942">
        <v>289519</v>
      </c>
      <c r="B44942" s="2">
        <v>44394.958116504851</v>
      </c>
      <c r="C44942" s="37">
        <v>0.95811342592592597</v>
      </c>
      <c r="E44942">
        <v>401297</v>
      </c>
      <c r="F44942">
        <f t="shared" si="1405"/>
        <v>6</v>
      </c>
      <c r="G44942" s="37" t="str">
        <f t="shared" si="1406"/>
        <v>выходные</v>
      </c>
    </row>
    <row r="44943" spans="1:7" x14ac:dyDescent="0.3">
      <c r="A44943">
        <v>289521</v>
      </c>
      <c r="B44943" s="2">
        <v>44394.958116504851</v>
      </c>
      <c r="C44943" s="37">
        <v>0.95811342592592597</v>
      </c>
      <c r="E44943">
        <v>50669</v>
      </c>
      <c r="F44943">
        <f t="shared" si="1405"/>
        <v>6</v>
      </c>
      <c r="G44943" s="37" t="str">
        <f t="shared" si="1406"/>
        <v>выходные</v>
      </c>
    </row>
    <row r="44944" spans="1:7" x14ac:dyDescent="0.3">
      <c r="A44944">
        <v>289513</v>
      </c>
      <c r="B44944" s="2">
        <v>44394.956902912621</v>
      </c>
      <c r="C44944" s="37">
        <v>0.95689814814814811</v>
      </c>
      <c r="E44944">
        <v>352674</v>
      </c>
      <c r="F44944">
        <f t="shared" si="1405"/>
        <v>6</v>
      </c>
      <c r="G44944" s="37" t="str">
        <f t="shared" si="1406"/>
        <v>выходные</v>
      </c>
    </row>
    <row r="44945" spans="1:7" x14ac:dyDescent="0.3">
      <c r="A44945">
        <v>289516</v>
      </c>
      <c r="B44945" s="2">
        <v>44394.956902912621</v>
      </c>
      <c r="C44945" s="37">
        <v>0.95689814814814811</v>
      </c>
      <c r="E44945">
        <v>351192</v>
      </c>
      <c r="F44945">
        <f t="shared" si="1405"/>
        <v>6</v>
      </c>
      <c r="G44945" s="37" t="str">
        <f t="shared" si="1406"/>
        <v>выходные</v>
      </c>
    </row>
    <row r="44946" spans="1:7" x14ac:dyDescent="0.3">
      <c r="A44946">
        <v>289510</v>
      </c>
      <c r="B44946" s="2">
        <v>44394.956498381878</v>
      </c>
      <c r="C44946" s="37">
        <v>0.95649305555555564</v>
      </c>
      <c r="E44946">
        <v>411922</v>
      </c>
      <c r="F44946">
        <f t="shared" si="1405"/>
        <v>6</v>
      </c>
      <c r="G44946" s="37" t="str">
        <f t="shared" si="1406"/>
        <v>выходные</v>
      </c>
    </row>
    <row r="44947" spans="1:7" x14ac:dyDescent="0.3">
      <c r="A44947">
        <v>289507</v>
      </c>
      <c r="B44947" s="2">
        <v>44394.955284789641</v>
      </c>
      <c r="C44947" s="37">
        <v>0.95528935185185182</v>
      </c>
      <c r="E44947">
        <v>411922</v>
      </c>
      <c r="F44947">
        <f t="shared" si="1405"/>
        <v>6</v>
      </c>
      <c r="G44947" s="37" t="str">
        <f t="shared" si="1406"/>
        <v>выходные</v>
      </c>
    </row>
    <row r="44948" spans="1:7" x14ac:dyDescent="0.3">
      <c r="A44948">
        <v>289502</v>
      </c>
      <c r="B44948" s="2">
        <v>44394.954880258898</v>
      </c>
      <c r="C44948" s="37">
        <v>0.95488425925925924</v>
      </c>
      <c r="E44948">
        <v>331660</v>
      </c>
      <c r="F44948">
        <f t="shared" si="1405"/>
        <v>6</v>
      </c>
      <c r="G44948" s="37" t="str">
        <f t="shared" si="1406"/>
        <v>выходные</v>
      </c>
    </row>
    <row r="44949" spans="1:7" x14ac:dyDescent="0.3">
      <c r="A44949">
        <v>289498</v>
      </c>
      <c r="B44949" s="2">
        <v>44394.953262135925</v>
      </c>
      <c r="C44949" s="37">
        <v>0.95326388888888891</v>
      </c>
      <c r="E44949">
        <v>250679</v>
      </c>
      <c r="F44949">
        <f t="shared" si="1405"/>
        <v>6</v>
      </c>
      <c r="G44949" s="37" t="str">
        <f t="shared" si="1406"/>
        <v>выходные</v>
      </c>
    </row>
    <row r="44950" spans="1:7" x14ac:dyDescent="0.3">
      <c r="A44950">
        <v>289493</v>
      </c>
      <c r="B44950" s="2">
        <v>44394.952543717765</v>
      </c>
      <c r="C44950" s="37">
        <v>0.95254629629629628</v>
      </c>
      <c r="E44950">
        <v>128523</v>
      </c>
      <c r="F44950">
        <f t="shared" si="1405"/>
        <v>6</v>
      </c>
      <c r="G44950" s="37" t="str">
        <f t="shared" si="1406"/>
        <v>выходные</v>
      </c>
    </row>
    <row r="44951" spans="1:7" x14ac:dyDescent="0.3">
      <c r="A44951">
        <v>289491</v>
      </c>
      <c r="B44951" s="2">
        <v>44394.952421643728</v>
      </c>
      <c r="C44951" s="37">
        <v>0.95241898148148152</v>
      </c>
      <c r="E44951">
        <v>246229</v>
      </c>
      <c r="F44951">
        <f t="shared" si="1405"/>
        <v>6</v>
      </c>
      <c r="G44951" s="37" t="str">
        <f t="shared" si="1406"/>
        <v>выходные</v>
      </c>
    </row>
    <row r="44952" spans="1:7" x14ac:dyDescent="0.3">
      <c r="A44952">
        <v>289486</v>
      </c>
      <c r="B44952" s="2">
        <v>44394.952048543695</v>
      </c>
      <c r="C44952" s="37">
        <v>0.95204861111111105</v>
      </c>
      <c r="E44952">
        <v>119655</v>
      </c>
      <c r="F44952">
        <f t="shared" si="1405"/>
        <v>6</v>
      </c>
      <c r="G44952" s="37" t="str">
        <f t="shared" si="1406"/>
        <v>выходные</v>
      </c>
    </row>
    <row r="44953" spans="1:7" x14ac:dyDescent="0.3">
      <c r="A44953">
        <v>289483</v>
      </c>
      <c r="B44953" s="2">
        <v>44394.951644012945</v>
      </c>
      <c r="C44953" s="37">
        <v>0.95164351851851858</v>
      </c>
      <c r="E44953">
        <v>118549</v>
      </c>
      <c r="F44953">
        <f t="shared" si="1405"/>
        <v>6</v>
      </c>
      <c r="G44953" s="37" t="str">
        <f t="shared" si="1406"/>
        <v>выходные</v>
      </c>
    </row>
    <row r="44954" spans="1:7" x14ac:dyDescent="0.3">
      <c r="A44954">
        <v>289478</v>
      </c>
      <c r="B44954" s="2">
        <v>44394.950834951458</v>
      </c>
      <c r="C44954" s="37">
        <v>0.95083333333333331</v>
      </c>
      <c r="E44954">
        <v>158978</v>
      </c>
      <c r="F44954">
        <f t="shared" si="1405"/>
        <v>6</v>
      </c>
      <c r="G44954" s="37" t="str">
        <f t="shared" si="1406"/>
        <v>выходные</v>
      </c>
    </row>
    <row r="44955" spans="1:7" x14ac:dyDescent="0.3">
      <c r="A44955">
        <v>289476</v>
      </c>
      <c r="B44955" s="2">
        <v>44394.950430420715</v>
      </c>
      <c r="C44955" s="37">
        <v>0.95042824074074073</v>
      </c>
      <c r="E44955">
        <v>224760</v>
      </c>
      <c r="F44955">
        <f t="shared" si="1405"/>
        <v>6</v>
      </c>
      <c r="G44955" s="37" t="str">
        <f t="shared" si="1406"/>
        <v>выходные</v>
      </c>
    </row>
    <row r="44956" spans="1:7" x14ac:dyDescent="0.3">
      <c r="A44956">
        <v>289473</v>
      </c>
      <c r="B44956" s="2">
        <v>44394.94952238533</v>
      </c>
      <c r="C44956" s="37">
        <v>0.94952546296296303</v>
      </c>
      <c r="E44956">
        <v>208822</v>
      </c>
      <c r="F44956">
        <f t="shared" si="1405"/>
        <v>6</v>
      </c>
      <c r="G44956" s="37" t="str">
        <f t="shared" si="1406"/>
        <v>выходные</v>
      </c>
    </row>
    <row r="44957" spans="1:7" x14ac:dyDescent="0.3">
      <c r="A44957">
        <v>289468</v>
      </c>
      <c r="B44957" s="2">
        <v>44394.948812297735</v>
      </c>
      <c r="C44957" s="37">
        <v>0.9488078703703704</v>
      </c>
      <c r="E44957">
        <v>345550</v>
      </c>
      <c r="F44957">
        <f t="shared" si="1405"/>
        <v>6</v>
      </c>
      <c r="G44957" s="37" t="str">
        <f t="shared" si="1406"/>
        <v>выходные</v>
      </c>
    </row>
    <row r="44958" spans="1:7" x14ac:dyDescent="0.3">
      <c r="A44958">
        <v>289464</v>
      </c>
      <c r="B44958" s="2">
        <v>44394.948333333334</v>
      </c>
      <c r="C44958" s="37">
        <v>0.94833333333333336</v>
      </c>
      <c r="E44958">
        <v>242621</v>
      </c>
      <c r="F44958">
        <f t="shared" si="1405"/>
        <v>6</v>
      </c>
      <c r="G44958" s="37" t="str">
        <f t="shared" si="1406"/>
        <v>выходные</v>
      </c>
    </row>
    <row r="44959" spans="1:7" x14ac:dyDescent="0.3">
      <c r="A44959">
        <v>289460</v>
      </c>
      <c r="B44959" s="2">
        <v>44394.947416608171</v>
      </c>
      <c r="C44959" s="37">
        <v>0.9474189814814814</v>
      </c>
      <c r="E44959">
        <v>180863</v>
      </c>
      <c r="F44959">
        <f t="shared" si="1405"/>
        <v>6</v>
      </c>
      <c r="G44959" s="37" t="str">
        <f t="shared" si="1406"/>
        <v>выходные</v>
      </c>
    </row>
    <row r="44960" spans="1:7" x14ac:dyDescent="0.3">
      <c r="A44960">
        <v>289457</v>
      </c>
      <c r="B44960" s="2">
        <v>44394.947194174762</v>
      </c>
      <c r="C44960" s="37">
        <v>0.947199074074074</v>
      </c>
      <c r="E44960">
        <v>311590</v>
      </c>
      <c r="F44960">
        <f t="shared" si="1405"/>
        <v>6</v>
      </c>
      <c r="G44960" s="37" t="str">
        <f t="shared" si="1406"/>
        <v>выходные</v>
      </c>
    </row>
    <row r="44961" spans="1:7" x14ac:dyDescent="0.3">
      <c r="A44961">
        <v>289453</v>
      </c>
      <c r="B44961" s="2">
        <v>44394.947194174754</v>
      </c>
      <c r="C44961" s="37">
        <v>0.947199074074074</v>
      </c>
      <c r="E44961">
        <v>158978</v>
      </c>
      <c r="F44961">
        <f t="shared" si="1405"/>
        <v>6</v>
      </c>
      <c r="G44961" s="37" t="str">
        <f t="shared" si="1406"/>
        <v>выходные</v>
      </c>
    </row>
    <row r="44962" spans="1:7" x14ac:dyDescent="0.3">
      <c r="A44962">
        <v>289449</v>
      </c>
      <c r="B44962" s="2">
        <v>44394.946789644011</v>
      </c>
      <c r="C44962" s="37">
        <v>0.94679398148148142</v>
      </c>
      <c r="E44962">
        <v>230507</v>
      </c>
      <c r="F44962">
        <f t="shared" si="1405"/>
        <v>6</v>
      </c>
      <c r="G44962" s="37" t="str">
        <f t="shared" si="1406"/>
        <v>выходные</v>
      </c>
    </row>
    <row r="44963" spans="1:7" x14ac:dyDescent="0.3">
      <c r="A44963">
        <v>289446</v>
      </c>
      <c r="B44963" s="2">
        <v>44394.946385113268</v>
      </c>
      <c r="C44963" s="37">
        <v>0.94638888888888895</v>
      </c>
      <c r="E44963">
        <v>219032</v>
      </c>
      <c r="F44963">
        <f t="shared" si="1405"/>
        <v>6</v>
      </c>
      <c r="G44963" s="37" t="str">
        <f t="shared" si="1406"/>
        <v>выходные</v>
      </c>
    </row>
    <row r="44964" spans="1:7" x14ac:dyDescent="0.3">
      <c r="A44964">
        <v>289443</v>
      </c>
      <c r="B44964" s="2">
        <v>44394.946012756736</v>
      </c>
      <c r="C44964" s="37">
        <v>0.94601851851851848</v>
      </c>
      <c r="E44964">
        <v>250679</v>
      </c>
      <c r="F44964">
        <f t="shared" si="1405"/>
        <v>6</v>
      </c>
      <c r="G44964" s="37" t="str">
        <f t="shared" si="1406"/>
        <v>выходные</v>
      </c>
    </row>
    <row r="44965" spans="1:7" x14ac:dyDescent="0.3">
      <c r="A44965">
        <v>289442</v>
      </c>
      <c r="B44965" s="2">
        <v>44394.945666666667</v>
      </c>
      <c r="C44965" s="37">
        <v>0.94567129629629632</v>
      </c>
      <c r="E44965">
        <v>443594</v>
      </c>
      <c r="F44965">
        <f t="shared" si="1405"/>
        <v>6</v>
      </c>
      <c r="G44965" s="37" t="str">
        <f t="shared" si="1406"/>
        <v>выходные</v>
      </c>
    </row>
    <row r="44966" spans="1:7" x14ac:dyDescent="0.3">
      <c r="A44966">
        <v>289441</v>
      </c>
      <c r="B44966" s="2">
        <v>44394.945402386547</v>
      </c>
      <c r="C44966" s="37">
        <v>0.94540509259259264</v>
      </c>
      <c r="E44966">
        <v>158978</v>
      </c>
      <c r="F44966">
        <f t="shared" si="1405"/>
        <v>6</v>
      </c>
      <c r="G44966" s="37" t="str">
        <f t="shared" si="1406"/>
        <v>выходные</v>
      </c>
    </row>
    <row r="44967" spans="1:7" x14ac:dyDescent="0.3">
      <c r="A44967">
        <v>289434</v>
      </c>
      <c r="B44967" s="2">
        <v>44394.945171521038</v>
      </c>
      <c r="C44967" s="37">
        <v>0.94517361111111109</v>
      </c>
      <c r="E44967">
        <v>250679</v>
      </c>
      <c r="F44967">
        <f t="shared" si="1405"/>
        <v>6</v>
      </c>
      <c r="G44967" s="37" t="str">
        <f t="shared" si="1406"/>
        <v>выходные</v>
      </c>
    </row>
    <row r="44968" spans="1:7" x14ac:dyDescent="0.3">
      <c r="A44968">
        <v>289439</v>
      </c>
      <c r="B44968" s="2">
        <v>44394.945171521038</v>
      </c>
      <c r="C44968" s="37">
        <v>0.94517361111111109</v>
      </c>
      <c r="E44968">
        <v>341025</v>
      </c>
      <c r="F44968">
        <f t="shared" si="1405"/>
        <v>6</v>
      </c>
      <c r="G44968" s="37" t="str">
        <f t="shared" si="1406"/>
        <v>выходные</v>
      </c>
    </row>
    <row r="44969" spans="1:7" x14ac:dyDescent="0.3">
      <c r="A44969">
        <v>289431</v>
      </c>
      <c r="B44969" s="2">
        <v>44394.943957928808</v>
      </c>
      <c r="C44969" s="37">
        <v>0.94395833333333334</v>
      </c>
      <c r="E44969">
        <v>325273</v>
      </c>
      <c r="F44969">
        <f t="shared" si="1405"/>
        <v>6</v>
      </c>
      <c r="G44969" s="37" t="str">
        <f t="shared" si="1406"/>
        <v>выходные</v>
      </c>
    </row>
    <row r="44970" spans="1:7" x14ac:dyDescent="0.3">
      <c r="A44970">
        <v>289430</v>
      </c>
      <c r="B44970" s="2">
        <v>44394.943662831509</v>
      </c>
      <c r="C44970" s="37">
        <v>0.94365740740740733</v>
      </c>
      <c r="E44970">
        <v>227775</v>
      </c>
      <c r="F44970">
        <f t="shared" si="1405"/>
        <v>6</v>
      </c>
      <c r="G44970" s="37" t="str">
        <f t="shared" si="1406"/>
        <v>выходные</v>
      </c>
    </row>
    <row r="44971" spans="1:7" x14ac:dyDescent="0.3">
      <c r="A44971">
        <v>289426</v>
      </c>
      <c r="B44971" s="2">
        <v>44394.943553398058</v>
      </c>
      <c r="C44971" s="37">
        <v>0.94355324074074076</v>
      </c>
      <c r="E44971">
        <v>135843</v>
      </c>
      <c r="F44971">
        <f t="shared" si="1405"/>
        <v>6</v>
      </c>
      <c r="G44971" s="37" t="str">
        <f t="shared" si="1406"/>
        <v>выходные</v>
      </c>
    </row>
    <row r="44972" spans="1:7" x14ac:dyDescent="0.3">
      <c r="A44972">
        <v>289416</v>
      </c>
      <c r="B44972" s="2">
        <v>44394.942339805828</v>
      </c>
      <c r="C44972" s="37">
        <v>0.94233796296296291</v>
      </c>
      <c r="E44972">
        <v>153893</v>
      </c>
      <c r="F44972">
        <f t="shared" si="1405"/>
        <v>6</v>
      </c>
      <c r="G44972" s="37" t="str">
        <f t="shared" si="1406"/>
        <v>выходные</v>
      </c>
    </row>
    <row r="44973" spans="1:7" x14ac:dyDescent="0.3">
      <c r="A44973">
        <v>289419</v>
      </c>
      <c r="B44973" s="2">
        <v>44394.942339805828</v>
      </c>
      <c r="C44973" s="37">
        <v>0.94233796296296291</v>
      </c>
      <c r="E44973">
        <v>154256</v>
      </c>
      <c r="F44973">
        <f t="shared" si="1405"/>
        <v>6</v>
      </c>
      <c r="G44973" s="37" t="str">
        <f t="shared" si="1406"/>
        <v>выходные</v>
      </c>
    </row>
    <row r="44974" spans="1:7" x14ac:dyDescent="0.3">
      <c r="A44974">
        <v>289424</v>
      </c>
      <c r="B44974" s="2">
        <v>44394.942339805828</v>
      </c>
      <c r="C44974" s="37">
        <v>0.94233796296296291</v>
      </c>
      <c r="E44974">
        <v>312954</v>
      </c>
      <c r="F44974">
        <f t="shared" si="1405"/>
        <v>6</v>
      </c>
      <c r="G44974" s="37" t="str">
        <f t="shared" si="1406"/>
        <v>выходные</v>
      </c>
    </row>
    <row r="44975" spans="1:7" x14ac:dyDescent="0.3">
      <c r="A44975">
        <v>289415</v>
      </c>
      <c r="B44975" s="2">
        <v>44394.940999999999</v>
      </c>
      <c r="C44975" s="37">
        <v>0.9409953703703704</v>
      </c>
      <c r="E44975">
        <v>323760</v>
      </c>
      <c r="F44975">
        <f t="shared" si="1405"/>
        <v>6</v>
      </c>
      <c r="G44975" s="37" t="str">
        <f t="shared" si="1406"/>
        <v>выходные</v>
      </c>
    </row>
    <row r="44976" spans="1:7" x14ac:dyDescent="0.3">
      <c r="A44976">
        <v>289413</v>
      </c>
      <c r="B44976" s="2">
        <v>44394.940763573104</v>
      </c>
      <c r="C44976" s="37">
        <v>0.94076388888888884</v>
      </c>
      <c r="E44976">
        <v>343491</v>
      </c>
      <c r="F44976">
        <f t="shared" si="1405"/>
        <v>6</v>
      </c>
      <c r="G44976" s="37" t="str">
        <f t="shared" si="1406"/>
        <v>выходные</v>
      </c>
    </row>
    <row r="44977" spans="1:7" x14ac:dyDescent="0.3">
      <c r="A44977">
        <v>289412</v>
      </c>
      <c r="B44977" s="2">
        <v>44394.940672017576</v>
      </c>
      <c r="C44977" s="37">
        <v>0.94067129629629631</v>
      </c>
      <c r="E44977">
        <v>294042</v>
      </c>
      <c r="F44977">
        <f t="shared" si="1405"/>
        <v>6</v>
      </c>
      <c r="G44977" s="37" t="str">
        <f t="shared" si="1406"/>
        <v>выходные</v>
      </c>
    </row>
    <row r="44978" spans="1:7" x14ac:dyDescent="0.3">
      <c r="A44978">
        <v>289408</v>
      </c>
      <c r="B44978" s="2">
        <v>44394.94045838801</v>
      </c>
      <c r="C44978" s="37">
        <v>0.94046296296296295</v>
      </c>
      <c r="E44978">
        <v>127233</v>
      </c>
      <c r="F44978">
        <f t="shared" si="1405"/>
        <v>6</v>
      </c>
      <c r="G44978" s="37" t="str">
        <f t="shared" si="1406"/>
        <v>выходные</v>
      </c>
    </row>
    <row r="44979" spans="1:7" x14ac:dyDescent="0.3">
      <c r="A44979">
        <v>289407</v>
      </c>
      <c r="B44979" s="2">
        <v>44394.940317152104</v>
      </c>
      <c r="C44979" s="37">
        <v>0.9403125</v>
      </c>
      <c r="E44979">
        <v>239565</v>
      </c>
      <c r="F44979">
        <f t="shared" si="1405"/>
        <v>6</v>
      </c>
      <c r="G44979" s="37" t="str">
        <f t="shared" si="1406"/>
        <v>выходные</v>
      </c>
    </row>
    <row r="44980" spans="1:7" x14ac:dyDescent="0.3">
      <c r="A44980">
        <v>289404</v>
      </c>
      <c r="B44980" s="2">
        <v>44394.939103559875</v>
      </c>
      <c r="C44980" s="37">
        <v>0.9391087962962964</v>
      </c>
      <c r="E44980">
        <v>115218</v>
      </c>
      <c r="F44980">
        <f t="shared" si="1405"/>
        <v>6</v>
      </c>
      <c r="G44980" s="37" t="str">
        <f t="shared" si="1406"/>
        <v>выходные</v>
      </c>
    </row>
    <row r="44981" spans="1:7" x14ac:dyDescent="0.3">
      <c r="A44981">
        <v>289400</v>
      </c>
      <c r="B44981" s="2">
        <v>44394.938666666661</v>
      </c>
      <c r="C44981" s="37">
        <v>0.93866898148148159</v>
      </c>
      <c r="E44981">
        <v>330333</v>
      </c>
      <c r="F44981">
        <f t="shared" si="1405"/>
        <v>6</v>
      </c>
      <c r="G44981" s="37" t="str">
        <f t="shared" si="1406"/>
        <v>выходные</v>
      </c>
    </row>
    <row r="44982" spans="1:7" x14ac:dyDescent="0.3">
      <c r="A44982">
        <v>289392</v>
      </c>
      <c r="B44982" s="2">
        <v>44394.937485436894</v>
      </c>
      <c r="C44982" s="37">
        <v>0.93748842592592585</v>
      </c>
      <c r="E44982">
        <v>411922</v>
      </c>
      <c r="F44982">
        <f t="shared" si="1405"/>
        <v>6</v>
      </c>
      <c r="G44982" s="37" t="str">
        <f t="shared" si="1406"/>
        <v>выходные</v>
      </c>
    </row>
    <row r="44983" spans="1:7" x14ac:dyDescent="0.3">
      <c r="A44983">
        <v>289395</v>
      </c>
      <c r="B44983" s="2">
        <v>44394.937485436894</v>
      </c>
      <c r="C44983" s="37">
        <v>0.93748842592592585</v>
      </c>
      <c r="E44983">
        <v>347393</v>
      </c>
      <c r="F44983">
        <f t="shared" si="1405"/>
        <v>6</v>
      </c>
      <c r="G44983" s="37" t="str">
        <f t="shared" si="1406"/>
        <v>выходные</v>
      </c>
    </row>
    <row r="44984" spans="1:7" x14ac:dyDescent="0.3">
      <c r="A44984">
        <v>289388</v>
      </c>
      <c r="B44984" s="2">
        <v>44394.937080906151</v>
      </c>
      <c r="C44984" s="37">
        <v>0.93708333333333327</v>
      </c>
      <c r="E44984">
        <v>250679</v>
      </c>
      <c r="F44984">
        <f t="shared" si="1405"/>
        <v>6</v>
      </c>
      <c r="G44984" s="37" t="str">
        <f t="shared" si="1406"/>
        <v>выходные</v>
      </c>
    </row>
    <row r="44985" spans="1:7" x14ac:dyDescent="0.3">
      <c r="A44985">
        <v>289387</v>
      </c>
      <c r="B44985" s="2">
        <v>44394.935462783171</v>
      </c>
      <c r="C44985" s="37">
        <v>0.93546296296296294</v>
      </c>
      <c r="E44985">
        <v>310069</v>
      </c>
      <c r="F44985">
        <f t="shared" si="1405"/>
        <v>6</v>
      </c>
      <c r="G44985" s="37" t="str">
        <f t="shared" si="1406"/>
        <v>выходные</v>
      </c>
    </row>
    <row r="44986" spans="1:7" x14ac:dyDescent="0.3">
      <c r="A44986">
        <v>289386</v>
      </c>
      <c r="B44986" s="2">
        <v>44394.935361796932</v>
      </c>
      <c r="C44986" s="37">
        <v>0.93535879629629637</v>
      </c>
      <c r="E44986">
        <v>84730</v>
      </c>
      <c r="F44986">
        <f t="shared" si="1405"/>
        <v>6</v>
      </c>
      <c r="G44986" s="37" t="str">
        <f t="shared" si="1406"/>
        <v>выходные</v>
      </c>
    </row>
    <row r="44987" spans="1:7" x14ac:dyDescent="0.3">
      <c r="A44987">
        <v>289383</v>
      </c>
      <c r="B44987" s="2">
        <v>44394.934653721684</v>
      </c>
      <c r="C44987" s="37">
        <v>0.93465277777777767</v>
      </c>
      <c r="E44987">
        <v>37644</v>
      </c>
      <c r="F44987">
        <f t="shared" si="1405"/>
        <v>6</v>
      </c>
      <c r="G44987" s="37" t="str">
        <f t="shared" si="1406"/>
        <v>выходные</v>
      </c>
    </row>
    <row r="44988" spans="1:7" x14ac:dyDescent="0.3">
      <c r="A44988">
        <v>289378</v>
      </c>
      <c r="B44988" s="2">
        <v>44394.933844660198</v>
      </c>
      <c r="C44988" s="37">
        <v>0.93384259259259261</v>
      </c>
      <c r="E44988">
        <v>5151</v>
      </c>
      <c r="F44988">
        <f t="shared" si="1405"/>
        <v>6</v>
      </c>
      <c r="G44988" s="37" t="str">
        <f t="shared" si="1406"/>
        <v>выходные</v>
      </c>
    </row>
    <row r="44989" spans="1:7" x14ac:dyDescent="0.3">
      <c r="A44989">
        <v>289374</v>
      </c>
      <c r="B44989" s="2">
        <v>44394.933844660191</v>
      </c>
      <c r="C44989" s="37">
        <v>0.93384259259259261</v>
      </c>
      <c r="E44989">
        <v>5151</v>
      </c>
      <c r="F44989">
        <f t="shared" si="1405"/>
        <v>6</v>
      </c>
      <c r="G44989" s="37" t="str">
        <f t="shared" si="1406"/>
        <v>выходные</v>
      </c>
    </row>
    <row r="44990" spans="1:7" x14ac:dyDescent="0.3">
      <c r="A44990">
        <v>289373</v>
      </c>
      <c r="B44990" s="2">
        <v>44394.933440129447</v>
      </c>
      <c r="C44990" s="37">
        <v>0.93343750000000003</v>
      </c>
      <c r="E44990">
        <v>118549</v>
      </c>
      <c r="F44990">
        <f t="shared" si="1405"/>
        <v>6</v>
      </c>
      <c r="G44990" s="37" t="str">
        <f t="shared" si="1406"/>
        <v>выходные</v>
      </c>
    </row>
    <row r="44991" spans="1:7" x14ac:dyDescent="0.3">
      <c r="A44991">
        <v>289371</v>
      </c>
      <c r="B44991" s="2">
        <v>44394.932226537218</v>
      </c>
      <c r="C44991" s="37">
        <v>0.93222222222222229</v>
      </c>
      <c r="E44991">
        <v>74456</v>
      </c>
      <c r="F44991">
        <f t="shared" si="1405"/>
        <v>6</v>
      </c>
      <c r="G44991" s="37" t="str">
        <f t="shared" si="1406"/>
        <v>выходные</v>
      </c>
    </row>
    <row r="44992" spans="1:7" x14ac:dyDescent="0.3">
      <c r="A44992">
        <v>289362</v>
      </c>
      <c r="B44992" s="2">
        <v>44394.931012944988</v>
      </c>
      <c r="C44992" s="37">
        <v>0.93101851851851858</v>
      </c>
      <c r="E44992">
        <v>411922</v>
      </c>
      <c r="F44992">
        <f t="shared" si="1405"/>
        <v>6</v>
      </c>
      <c r="G44992" s="37" t="str">
        <f t="shared" si="1406"/>
        <v>выходные</v>
      </c>
    </row>
    <row r="44993" spans="1:7" x14ac:dyDescent="0.3">
      <c r="A44993">
        <v>289364</v>
      </c>
      <c r="B44993" s="2">
        <v>44394.931012944988</v>
      </c>
      <c r="C44993" s="37">
        <v>0.93101851851851858</v>
      </c>
      <c r="E44993">
        <v>188971</v>
      </c>
      <c r="F44993">
        <f t="shared" si="1405"/>
        <v>6</v>
      </c>
      <c r="G44993" s="37" t="str">
        <f t="shared" si="1406"/>
        <v>выходные</v>
      </c>
    </row>
    <row r="44994" spans="1:7" x14ac:dyDescent="0.3">
      <c r="A44994">
        <v>289369</v>
      </c>
      <c r="B44994" s="2">
        <v>44394.931012944988</v>
      </c>
      <c r="C44994" s="37">
        <v>0.93101851851851858</v>
      </c>
      <c r="E44994">
        <v>470762</v>
      </c>
      <c r="F44994">
        <f t="shared" si="1405"/>
        <v>6</v>
      </c>
      <c r="G44994" s="37" t="str">
        <f t="shared" si="1406"/>
        <v>выходные</v>
      </c>
    </row>
    <row r="44995" spans="1:7" x14ac:dyDescent="0.3">
      <c r="A44995">
        <v>289360</v>
      </c>
      <c r="B44995" s="2">
        <v>44394.930608414237</v>
      </c>
      <c r="C44995" s="37">
        <v>0.93061342592592589</v>
      </c>
      <c r="E44995">
        <v>466414</v>
      </c>
      <c r="F44995">
        <f t="shared" ref="F44995:F45058" si="1407">WEEKDAY(B44995,2)</f>
        <v>6</v>
      </c>
      <c r="G44995" s="37" t="str">
        <f t="shared" si="1406"/>
        <v>выходные</v>
      </c>
    </row>
    <row r="44996" spans="1:7" x14ac:dyDescent="0.3">
      <c r="A44996">
        <v>289355</v>
      </c>
      <c r="B44996" s="2">
        <v>44394.930203883494</v>
      </c>
      <c r="C44996" s="37">
        <v>0.9302083333333333</v>
      </c>
      <c r="E44996">
        <v>88863</v>
      </c>
      <c r="F44996">
        <f t="shared" si="1407"/>
        <v>6</v>
      </c>
      <c r="G44996" s="37" t="str">
        <f t="shared" si="1406"/>
        <v>выходные</v>
      </c>
    </row>
    <row r="44997" spans="1:7" x14ac:dyDescent="0.3">
      <c r="A44997">
        <v>289357</v>
      </c>
      <c r="B44997" s="2">
        <v>44394.930203883494</v>
      </c>
      <c r="C44997" s="37">
        <v>0.9302083333333333</v>
      </c>
      <c r="E44997">
        <v>250679</v>
      </c>
      <c r="F44997">
        <f t="shared" si="1407"/>
        <v>6</v>
      </c>
      <c r="G44997" s="37" t="str">
        <f t="shared" si="1406"/>
        <v>выходные</v>
      </c>
    </row>
    <row r="44998" spans="1:7" x14ac:dyDescent="0.3">
      <c r="A44998">
        <v>289352</v>
      </c>
      <c r="B44998" s="2">
        <v>44394.929799352751</v>
      </c>
      <c r="C44998" s="37">
        <v>0.92980324074074072</v>
      </c>
      <c r="E44998">
        <v>347008</v>
      </c>
      <c r="F44998">
        <f t="shared" si="1407"/>
        <v>6</v>
      </c>
      <c r="G44998" s="37" t="str">
        <f t="shared" si="1406"/>
        <v>выходные</v>
      </c>
    </row>
    <row r="44999" spans="1:7" x14ac:dyDescent="0.3">
      <c r="A44999">
        <v>289348</v>
      </c>
      <c r="B44999" s="2">
        <v>44394.929776909696</v>
      </c>
      <c r="C44999" s="37">
        <v>0.92978009259259264</v>
      </c>
      <c r="E44999">
        <v>470762</v>
      </c>
      <c r="F44999">
        <f t="shared" si="1407"/>
        <v>6</v>
      </c>
      <c r="G44999" s="37" t="str">
        <f t="shared" si="1406"/>
        <v>выходные</v>
      </c>
    </row>
    <row r="45000" spans="1:7" x14ac:dyDescent="0.3">
      <c r="A45000">
        <v>289346</v>
      </c>
      <c r="B45000" s="2">
        <v>44394.929666666663</v>
      </c>
      <c r="C45000" s="37">
        <v>0.92966435185185192</v>
      </c>
      <c r="E45000">
        <v>200789</v>
      </c>
      <c r="F45000">
        <f t="shared" si="1407"/>
        <v>6</v>
      </c>
      <c r="G45000" s="37" t="str">
        <f t="shared" si="1406"/>
        <v>выходные</v>
      </c>
    </row>
    <row r="45001" spans="1:7" x14ac:dyDescent="0.3">
      <c r="A45001">
        <v>289344</v>
      </c>
      <c r="B45001" s="2">
        <v>44394.929394822007</v>
      </c>
      <c r="C45001" s="37">
        <v>0.92939814814814825</v>
      </c>
      <c r="E45001">
        <v>62570</v>
      </c>
      <c r="F45001">
        <f t="shared" si="1407"/>
        <v>6</v>
      </c>
      <c r="G45001" s="37" t="str">
        <f t="shared" si="1406"/>
        <v>выходные</v>
      </c>
    </row>
    <row r="45002" spans="1:7" x14ac:dyDescent="0.3">
      <c r="A45002">
        <v>289343</v>
      </c>
      <c r="B45002" s="2">
        <v>44394.928990291264</v>
      </c>
      <c r="C45002" s="37">
        <v>0.92899305555555556</v>
      </c>
      <c r="E45002">
        <v>238800</v>
      </c>
      <c r="F45002">
        <f t="shared" si="1407"/>
        <v>6</v>
      </c>
      <c r="G45002" s="37" t="str">
        <f t="shared" si="1406"/>
        <v>выходные</v>
      </c>
    </row>
    <row r="45003" spans="1:7" x14ac:dyDescent="0.3">
      <c r="A45003">
        <v>289342</v>
      </c>
      <c r="B45003" s="2">
        <v>44394.928708761865</v>
      </c>
      <c r="C45003" s="37">
        <v>0.9287037037037037</v>
      </c>
      <c r="E45003">
        <v>351192</v>
      </c>
      <c r="F45003">
        <f t="shared" si="1407"/>
        <v>6</v>
      </c>
      <c r="G45003" s="37" t="str">
        <f t="shared" ref="G45003:G45066" si="1408">IF(F45003&gt;=6,"выходные","будни")</f>
        <v>выходные</v>
      </c>
    </row>
    <row r="45004" spans="1:7" x14ac:dyDescent="0.3">
      <c r="A45004">
        <v>289337</v>
      </c>
      <c r="B45004" s="2">
        <v>44394.92818122977</v>
      </c>
      <c r="C45004" s="37">
        <v>0.92818287037037039</v>
      </c>
      <c r="E45004">
        <v>237461</v>
      </c>
      <c r="F45004">
        <f t="shared" si="1407"/>
        <v>6</v>
      </c>
      <c r="G45004" s="37" t="str">
        <f t="shared" si="1408"/>
        <v>выходные</v>
      </c>
    </row>
    <row r="45005" spans="1:7" x14ac:dyDescent="0.3">
      <c r="A45005">
        <v>289339</v>
      </c>
      <c r="B45005" s="2">
        <v>44394.92818122977</v>
      </c>
      <c r="C45005" s="37">
        <v>0.92818287037037039</v>
      </c>
      <c r="E45005">
        <v>244507</v>
      </c>
      <c r="F45005">
        <f t="shared" si="1407"/>
        <v>6</v>
      </c>
      <c r="G45005" s="37" t="str">
        <f t="shared" si="1408"/>
        <v>выходные</v>
      </c>
    </row>
    <row r="45006" spans="1:7" x14ac:dyDescent="0.3">
      <c r="A45006">
        <v>289332</v>
      </c>
      <c r="B45006" s="2">
        <v>44394.928037354657</v>
      </c>
      <c r="C45006" s="37">
        <v>0.92803240740740733</v>
      </c>
      <c r="E45006">
        <v>158978</v>
      </c>
      <c r="F45006">
        <f t="shared" si="1407"/>
        <v>6</v>
      </c>
      <c r="G45006" s="37" t="str">
        <f t="shared" si="1408"/>
        <v>выходные</v>
      </c>
    </row>
    <row r="45007" spans="1:7" x14ac:dyDescent="0.3">
      <c r="A45007">
        <v>289331</v>
      </c>
      <c r="B45007" s="2">
        <v>44394.927776699034</v>
      </c>
      <c r="C45007" s="37">
        <v>0.9277777777777777</v>
      </c>
      <c r="E45007">
        <v>357547</v>
      </c>
      <c r="F45007">
        <f t="shared" si="1407"/>
        <v>6</v>
      </c>
      <c r="G45007" s="37" t="str">
        <f t="shared" si="1408"/>
        <v>выходные</v>
      </c>
    </row>
    <row r="45008" spans="1:7" x14ac:dyDescent="0.3">
      <c r="A45008">
        <v>289327</v>
      </c>
      <c r="B45008" s="2">
        <v>44394.927426984468</v>
      </c>
      <c r="C45008" s="37">
        <v>0.92743055555555554</v>
      </c>
      <c r="E45008">
        <v>137327</v>
      </c>
      <c r="F45008">
        <f t="shared" si="1407"/>
        <v>6</v>
      </c>
      <c r="G45008" s="37" t="str">
        <f t="shared" si="1408"/>
        <v>выходные</v>
      </c>
    </row>
    <row r="45009" spans="1:7" x14ac:dyDescent="0.3">
      <c r="A45009">
        <v>289323</v>
      </c>
      <c r="B45009" s="2">
        <v>44394.927372168284</v>
      </c>
      <c r="C45009" s="37">
        <v>0.92737268518518512</v>
      </c>
      <c r="E45009">
        <v>327968</v>
      </c>
      <c r="F45009">
        <f t="shared" si="1407"/>
        <v>6</v>
      </c>
      <c r="G45009" s="37" t="str">
        <f t="shared" si="1408"/>
        <v>выходные</v>
      </c>
    </row>
    <row r="45010" spans="1:7" x14ac:dyDescent="0.3">
      <c r="A45010">
        <v>289317</v>
      </c>
      <c r="B45010" s="2">
        <v>44394.926967637541</v>
      </c>
      <c r="C45010" s="37">
        <v>0.92696759259259265</v>
      </c>
      <c r="E45010">
        <v>347008</v>
      </c>
      <c r="F45010">
        <f t="shared" si="1407"/>
        <v>6</v>
      </c>
      <c r="G45010" s="37" t="str">
        <f t="shared" si="1408"/>
        <v>выходные</v>
      </c>
    </row>
    <row r="45011" spans="1:7" x14ac:dyDescent="0.3">
      <c r="A45011">
        <v>289322</v>
      </c>
      <c r="B45011" s="2">
        <v>44394.926967637541</v>
      </c>
      <c r="C45011" s="37">
        <v>0.92696759259259265</v>
      </c>
      <c r="E45011">
        <v>396686</v>
      </c>
      <c r="F45011">
        <f t="shared" si="1407"/>
        <v>6</v>
      </c>
      <c r="G45011" s="37" t="str">
        <f t="shared" si="1408"/>
        <v>выходные</v>
      </c>
    </row>
    <row r="45012" spans="1:7" x14ac:dyDescent="0.3">
      <c r="A45012">
        <v>289313</v>
      </c>
      <c r="B45012" s="2">
        <v>44394.926158576054</v>
      </c>
      <c r="C45012" s="37">
        <v>0.92615740740740737</v>
      </c>
      <c r="E45012">
        <v>411922</v>
      </c>
      <c r="F45012">
        <f t="shared" si="1407"/>
        <v>6</v>
      </c>
      <c r="G45012" s="37" t="str">
        <f t="shared" si="1408"/>
        <v>выходные</v>
      </c>
    </row>
    <row r="45013" spans="1:7" x14ac:dyDescent="0.3">
      <c r="A45013">
        <v>289316</v>
      </c>
      <c r="B45013" s="2">
        <v>44394.926158576054</v>
      </c>
      <c r="C45013" s="37">
        <v>0.92615740740740737</v>
      </c>
      <c r="E45013">
        <v>351192</v>
      </c>
      <c r="F45013">
        <f t="shared" si="1407"/>
        <v>6</v>
      </c>
      <c r="G45013" s="37" t="str">
        <f t="shared" si="1408"/>
        <v>выходные</v>
      </c>
    </row>
    <row r="45014" spans="1:7" x14ac:dyDescent="0.3">
      <c r="A45014">
        <v>289311</v>
      </c>
      <c r="B45014" s="2">
        <v>44394.925992614524</v>
      </c>
      <c r="C45014" s="37">
        <v>0.92599537037037039</v>
      </c>
      <c r="E45014">
        <v>347008</v>
      </c>
      <c r="F45014">
        <f t="shared" si="1407"/>
        <v>6</v>
      </c>
      <c r="G45014" s="37" t="str">
        <f t="shared" si="1408"/>
        <v>выходные</v>
      </c>
    </row>
    <row r="45015" spans="1:7" x14ac:dyDescent="0.3">
      <c r="A45015">
        <v>289307</v>
      </c>
      <c r="B45015" s="2">
        <v>44394.925077059233</v>
      </c>
      <c r="C45015" s="37">
        <v>0.92508101851851843</v>
      </c>
      <c r="E45015">
        <v>347008</v>
      </c>
      <c r="F45015">
        <f t="shared" si="1407"/>
        <v>6</v>
      </c>
      <c r="G45015" s="37" t="str">
        <f t="shared" si="1408"/>
        <v>выходные</v>
      </c>
    </row>
    <row r="45016" spans="1:7" x14ac:dyDescent="0.3">
      <c r="A45016">
        <v>289304</v>
      </c>
      <c r="B45016" s="2">
        <v>44394.924944983817</v>
      </c>
      <c r="C45016" s="37">
        <v>0.92494212962962974</v>
      </c>
      <c r="E45016">
        <v>78646</v>
      </c>
      <c r="F45016">
        <f t="shared" si="1407"/>
        <v>6</v>
      </c>
      <c r="G45016" s="37" t="str">
        <f t="shared" si="1408"/>
        <v>выходные</v>
      </c>
    </row>
    <row r="45017" spans="1:7" x14ac:dyDescent="0.3">
      <c r="A45017">
        <v>289301</v>
      </c>
      <c r="B45017" s="2">
        <v>44394.924540453074</v>
      </c>
      <c r="C45017" s="37">
        <v>0.92453703703703705</v>
      </c>
      <c r="E45017">
        <v>351192</v>
      </c>
      <c r="F45017">
        <f t="shared" si="1407"/>
        <v>6</v>
      </c>
      <c r="G45017" s="37" t="str">
        <f t="shared" si="1408"/>
        <v>выходные</v>
      </c>
    </row>
    <row r="45018" spans="1:7" x14ac:dyDescent="0.3">
      <c r="A45018">
        <v>289296</v>
      </c>
      <c r="B45018" s="2">
        <v>44394.924130985441</v>
      </c>
      <c r="C45018" s="37">
        <v>0.92413194444444446</v>
      </c>
      <c r="E45018">
        <v>183731</v>
      </c>
      <c r="F45018">
        <f t="shared" si="1407"/>
        <v>6</v>
      </c>
      <c r="G45018" s="37" t="str">
        <f t="shared" si="1408"/>
        <v>выходные</v>
      </c>
    </row>
    <row r="45019" spans="1:7" x14ac:dyDescent="0.3">
      <c r="A45019">
        <v>289292</v>
      </c>
      <c r="B45019" s="2">
        <v>44394.923703726308</v>
      </c>
      <c r="C45019" s="37">
        <v>0.9237037037037038</v>
      </c>
      <c r="E45019">
        <v>56396</v>
      </c>
      <c r="F45019">
        <f t="shared" si="1407"/>
        <v>6</v>
      </c>
      <c r="G45019" s="37" t="str">
        <f t="shared" si="1408"/>
        <v>выходные</v>
      </c>
    </row>
    <row r="45020" spans="1:7" x14ac:dyDescent="0.3">
      <c r="A45020">
        <v>289291</v>
      </c>
      <c r="B45020" s="2">
        <v>44394.923326860837</v>
      </c>
      <c r="C45020" s="37">
        <v>0.92332175925925919</v>
      </c>
      <c r="E45020">
        <v>86587</v>
      </c>
      <c r="F45020">
        <f t="shared" si="1407"/>
        <v>6</v>
      </c>
      <c r="G45020" s="37" t="str">
        <f t="shared" si="1408"/>
        <v>выходные</v>
      </c>
    </row>
    <row r="45021" spans="1:7" x14ac:dyDescent="0.3">
      <c r="A45021">
        <v>289288</v>
      </c>
      <c r="B45021" s="2">
        <v>44394.922849208044</v>
      </c>
      <c r="C45021" s="37">
        <v>0.92284722222222226</v>
      </c>
      <c r="E45021">
        <v>139440</v>
      </c>
      <c r="F45021">
        <f t="shared" si="1407"/>
        <v>6</v>
      </c>
      <c r="G45021" s="37" t="str">
        <f t="shared" si="1408"/>
        <v>выходные</v>
      </c>
    </row>
    <row r="45022" spans="1:7" x14ac:dyDescent="0.3">
      <c r="A45022">
        <v>289282</v>
      </c>
      <c r="B45022" s="2">
        <v>44394.921304207121</v>
      </c>
      <c r="C45022" s="37">
        <v>0.92130787037037043</v>
      </c>
      <c r="E45022">
        <v>148630</v>
      </c>
      <c r="F45022">
        <f t="shared" si="1407"/>
        <v>6</v>
      </c>
      <c r="G45022" s="37" t="str">
        <f t="shared" si="1408"/>
        <v>выходные</v>
      </c>
    </row>
    <row r="45023" spans="1:7" x14ac:dyDescent="0.3">
      <c r="A45023">
        <v>289286</v>
      </c>
      <c r="B45023" s="2">
        <v>44394.921304207121</v>
      </c>
      <c r="C45023" s="37">
        <v>0.92130787037037043</v>
      </c>
      <c r="E45023">
        <v>242428</v>
      </c>
      <c r="F45023">
        <f t="shared" si="1407"/>
        <v>6</v>
      </c>
      <c r="G45023" s="37" t="str">
        <f t="shared" si="1408"/>
        <v>выходные</v>
      </c>
    </row>
    <row r="45024" spans="1:7" x14ac:dyDescent="0.3">
      <c r="A45024">
        <v>289279</v>
      </c>
      <c r="B45024" s="2">
        <v>44394.921262245552</v>
      </c>
      <c r="C45024" s="37">
        <v>0.92126157407407405</v>
      </c>
      <c r="E45024">
        <v>21760</v>
      </c>
      <c r="F45024">
        <f t="shared" si="1407"/>
        <v>6</v>
      </c>
      <c r="G45024" s="37" t="str">
        <f t="shared" si="1408"/>
        <v>выходные</v>
      </c>
    </row>
    <row r="45025" spans="1:7" x14ac:dyDescent="0.3">
      <c r="A45025">
        <v>289274</v>
      </c>
      <c r="B45025" s="2">
        <v>44394.92089967637</v>
      </c>
      <c r="C45025" s="37">
        <v>0.92090277777777774</v>
      </c>
      <c r="E45025">
        <v>60814</v>
      </c>
      <c r="F45025">
        <f t="shared" si="1407"/>
        <v>6</v>
      </c>
      <c r="G45025" s="37" t="str">
        <f t="shared" si="1408"/>
        <v>выходные</v>
      </c>
    </row>
    <row r="45026" spans="1:7" x14ac:dyDescent="0.3">
      <c r="A45026">
        <v>289269</v>
      </c>
      <c r="B45026" s="2">
        <v>44394.919686084148</v>
      </c>
      <c r="C45026" s="37">
        <v>0.9196875000000001</v>
      </c>
      <c r="E45026">
        <v>7145</v>
      </c>
      <c r="F45026">
        <f t="shared" si="1407"/>
        <v>6</v>
      </c>
      <c r="G45026" s="37" t="str">
        <f t="shared" si="1408"/>
        <v>выходные</v>
      </c>
    </row>
    <row r="45027" spans="1:7" x14ac:dyDescent="0.3">
      <c r="A45027">
        <v>289265</v>
      </c>
      <c r="B45027" s="2">
        <v>44394.919281553397</v>
      </c>
      <c r="C45027" s="37">
        <v>0.91928240740740741</v>
      </c>
      <c r="E45027">
        <v>250679</v>
      </c>
      <c r="F45027">
        <f t="shared" si="1407"/>
        <v>6</v>
      </c>
      <c r="G45027" s="37" t="str">
        <f t="shared" si="1408"/>
        <v>выходные</v>
      </c>
    </row>
    <row r="45028" spans="1:7" x14ac:dyDescent="0.3">
      <c r="A45028">
        <v>289261</v>
      </c>
      <c r="B45028" s="2">
        <v>44394.918877022654</v>
      </c>
      <c r="C45028" s="37">
        <v>0.91887731481481483</v>
      </c>
      <c r="E45028">
        <v>4199</v>
      </c>
      <c r="F45028">
        <f t="shared" si="1407"/>
        <v>6</v>
      </c>
      <c r="G45028" s="37" t="str">
        <f t="shared" si="1408"/>
        <v>выходные</v>
      </c>
    </row>
    <row r="45029" spans="1:7" x14ac:dyDescent="0.3">
      <c r="A45029">
        <v>289259</v>
      </c>
      <c r="B45029" s="2">
        <v>44394.918472491911</v>
      </c>
      <c r="C45029" s="37">
        <v>0.91847222222222225</v>
      </c>
      <c r="E45029">
        <v>430433</v>
      </c>
      <c r="F45029">
        <f t="shared" si="1407"/>
        <v>6</v>
      </c>
      <c r="G45029" s="37" t="str">
        <f t="shared" si="1408"/>
        <v>выходные</v>
      </c>
    </row>
    <row r="45030" spans="1:7" x14ac:dyDescent="0.3">
      <c r="A45030">
        <v>289251</v>
      </c>
      <c r="B45030" s="2">
        <v>44394.918067961167</v>
      </c>
      <c r="C45030" s="37">
        <v>0.91806712962962955</v>
      </c>
      <c r="E45030">
        <v>80726</v>
      </c>
      <c r="F45030">
        <f t="shared" si="1407"/>
        <v>6</v>
      </c>
      <c r="G45030" s="37" t="str">
        <f t="shared" si="1408"/>
        <v>выходные</v>
      </c>
    </row>
    <row r="45031" spans="1:7" x14ac:dyDescent="0.3">
      <c r="A45031">
        <v>289254</v>
      </c>
      <c r="B45031" s="2">
        <v>44394.918067961167</v>
      </c>
      <c r="C45031" s="37">
        <v>0.91806712962962955</v>
      </c>
      <c r="E45031">
        <v>180863</v>
      </c>
      <c r="F45031">
        <f t="shared" si="1407"/>
        <v>6</v>
      </c>
      <c r="G45031" s="37" t="str">
        <f t="shared" si="1408"/>
        <v>выходные</v>
      </c>
    </row>
    <row r="45032" spans="1:7" x14ac:dyDescent="0.3">
      <c r="A45032">
        <v>289249</v>
      </c>
      <c r="B45032" s="2">
        <v>44394.917783135468</v>
      </c>
      <c r="C45032" s="37">
        <v>0.9177777777777778</v>
      </c>
      <c r="E45032">
        <v>266075</v>
      </c>
      <c r="F45032">
        <f t="shared" si="1407"/>
        <v>6</v>
      </c>
      <c r="G45032" s="37" t="str">
        <f t="shared" si="1408"/>
        <v>выходные</v>
      </c>
    </row>
    <row r="45033" spans="1:7" x14ac:dyDescent="0.3">
      <c r="A45033">
        <v>289245</v>
      </c>
      <c r="B45033" s="2">
        <v>44394.917663430424</v>
      </c>
      <c r="C45033" s="37">
        <v>0.91766203703703697</v>
      </c>
      <c r="E45033">
        <v>443457</v>
      </c>
      <c r="F45033">
        <f t="shared" si="1407"/>
        <v>6</v>
      </c>
      <c r="G45033" s="37" t="str">
        <f t="shared" si="1408"/>
        <v>выходные</v>
      </c>
    </row>
    <row r="45034" spans="1:7" x14ac:dyDescent="0.3">
      <c r="A45034">
        <v>289242</v>
      </c>
      <c r="B45034" s="2">
        <v>44394.91685436893</v>
      </c>
      <c r="C45034" s="37">
        <v>0.91685185185185192</v>
      </c>
      <c r="E45034">
        <v>250679</v>
      </c>
      <c r="F45034">
        <f t="shared" si="1407"/>
        <v>6</v>
      </c>
      <c r="G45034" s="37" t="str">
        <f t="shared" si="1408"/>
        <v>выходные</v>
      </c>
    </row>
    <row r="45035" spans="1:7" x14ac:dyDescent="0.3">
      <c r="A45035">
        <v>289243</v>
      </c>
      <c r="B45035" s="2">
        <v>44394.91685436893</v>
      </c>
      <c r="C45035" s="37">
        <v>0.91685185185185192</v>
      </c>
      <c r="E45035">
        <v>158978</v>
      </c>
      <c r="F45035">
        <f t="shared" si="1407"/>
        <v>6</v>
      </c>
      <c r="G45035" s="37" t="str">
        <f t="shared" si="1408"/>
        <v>выходные</v>
      </c>
    </row>
    <row r="45036" spans="1:7" x14ac:dyDescent="0.3">
      <c r="A45036">
        <v>289240</v>
      </c>
      <c r="B45036" s="2">
        <v>44394.916776024656</v>
      </c>
      <c r="C45036" s="37">
        <v>0.91677083333333342</v>
      </c>
      <c r="E45036">
        <v>273537</v>
      </c>
      <c r="F45036">
        <f t="shared" si="1407"/>
        <v>6</v>
      </c>
      <c r="G45036" s="37" t="str">
        <f t="shared" si="1408"/>
        <v>выходные</v>
      </c>
    </row>
    <row r="45037" spans="1:7" x14ac:dyDescent="0.3">
      <c r="A45037">
        <v>289239</v>
      </c>
      <c r="B45037" s="2">
        <v>44394.916449838187</v>
      </c>
      <c r="C45037" s="37">
        <v>0.91644675925925922</v>
      </c>
      <c r="E45037">
        <v>304128</v>
      </c>
      <c r="F45037">
        <f t="shared" si="1407"/>
        <v>6</v>
      </c>
      <c r="G45037" s="37" t="str">
        <f t="shared" si="1408"/>
        <v>выходные</v>
      </c>
    </row>
    <row r="45038" spans="1:7" x14ac:dyDescent="0.3">
      <c r="A45038">
        <v>289226</v>
      </c>
      <c r="B45038" s="2">
        <v>44394.916045307444</v>
      </c>
      <c r="C45038" s="37">
        <v>0.91604166666666664</v>
      </c>
      <c r="E45038">
        <v>182191</v>
      </c>
      <c r="F45038">
        <f t="shared" si="1407"/>
        <v>6</v>
      </c>
      <c r="G45038" s="37" t="str">
        <f t="shared" si="1408"/>
        <v>выходные</v>
      </c>
    </row>
    <row r="45039" spans="1:7" x14ac:dyDescent="0.3">
      <c r="A45039">
        <v>289230</v>
      </c>
      <c r="B45039" s="2">
        <v>44394.916045307444</v>
      </c>
      <c r="C45039" s="37">
        <v>0.91604166666666664</v>
      </c>
      <c r="E45039">
        <v>439981</v>
      </c>
      <c r="F45039">
        <f t="shared" si="1407"/>
        <v>6</v>
      </c>
      <c r="G45039" s="37" t="str">
        <f t="shared" si="1408"/>
        <v>выходные</v>
      </c>
    </row>
    <row r="45040" spans="1:7" x14ac:dyDescent="0.3">
      <c r="A45040">
        <v>289234</v>
      </c>
      <c r="B45040" s="2">
        <v>44394.916045307444</v>
      </c>
      <c r="C45040" s="37">
        <v>0.91604166666666664</v>
      </c>
      <c r="E45040">
        <v>21760</v>
      </c>
      <c r="F45040">
        <f t="shared" si="1407"/>
        <v>6</v>
      </c>
      <c r="G45040" s="37" t="str">
        <f t="shared" si="1408"/>
        <v>выходные</v>
      </c>
    </row>
    <row r="45041" spans="1:7" x14ac:dyDescent="0.3">
      <c r="A45041">
        <v>289224</v>
      </c>
      <c r="B45041" s="2">
        <v>44394.914427184463</v>
      </c>
      <c r="C45041" s="37">
        <v>0.91443287037037047</v>
      </c>
      <c r="E45041">
        <v>5151</v>
      </c>
      <c r="F45041">
        <f t="shared" si="1407"/>
        <v>6</v>
      </c>
      <c r="G45041" s="37" t="str">
        <f t="shared" si="1408"/>
        <v>выходные</v>
      </c>
    </row>
    <row r="45042" spans="1:7" x14ac:dyDescent="0.3">
      <c r="A45042">
        <v>289220</v>
      </c>
      <c r="B45042" s="2">
        <v>44394.913213592234</v>
      </c>
      <c r="C45042" s="37">
        <v>0.91321759259259261</v>
      </c>
      <c r="E45042">
        <v>278577</v>
      </c>
      <c r="F45042">
        <f t="shared" si="1407"/>
        <v>6</v>
      </c>
      <c r="G45042" s="37" t="str">
        <f t="shared" si="1408"/>
        <v>выходные</v>
      </c>
    </row>
    <row r="45043" spans="1:7" x14ac:dyDescent="0.3">
      <c r="A45043">
        <v>289219</v>
      </c>
      <c r="B45043" s="2">
        <v>44394.911954100164</v>
      </c>
      <c r="C45043" s="37">
        <v>0.9119560185185186</v>
      </c>
      <c r="E45043">
        <v>179296</v>
      </c>
      <c r="F45043">
        <f t="shared" si="1407"/>
        <v>6</v>
      </c>
      <c r="G45043" s="37" t="str">
        <f t="shared" si="1408"/>
        <v>выходные</v>
      </c>
    </row>
    <row r="45044" spans="1:7" x14ac:dyDescent="0.3">
      <c r="A45044">
        <v>289215</v>
      </c>
      <c r="B45044" s="2">
        <v>44394.911595469261</v>
      </c>
      <c r="C45044" s="37">
        <v>0.91159722222222228</v>
      </c>
      <c r="E45044">
        <v>62570</v>
      </c>
      <c r="F45044">
        <f t="shared" si="1407"/>
        <v>6</v>
      </c>
      <c r="G45044" s="37" t="str">
        <f t="shared" si="1408"/>
        <v>выходные</v>
      </c>
    </row>
    <row r="45045" spans="1:7" x14ac:dyDescent="0.3">
      <c r="A45045">
        <v>289211</v>
      </c>
      <c r="B45045" s="2">
        <v>44394.91119093851</v>
      </c>
      <c r="C45045" s="37">
        <v>0.91119212962962959</v>
      </c>
      <c r="E45045">
        <v>182191</v>
      </c>
      <c r="F45045">
        <f t="shared" si="1407"/>
        <v>6</v>
      </c>
      <c r="G45045" s="37" t="str">
        <f t="shared" si="1408"/>
        <v>выходные</v>
      </c>
    </row>
    <row r="45046" spans="1:7" x14ac:dyDescent="0.3">
      <c r="A45046">
        <v>289206</v>
      </c>
      <c r="B45046" s="2">
        <v>44394.910381877024</v>
      </c>
      <c r="C45046" s="37">
        <v>0.91038194444444442</v>
      </c>
      <c r="E45046">
        <v>230507</v>
      </c>
      <c r="F45046">
        <f t="shared" si="1407"/>
        <v>6</v>
      </c>
      <c r="G45046" s="37" t="str">
        <f t="shared" si="1408"/>
        <v>выходные</v>
      </c>
    </row>
    <row r="45047" spans="1:7" x14ac:dyDescent="0.3">
      <c r="A45047">
        <v>289203</v>
      </c>
      <c r="B45047" s="2">
        <v>44394.909360026853</v>
      </c>
      <c r="C45047" s="37">
        <v>0.90936342592592589</v>
      </c>
      <c r="E45047">
        <v>182984</v>
      </c>
      <c r="F45047">
        <f t="shared" si="1407"/>
        <v>6</v>
      </c>
      <c r="G45047" s="37" t="str">
        <f t="shared" si="1408"/>
        <v>выходные</v>
      </c>
    </row>
    <row r="45048" spans="1:7" x14ac:dyDescent="0.3">
      <c r="A45048">
        <v>289202</v>
      </c>
      <c r="B45048" s="2">
        <v>44394.908333333333</v>
      </c>
      <c r="C45048" s="37">
        <v>0.90833333333333333</v>
      </c>
      <c r="E45048">
        <v>88863</v>
      </c>
      <c r="F45048">
        <f t="shared" si="1407"/>
        <v>6</v>
      </c>
      <c r="G45048" s="37" t="str">
        <f t="shared" si="1408"/>
        <v>выходные</v>
      </c>
    </row>
    <row r="45049" spans="1:7" x14ac:dyDescent="0.3">
      <c r="A45049">
        <v>289200</v>
      </c>
      <c r="B45049" s="2">
        <v>44394.906336569577</v>
      </c>
      <c r="C45049" s="37">
        <v>0.90633101851851849</v>
      </c>
      <c r="E45049">
        <v>347008</v>
      </c>
      <c r="F45049">
        <f t="shared" si="1407"/>
        <v>6</v>
      </c>
      <c r="G45049" s="37" t="str">
        <f t="shared" si="1408"/>
        <v>выходные</v>
      </c>
    </row>
    <row r="45050" spans="1:7" x14ac:dyDescent="0.3">
      <c r="A45050">
        <v>289195</v>
      </c>
      <c r="B45050" s="2">
        <v>44394.905122977347</v>
      </c>
      <c r="C45050" s="37">
        <v>0.90512731481481479</v>
      </c>
      <c r="E45050">
        <v>392434</v>
      </c>
      <c r="F45050">
        <f t="shared" si="1407"/>
        <v>6</v>
      </c>
      <c r="G45050" s="37" t="str">
        <f t="shared" si="1408"/>
        <v>выходные</v>
      </c>
    </row>
    <row r="45051" spans="1:7" x14ac:dyDescent="0.3">
      <c r="A45051">
        <v>289191</v>
      </c>
      <c r="B45051" s="2">
        <v>44394.904718446604</v>
      </c>
      <c r="C45051" s="37">
        <v>0.90472222222222232</v>
      </c>
      <c r="E45051">
        <v>224330</v>
      </c>
      <c r="F45051">
        <f t="shared" si="1407"/>
        <v>6</v>
      </c>
      <c r="G45051" s="37" t="str">
        <f t="shared" si="1408"/>
        <v>выходные</v>
      </c>
    </row>
    <row r="45052" spans="1:7" x14ac:dyDescent="0.3">
      <c r="A45052">
        <v>289187</v>
      </c>
      <c r="B45052" s="2">
        <v>44394.904718446596</v>
      </c>
      <c r="C45052" s="37">
        <v>0.90472222222222232</v>
      </c>
      <c r="E45052">
        <v>230507</v>
      </c>
      <c r="F45052">
        <f t="shared" si="1407"/>
        <v>6</v>
      </c>
      <c r="G45052" s="37" t="str">
        <f t="shared" si="1408"/>
        <v>выходные</v>
      </c>
    </row>
    <row r="45053" spans="1:7" x14ac:dyDescent="0.3">
      <c r="A45053">
        <v>289185</v>
      </c>
      <c r="B45053" s="2">
        <v>44394.90390938511</v>
      </c>
      <c r="C45053" s="37">
        <v>0.90391203703703704</v>
      </c>
      <c r="E45053">
        <v>288430</v>
      </c>
      <c r="F45053">
        <f t="shared" si="1407"/>
        <v>6</v>
      </c>
      <c r="G45053" s="37" t="str">
        <f t="shared" si="1408"/>
        <v>выходные</v>
      </c>
    </row>
    <row r="45054" spans="1:7" x14ac:dyDescent="0.3">
      <c r="A45054">
        <v>289184</v>
      </c>
      <c r="B45054" s="2">
        <v>44394.903378399002</v>
      </c>
      <c r="C45054" s="37">
        <v>0.90337962962962959</v>
      </c>
      <c r="E45054">
        <v>43842</v>
      </c>
      <c r="F45054">
        <f t="shared" si="1407"/>
        <v>6</v>
      </c>
      <c r="G45054" s="37" t="str">
        <f t="shared" si="1408"/>
        <v>выходные</v>
      </c>
    </row>
    <row r="45055" spans="1:7" x14ac:dyDescent="0.3">
      <c r="A45055">
        <v>289180</v>
      </c>
      <c r="B45055" s="2">
        <v>44394.903100323623</v>
      </c>
      <c r="C45055" s="37">
        <v>0.90310185185185177</v>
      </c>
      <c r="E45055">
        <v>304722</v>
      </c>
      <c r="F45055">
        <f t="shared" si="1407"/>
        <v>6</v>
      </c>
      <c r="G45055" s="37" t="str">
        <f t="shared" si="1408"/>
        <v>выходные</v>
      </c>
    </row>
    <row r="45056" spans="1:7" x14ac:dyDescent="0.3">
      <c r="A45056">
        <v>289177</v>
      </c>
      <c r="B45056" s="2">
        <v>44394.902291262137</v>
      </c>
      <c r="C45056" s="37">
        <v>0.90229166666666671</v>
      </c>
      <c r="E45056">
        <v>111153</v>
      </c>
      <c r="F45056">
        <f t="shared" si="1407"/>
        <v>6</v>
      </c>
      <c r="G45056" s="37" t="str">
        <f t="shared" si="1408"/>
        <v>выходные</v>
      </c>
    </row>
    <row r="45057" spans="1:7" x14ac:dyDescent="0.3">
      <c r="A45057">
        <v>289174</v>
      </c>
      <c r="B45057" s="2">
        <v>44394.901886731393</v>
      </c>
      <c r="C45057" s="37">
        <v>0.90188657407407413</v>
      </c>
      <c r="E45057">
        <v>472712</v>
      </c>
      <c r="F45057">
        <f t="shared" si="1407"/>
        <v>6</v>
      </c>
      <c r="G45057" s="37" t="str">
        <f t="shared" si="1408"/>
        <v>выходные</v>
      </c>
    </row>
    <row r="45058" spans="1:7" x14ac:dyDescent="0.3">
      <c r="A45058">
        <v>289169</v>
      </c>
      <c r="B45058" s="2">
        <v>44394.90148220065</v>
      </c>
      <c r="C45058" s="37">
        <v>0.90148148148148144</v>
      </c>
      <c r="E45058">
        <v>324893</v>
      </c>
      <c r="F45058">
        <f t="shared" si="1407"/>
        <v>6</v>
      </c>
      <c r="G45058" s="37" t="str">
        <f t="shared" si="1408"/>
        <v>выходные</v>
      </c>
    </row>
    <row r="45059" spans="1:7" x14ac:dyDescent="0.3">
      <c r="A45059">
        <v>289162</v>
      </c>
      <c r="B45059" s="2">
        <v>44394.900673139156</v>
      </c>
      <c r="C45059" s="37">
        <v>0.90067129629629628</v>
      </c>
      <c r="E45059">
        <v>230507</v>
      </c>
      <c r="F45059">
        <f t="shared" ref="F45059:F45122" si="1409">WEEKDAY(B45059,2)</f>
        <v>6</v>
      </c>
      <c r="G45059" s="37" t="str">
        <f t="shared" si="1408"/>
        <v>выходные</v>
      </c>
    </row>
    <row r="45060" spans="1:7" x14ac:dyDescent="0.3">
      <c r="A45060">
        <v>289167</v>
      </c>
      <c r="B45060" s="2">
        <v>44394.900673139156</v>
      </c>
      <c r="C45060" s="37">
        <v>0.90067129629629628</v>
      </c>
      <c r="E45060">
        <v>264867</v>
      </c>
      <c r="F45060">
        <f t="shared" si="1409"/>
        <v>6</v>
      </c>
      <c r="G45060" s="37" t="str">
        <f t="shared" si="1408"/>
        <v>выходные</v>
      </c>
    </row>
    <row r="45061" spans="1:7" x14ac:dyDescent="0.3">
      <c r="A45061">
        <v>289160</v>
      </c>
      <c r="B45061" s="2">
        <v>44394.900418103578</v>
      </c>
      <c r="C45061" s="37">
        <v>0.90041666666666664</v>
      </c>
      <c r="E45061">
        <v>183290</v>
      </c>
      <c r="F45061">
        <f t="shared" si="1409"/>
        <v>6</v>
      </c>
      <c r="G45061" s="37" t="str">
        <f t="shared" si="1408"/>
        <v>выходные</v>
      </c>
    </row>
    <row r="45062" spans="1:7" x14ac:dyDescent="0.3">
      <c r="A45062">
        <v>289156</v>
      </c>
      <c r="B45062" s="2">
        <v>44394.89986407767</v>
      </c>
      <c r="C45062" s="37">
        <v>0.89986111111111111</v>
      </c>
      <c r="E45062">
        <v>362672</v>
      </c>
      <c r="F45062">
        <f t="shared" si="1409"/>
        <v>6</v>
      </c>
      <c r="G45062" s="37" t="str">
        <f t="shared" si="1408"/>
        <v>выходные</v>
      </c>
    </row>
    <row r="45063" spans="1:7" x14ac:dyDescent="0.3">
      <c r="A45063">
        <v>289159</v>
      </c>
      <c r="B45063" s="2">
        <v>44394.89986407767</v>
      </c>
      <c r="C45063" s="37">
        <v>0.89986111111111111</v>
      </c>
      <c r="E45063">
        <v>273431</v>
      </c>
      <c r="F45063">
        <f t="shared" si="1409"/>
        <v>6</v>
      </c>
      <c r="G45063" s="37" t="str">
        <f t="shared" si="1408"/>
        <v>выходные</v>
      </c>
    </row>
    <row r="45064" spans="1:7" x14ac:dyDescent="0.3">
      <c r="A45064">
        <v>289151</v>
      </c>
      <c r="B45064" s="2">
        <v>44394.899055016176</v>
      </c>
      <c r="C45064" s="37">
        <v>0.89905092592592595</v>
      </c>
      <c r="E45064">
        <v>347008</v>
      </c>
      <c r="F45064">
        <f t="shared" si="1409"/>
        <v>6</v>
      </c>
      <c r="G45064" s="37" t="str">
        <f t="shared" si="1408"/>
        <v>выходные</v>
      </c>
    </row>
    <row r="45065" spans="1:7" x14ac:dyDescent="0.3">
      <c r="A45065">
        <v>289147</v>
      </c>
      <c r="B45065" s="2">
        <v>44394.89865048544</v>
      </c>
      <c r="C45065" s="37">
        <v>0.89864583333333325</v>
      </c>
      <c r="E45065">
        <v>173423</v>
      </c>
      <c r="F45065">
        <f t="shared" si="1409"/>
        <v>6</v>
      </c>
      <c r="G45065" s="37" t="str">
        <f t="shared" si="1408"/>
        <v>выходные</v>
      </c>
    </row>
    <row r="45066" spans="1:7" x14ac:dyDescent="0.3">
      <c r="A45066">
        <v>289145</v>
      </c>
      <c r="B45066" s="2">
        <v>44394.89824595469</v>
      </c>
      <c r="C45066" s="37">
        <v>0.89824074074074067</v>
      </c>
      <c r="E45066">
        <v>85253</v>
      </c>
      <c r="F45066">
        <f t="shared" si="1409"/>
        <v>6</v>
      </c>
      <c r="G45066" s="37" t="str">
        <f t="shared" si="1408"/>
        <v>выходные</v>
      </c>
    </row>
    <row r="45067" spans="1:7" x14ac:dyDescent="0.3">
      <c r="A45067">
        <v>289144</v>
      </c>
      <c r="B45067" s="2">
        <v>44394.897793511765</v>
      </c>
      <c r="C45067" s="37">
        <v>0.89778935185185194</v>
      </c>
      <c r="E45067">
        <v>411922</v>
      </c>
      <c r="F45067">
        <f t="shared" si="1409"/>
        <v>6</v>
      </c>
      <c r="G45067" s="37" t="str">
        <f t="shared" ref="G45067:G45130" si="1410">IF(F45067&gt;=6,"выходные","будни")</f>
        <v>выходные</v>
      </c>
    </row>
    <row r="45068" spans="1:7" x14ac:dyDescent="0.3">
      <c r="A45068">
        <v>289141</v>
      </c>
      <c r="B45068" s="2">
        <v>44394.897762993256</v>
      </c>
      <c r="C45068" s="37">
        <v>0.89776620370370364</v>
      </c>
      <c r="E45068">
        <v>250679</v>
      </c>
      <c r="F45068">
        <f t="shared" si="1409"/>
        <v>6</v>
      </c>
      <c r="G45068" s="37" t="str">
        <f t="shared" si="1410"/>
        <v>выходные</v>
      </c>
    </row>
    <row r="45069" spans="1:7" x14ac:dyDescent="0.3">
      <c r="A45069">
        <v>289133</v>
      </c>
      <c r="B45069" s="2">
        <v>44394.89703236246</v>
      </c>
      <c r="C45069" s="37">
        <v>0.89703703703703708</v>
      </c>
      <c r="E45069">
        <v>227775</v>
      </c>
      <c r="F45069">
        <f t="shared" si="1409"/>
        <v>6</v>
      </c>
      <c r="G45069" s="37" t="str">
        <f t="shared" si="1410"/>
        <v>выходные</v>
      </c>
    </row>
    <row r="45070" spans="1:7" x14ac:dyDescent="0.3">
      <c r="A45070">
        <v>289137</v>
      </c>
      <c r="B45070" s="2">
        <v>44394.89703236246</v>
      </c>
      <c r="C45070" s="37">
        <v>0.89703703703703708</v>
      </c>
      <c r="E45070">
        <v>114057</v>
      </c>
      <c r="F45070">
        <f t="shared" si="1409"/>
        <v>6</v>
      </c>
      <c r="G45070" s="37" t="str">
        <f t="shared" si="1410"/>
        <v>выходные</v>
      </c>
    </row>
    <row r="45071" spans="1:7" x14ac:dyDescent="0.3">
      <c r="A45071">
        <v>289140</v>
      </c>
      <c r="B45071" s="2">
        <v>44394.89703236246</v>
      </c>
      <c r="C45071" s="37">
        <v>0.89703703703703708</v>
      </c>
      <c r="E45071">
        <v>37644</v>
      </c>
      <c r="F45071">
        <f t="shared" si="1409"/>
        <v>6</v>
      </c>
      <c r="G45071" s="37" t="str">
        <f t="shared" si="1410"/>
        <v>выходные</v>
      </c>
    </row>
    <row r="45072" spans="1:7" x14ac:dyDescent="0.3">
      <c r="A45072">
        <v>289127</v>
      </c>
      <c r="B45072" s="2">
        <v>44394.895414239487</v>
      </c>
      <c r="C45072" s="37">
        <v>0.89541666666666664</v>
      </c>
      <c r="E45072">
        <v>411922</v>
      </c>
      <c r="F45072">
        <f t="shared" si="1409"/>
        <v>6</v>
      </c>
      <c r="G45072" s="37" t="str">
        <f t="shared" si="1410"/>
        <v>выходные</v>
      </c>
    </row>
    <row r="45073" spans="1:7" x14ac:dyDescent="0.3">
      <c r="A45073">
        <v>289131</v>
      </c>
      <c r="B45073" s="2">
        <v>44394.895414239487</v>
      </c>
      <c r="C45073" s="37">
        <v>0.89541666666666664</v>
      </c>
      <c r="E45073">
        <v>108824</v>
      </c>
      <c r="F45073">
        <f t="shared" si="1409"/>
        <v>6</v>
      </c>
      <c r="G45073" s="37" t="str">
        <f t="shared" si="1410"/>
        <v>выходные</v>
      </c>
    </row>
    <row r="45074" spans="1:7" x14ac:dyDescent="0.3">
      <c r="A45074">
        <v>289118</v>
      </c>
      <c r="B45074" s="2">
        <v>44394.895009708736</v>
      </c>
      <c r="C45074" s="37">
        <v>0.89501157407407417</v>
      </c>
      <c r="E45074">
        <v>317329</v>
      </c>
      <c r="F45074">
        <f t="shared" si="1409"/>
        <v>6</v>
      </c>
      <c r="G45074" s="37" t="str">
        <f t="shared" si="1410"/>
        <v>выходные</v>
      </c>
    </row>
    <row r="45075" spans="1:7" x14ac:dyDescent="0.3">
      <c r="A45075">
        <v>289122</v>
      </c>
      <c r="B45075" s="2">
        <v>44394.895009708736</v>
      </c>
      <c r="C45075" s="37">
        <v>0.89501157407407417</v>
      </c>
      <c r="E45075">
        <v>118549</v>
      </c>
      <c r="F45075">
        <f t="shared" si="1409"/>
        <v>6</v>
      </c>
      <c r="G45075" s="37" t="str">
        <f t="shared" si="1410"/>
        <v>выходные</v>
      </c>
    </row>
    <row r="45076" spans="1:7" x14ac:dyDescent="0.3">
      <c r="A45076">
        <v>289123</v>
      </c>
      <c r="B45076" s="2">
        <v>44394.895009708736</v>
      </c>
      <c r="C45076" s="37">
        <v>0.89501157407407417</v>
      </c>
      <c r="E45076">
        <v>351192</v>
      </c>
      <c r="F45076">
        <f t="shared" si="1409"/>
        <v>6</v>
      </c>
      <c r="G45076" s="37" t="str">
        <f t="shared" si="1410"/>
        <v>выходные</v>
      </c>
    </row>
    <row r="45077" spans="1:7" x14ac:dyDescent="0.3">
      <c r="A45077">
        <v>289124</v>
      </c>
      <c r="B45077" s="2">
        <v>44394.895009708736</v>
      </c>
      <c r="C45077" s="37">
        <v>0.89501157407407417</v>
      </c>
      <c r="E45077">
        <v>411922</v>
      </c>
      <c r="F45077">
        <f t="shared" si="1409"/>
        <v>6</v>
      </c>
      <c r="G45077" s="37" t="str">
        <f t="shared" si="1410"/>
        <v>выходные</v>
      </c>
    </row>
    <row r="45078" spans="1:7" x14ac:dyDescent="0.3">
      <c r="A45078">
        <v>289115</v>
      </c>
      <c r="B45078" s="2">
        <v>44394.89420064725</v>
      </c>
      <c r="C45078" s="37">
        <v>0.89420138888888889</v>
      </c>
      <c r="E45078">
        <v>350756</v>
      </c>
      <c r="F45078">
        <f t="shared" si="1409"/>
        <v>6</v>
      </c>
      <c r="G45078" s="37" t="str">
        <f t="shared" si="1410"/>
        <v>выходные</v>
      </c>
    </row>
    <row r="45079" spans="1:7" x14ac:dyDescent="0.3">
      <c r="A45079">
        <v>289114</v>
      </c>
      <c r="B45079" s="2">
        <v>44394.894</v>
      </c>
      <c r="C45079" s="37">
        <v>0.89400462962962957</v>
      </c>
      <c r="E45079">
        <v>43842</v>
      </c>
      <c r="F45079">
        <f t="shared" si="1409"/>
        <v>6</v>
      </c>
      <c r="G45079" s="37" t="str">
        <f t="shared" si="1410"/>
        <v>выходные</v>
      </c>
    </row>
    <row r="45080" spans="1:7" x14ac:dyDescent="0.3">
      <c r="A45080">
        <v>289107</v>
      </c>
      <c r="B45080" s="2">
        <v>44394.893391585763</v>
      </c>
      <c r="C45080" s="37">
        <v>0.89339120370370362</v>
      </c>
      <c r="E45080">
        <v>154256</v>
      </c>
      <c r="F45080">
        <f t="shared" si="1409"/>
        <v>6</v>
      </c>
      <c r="G45080" s="37" t="str">
        <f t="shared" si="1410"/>
        <v>выходные</v>
      </c>
    </row>
    <row r="45081" spans="1:7" x14ac:dyDescent="0.3">
      <c r="A45081">
        <v>289109</v>
      </c>
      <c r="B45081" s="2">
        <v>44394.893391585763</v>
      </c>
      <c r="C45081" s="37">
        <v>0.89339120370370362</v>
      </c>
      <c r="E45081">
        <v>301890</v>
      </c>
      <c r="F45081">
        <f t="shared" si="1409"/>
        <v>6</v>
      </c>
      <c r="G45081" s="37" t="str">
        <f t="shared" si="1410"/>
        <v>выходные</v>
      </c>
    </row>
    <row r="45082" spans="1:7" x14ac:dyDescent="0.3">
      <c r="A45082">
        <v>289102</v>
      </c>
      <c r="B45082" s="2">
        <v>44394.892910550247</v>
      </c>
      <c r="C45082" s="37">
        <v>0.89290509259259254</v>
      </c>
      <c r="E45082">
        <v>327633</v>
      </c>
      <c r="F45082">
        <f t="shared" si="1409"/>
        <v>6</v>
      </c>
      <c r="G45082" s="37" t="str">
        <f t="shared" si="1410"/>
        <v>выходные</v>
      </c>
    </row>
    <row r="45083" spans="1:7" x14ac:dyDescent="0.3">
      <c r="A45083">
        <v>289100</v>
      </c>
      <c r="B45083" s="2">
        <v>44394.892177993534</v>
      </c>
      <c r="C45083" s="37">
        <v>0.89217592592592598</v>
      </c>
      <c r="E45083">
        <v>387595</v>
      </c>
      <c r="F45083">
        <f t="shared" si="1409"/>
        <v>6</v>
      </c>
      <c r="G45083" s="37" t="str">
        <f t="shared" si="1410"/>
        <v>выходные</v>
      </c>
    </row>
    <row r="45084" spans="1:7" x14ac:dyDescent="0.3">
      <c r="A45084">
        <v>289101</v>
      </c>
      <c r="B45084" s="2">
        <v>44394.892177993534</v>
      </c>
      <c r="C45084" s="37">
        <v>0.89217592592592598</v>
      </c>
      <c r="E45084">
        <v>228405</v>
      </c>
      <c r="F45084">
        <f t="shared" si="1409"/>
        <v>6</v>
      </c>
      <c r="G45084" s="37" t="str">
        <f t="shared" si="1410"/>
        <v>выходные</v>
      </c>
    </row>
    <row r="45085" spans="1:7" x14ac:dyDescent="0.3">
      <c r="A45085">
        <v>289094</v>
      </c>
      <c r="B45085" s="2">
        <v>44394.891773462783</v>
      </c>
      <c r="C45085" s="37">
        <v>0.89177083333333329</v>
      </c>
      <c r="E45085">
        <v>418490</v>
      </c>
      <c r="F45085">
        <f t="shared" si="1409"/>
        <v>6</v>
      </c>
      <c r="G45085" s="37" t="str">
        <f t="shared" si="1410"/>
        <v>выходные</v>
      </c>
    </row>
    <row r="45086" spans="1:7" x14ac:dyDescent="0.3">
      <c r="A45086">
        <v>289097</v>
      </c>
      <c r="B45086" s="2">
        <v>44394.891773462783</v>
      </c>
      <c r="C45086" s="37">
        <v>0.89177083333333329</v>
      </c>
      <c r="E45086">
        <v>467667</v>
      </c>
      <c r="F45086">
        <f t="shared" si="1409"/>
        <v>6</v>
      </c>
      <c r="G45086" s="37" t="str">
        <f t="shared" si="1410"/>
        <v>выходные</v>
      </c>
    </row>
    <row r="45087" spans="1:7" x14ac:dyDescent="0.3">
      <c r="A45087">
        <v>289092</v>
      </c>
      <c r="B45087" s="2">
        <v>44394.889750809059</v>
      </c>
      <c r="C45087" s="37">
        <v>0.88974537037037038</v>
      </c>
      <c r="E45087">
        <v>108961</v>
      </c>
      <c r="F45087">
        <f t="shared" si="1409"/>
        <v>6</v>
      </c>
      <c r="G45087" s="37" t="str">
        <f t="shared" si="1410"/>
        <v>выходные</v>
      </c>
    </row>
    <row r="45088" spans="1:7" x14ac:dyDescent="0.3">
      <c r="A45088">
        <v>289089</v>
      </c>
      <c r="B45088" s="2">
        <v>44394.889736625264</v>
      </c>
      <c r="C45088" s="37">
        <v>0.88973379629629623</v>
      </c>
      <c r="E45088">
        <v>327968</v>
      </c>
      <c r="F45088">
        <f t="shared" si="1409"/>
        <v>6</v>
      </c>
      <c r="G45088" s="37" t="str">
        <f t="shared" si="1410"/>
        <v>выходные</v>
      </c>
    </row>
    <row r="45089" spans="1:7" x14ac:dyDescent="0.3">
      <c r="A45089">
        <v>289087</v>
      </c>
      <c r="B45089" s="2">
        <v>44394.888941747573</v>
      </c>
      <c r="C45089" s="37">
        <v>0.88894675925925926</v>
      </c>
      <c r="E45089">
        <v>401945</v>
      </c>
      <c r="F45089">
        <f t="shared" si="1409"/>
        <v>6</v>
      </c>
      <c r="G45089" s="37" t="str">
        <f t="shared" si="1410"/>
        <v>выходные</v>
      </c>
    </row>
    <row r="45090" spans="1:7" x14ac:dyDescent="0.3">
      <c r="A45090">
        <v>289086</v>
      </c>
      <c r="B45090" s="2">
        <v>44394.887728155336</v>
      </c>
      <c r="C45090" s="37">
        <v>0.88773148148148151</v>
      </c>
      <c r="E45090">
        <v>153893</v>
      </c>
      <c r="F45090">
        <f t="shared" si="1409"/>
        <v>6</v>
      </c>
      <c r="G45090" s="37" t="str">
        <f t="shared" si="1410"/>
        <v>выходные</v>
      </c>
    </row>
    <row r="45091" spans="1:7" x14ac:dyDescent="0.3">
      <c r="A45091">
        <v>289083</v>
      </c>
      <c r="B45091" s="2">
        <v>44394.886919093849</v>
      </c>
      <c r="C45091" s="37">
        <v>0.88692129629629635</v>
      </c>
      <c r="E45091">
        <v>373880</v>
      </c>
      <c r="F45091">
        <f t="shared" si="1409"/>
        <v>6</v>
      </c>
      <c r="G45091" s="37" t="str">
        <f t="shared" si="1410"/>
        <v>выходные</v>
      </c>
    </row>
    <row r="45092" spans="1:7" x14ac:dyDescent="0.3">
      <c r="A45092">
        <v>289085</v>
      </c>
      <c r="B45092" s="2">
        <v>44394.886919093849</v>
      </c>
      <c r="C45092" s="37">
        <v>0.88692129629629635</v>
      </c>
      <c r="E45092">
        <v>154228</v>
      </c>
      <c r="F45092">
        <f t="shared" si="1409"/>
        <v>6</v>
      </c>
      <c r="G45092" s="37" t="str">
        <f t="shared" si="1410"/>
        <v>выходные</v>
      </c>
    </row>
    <row r="45093" spans="1:7" x14ac:dyDescent="0.3">
      <c r="A45093">
        <v>289081</v>
      </c>
      <c r="B45093" s="2">
        <v>44394.886333333336</v>
      </c>
      <c r="C45093" s="37">
        <v>0.88633101851851848</v>
      </c>
      <c r="E45093">
        <v>137899</v>
      </c>
      <c r="F45093">
        <f t="shared" si="1409"/>
        <v>6</v>
      </c>
      <c r="G45093" s="37" t="str">
        <f t="shared" si="1410"/>
        <v>выходные</v>
      </c>
    </row>
    <row r="45094" spans="1:7" x14ac:dyDescent="0.3">
      <c r="A45094">
        <v>289080</v>
      </c>
      <c r="B45094" s="2">
        <v>44394.88625751518</v>
      </c>
      <c r="C45094" s="37">
        <v>0.88626157407407413</v>
      </c>
      <c r="E45094">
        <v>281236</v>
      </c>
      <c r="F45094">
        <f t="shared" si="1409"/>
        <v>6</v>
      </c>
      <c r="G45094" s="37" t="str">
        <f t="shared" si="1410"/>
        <v>выходные</v>
      </c>
    </row>
    <row r="45095" spans="1:7" x14ac:dyDescent="0.3">
      <c r="A45095">
        <v>289079</v>
      </c>
      <c r="B45095" s="2">
        <v>44394.886196478161</v>
      </c>
      <c r="C45095" s="37">
        <v>0.88619212962962957</v>
      </c>
      <c r="E45095">
        <v>411922</v>
      </c>
      <c r="F45095">
        <f t="shared" si="1409"/>
        <v>6</v>
      </c>
      <c r="G45095" s="37" t="str">
        <f t="shared" si="1410"/>
        <v>выходные</v>
      </c>
    </row>
    <row r="45096" spans="1:7" x14ac:dyDescent="0.3">
      <c r="A45096">
        <v>289076</v>
      </c>
      <c r="B45096" s="2">
        <v>44394.88570550162</v>
      </c>
      <c r="C45096" s="37">
        <v>0.88570601851851849</v>
      </c>
      <c r="E45096">
        <v>189009</v>
      </c>
      <c r="F45096">
        <f t="shared" si="1409"/>
        <v>6</v>
      </c>
      <c r="G45096" s="37" t="str">
        <f t="shared" si="1410"/>
        <v>выходные</v>
      </c>
    </row>
    <row r="45097" spans="1:7" x14ac:dyDescent="0.3">
      <c r="A45097">
        <v>289078</v>
      </c>
      <c r="B45097" s="2">
        <v>44394.88570550162</v>
      </c>
      <c r="C45097" s="37">
        <v>0.88570601851851849</v>
      </c>
      <c r="E45097">
        <v>238729</v>
      </c>
      <c r="F45097">
        <f t="shared" si="1409"/>
        <v>6</v>
      </c>
      <c r="G45097" s="37" t="str">
        <f t="shared" si="1410"/>
        <v>выходные</v>
      </c>
    </row>
    <row r="45098" spans="1:7" x14ac:dyDescent="0.3">
      <c r="A45098">
        <v>289072</v>
      </c>
      <c r="B45098" s="2">
        <v>44394.885300970876</v>
      </c>
      <c r="C45098" s="37">
        <v>0.88530092592592602</v>
      </c>
      <c r="E45098">
        <v>394087</v>
      </c>
      <c r="F45098">
        <f t="shared" si="1409"/>
        <v>6</v>
      </c>
      <c r="G45098" s="37" t="str">
        <f t="shared" si="1410"/>
        <v>выходные</v>
      </c>
    </row>
    <row r="45099" spans="1:7" x14ac:dyDescent="0.3">
      <c r="A45099">
        <v>289073</v>
      </c>
      <c r="B45099" s="2">
        <v>44394.885300970876</v>
      </c>
      <c r="C45099" s="37">
        <v>0.88530092592592602</v>
      </c>
      <c r="E45099">
        <v>304128</v>
      </c>
      <c r="F45099">
        <f t="shared" si="1409"/>
        <v>6</v>
      </c>
      <c r="G45099" s="37" t="str">
        <f t="shared" si="1410"/>
        <v>выходные</v>
      </c>
    </row>
    <row r="45100" spans="1:7" x14ac:dyDescent="0.3">
      <c r="A45100">
        <v>289063</v>
      </c>
      <c r="B45100" s="2">
        <v>44394.884087378647</v>
      </c>
      <c r="C45100" s="37">
        <v>0.88408564814814816</v>
      </c>
      <c r="E45100">
        <v>182831</v>
      </c>
      <c r="F45100">
        <f t="shared" si="1409"/>
        <v>6</v>
      </c>
      <c r="G45100" s="37" t="str">
        <f t="shared" si="1410"/>
        <v>выходные</v>
      </c>
    </row>
    <row r="45101" spans="1:7" x14ac:dyDescent="0.3">
      <c r="A45101">
        <v>289067</v>
      </c>
      <c r="B45101" s="2">
        <v>44394.884087378647</v>
      </c>
      <c r="C45101" s="37">
        <v>0.88408564814814816</v>
      </c>
      <c r="E45101">
        <v>347008</v>
      </c>
      <c r="F45101">
        <f t="shared" si="1409"/>
        <v>6</v>
      </c>
      <c r="G45101" s="37" t="str">
        <f t="shared" si="1410"/>
        <v>выходные</v>
      </c>
    </row>
    <row r="45102" spans="1:7" x14ac:dyDescent="0.3">
      <c r="A45102">
        <v>289068</v>
      </c>
      <c r="B45102" s="2">
        <v>44394.884087378647</v>
      </c>
      <c r="C45102" s="37">
        <v>0.88408564814814816</v>
      </c>
      <c r="E45102">
        <v>241927</v>
      </c>
      <c r="F45102">
        <f t="shared" si="1409"/>
        <v>6</v>
      </c>
      <c r="G45102" s="37" t="str">
        <f t="shared" si="1410"/>
        <v>выходные</v>
      </c>
    </row>
    <row r="45103" spans="1:7" x14ac:dyDescent="0.3">
      <c r="A45103">
        <v>289057</v>
      </c>
      <c r="B45103" s="2">
        <v>44394.882873786402</v>
      </c>
      <c r="C45103" s="37">
        <v>0.88287037037037042</v>
      </c>
      <c r="E45103">
        <v>405944</v>
      </c>
      <c r="F45103">
        <f t="shared" si="1409"/>
        <v>6</v>
      </c>
      <c r="G45103" s="37" t="str">
        <f t="shared" si="1410"/>
        <v>выходные</v>
      </c>
    </row>
    <row r="45104" spans="1:7" x14ac:dyDescent="0.3">
      <c r="A45104">
        <v>289058</v>
      </c>
      <c r="B45104" s="2">
        <v>44394.882873786402</v>
      </c>
      <c r="C45104" s="37">
        <v>0.88287037037037042</v>
      </c>
      <c r="E45104">
        <v>301309</v>
      </c>
      <c r="F45104">
        <f t="shared" si="1409"/>
        <v>6</v>
      </c>
      <c r="G45104" s="37" t="str">
        <f t="shared" si="1410"/>
        <v>выходные</v>
      </c>
    </row>
    <row r="45105" spans="1:7" x14ac:dyDescent="0.3">
      <c r="A45105">
        <v>289055</v>
      </c>
      <c r="B45105" s="2">
        <v>44394.882469255666</v>
      </c>
      <c r="C45105" s="37">
        <v>0.88246527777777783</v>
      </c>
      <c r="E45105">
        <v>242428</v>
      </c>
      <c r="F45105">
        <f t="shared" si="1409"/>
        <v>6</v>
      </c>
      <c r="G45105" s="37" t="str">
        <f t="shared" si="1410"/>
        <v>выходные</v>
      </c>
    </row>
    <row r="45106" spans="1:7" x14ac:dyDescent="0.3">
      <c r="A45106">
        <v>289056</v>
      </c>
      <c r="B45106" s="2">
        <v>44394.882469255666</v>
      </c>
      <c r="C45106" s="37">
        <v>0.88246527777777783</v>
      </c>
      <c r="E45106">
        <v>75550</v>
      </c>
      <c r="F45106">
        <f t="shared" si="1409"/>
        <v>6</v>
      </c>
      <c r="G45106" s="37" t="str">
        <f t="shared" si="1410"/>
        <v>выходные</v>
      </c>
    </row>
    <row r="45107" spans="1:7" x14ac:dyDescent="0.3">
      <c r="A45107">
        <v>289054</v>
      </c>
      <c r="B45107" s="2">
        <v>44394.882064724916</v>
      </c>
      <c r="C45107" s="37">
        <v>0.88206018518518514</v>
      </c>
      <c r="E45107">
        <v>395593</v>
      </c>
      <c r="F45107">
        <f t="shared" si="1409"/>
        <v>6</v>
      </c>
      <c r="G45107" s="37" t="str">
        <f t="shared" si="1410"/>
        <v>выходные</v>
      </c>
    </row>
    <row r="45108" spans="1:7" x14ac:dyDescent="0.3">
      <c r="A45108">
        <v>289053</v>
      </c>
      <c r="B45108" s="2">
        <v>44394.879233009713</v>
      </c>
      <c r="C45108" s="37">
        <v>0.87923611111111111</v>
      </c>
      <c r="E45108">
        <v>440825</v>
      </c>
      <c r="F45108">
        <f t="shared" si="1409"/>
        <v>6</v>
      </c>
      <c r="G45108" s="37" t="str">
        <f t="shared" si="1410"/>
        <v>выходные</v>
      </c>
    </row>
    <row r="45109" spans="1:7" x14ac:dyDescent="0.3">
      <c r="A45109">
        <v>289045</v>
      </c>
      <c r="B45109" s="2">
        <v>44394.878828478963</v>
      </c>
      <c r="C45109" s="37">
        <v>0.87883101851851853</v>
      </c>
      <c r="E45109">
        <v>209122</v>
      </c>
      <c r="F45109">
        <f t="shared" si="1409"/>
        <v>6</v>
      </c>
      <c r="G45109" s="37" t="str">
        <f t="shared" si="1410"/>
        <v>выходные</v>
      </c>
    </row>
    <row r="45110" spans="1:7" x14ac:dyDescent="0.3">
      <c r="A45110">
        <v>289046</v>
      </c>
      <c r="B45110" s="2">
        <v>44394.878828478963</v>
      </c>
      <c r="C45110" s="37">
        <v>0.87883101851851853</v>
      </c>
      <c r="E45110">
        <v>250679</v>
      </c>
      <c r="F45110">
        <f t="shared" si="1409"/>
        <v>6</v>
      </c>
      <c r="G45110" s="37" t="str">
        <f t="shared" si="1410"/>
        <v>выходные</v>
      </c>
    </row>
    <row r="45111" spans="1:7" x14ac:dyDescent="0.3">
      <c r="A45111">
        <v>289048</v>
      </c>
      <c r="B45111" s="2">
        <v>44394.878828478963</v>
      </c>
      <c r="C45111" s="37">
        <v>0.87883101851851853</v>
      </c>
      <c r="E45111">
        <v>411922</v>
      </c>
      <c r="F45111">
        <f t="shared" si="1409"/>
        <v>6</v>
      </c>
      <c r="G45111" s="37" t="str">
        <f t="shared" si="1410"/>
        <v>выходные</v>
      </c>
    </row>
    <row r="45112" spans="1:7" x14ac:dyDescent="0.3">
      <c r="A45112">
        <v>289042</v>
      </c>
      <c r="B45112" s="2">
        <v>44394.878019417476</v>
      </c>
      <c r="C45112" s="37">
        <v>0.87802083333333336</v>
      </c>
      <c r="E45112">
        <v>250679</v>
      </c>
      <c r="F45112">
        <f t="shared" si="1409"/>
        <v>6</v>
      </c>
      <c r="G45112" s="37" t="str">
        <f t="shared" si="1410"/>
        <v>выходные</v>
      </c>
    </row>
    <row r="45113" spans="1:7" x14ac:dyDescent="0.3">
      <c r="A45113">
        <v>289044</v>
      </c>
      <c r="B45113" s="2">
        <v>44394.878019417476</v>
      </c>
      <c r="C45113" s="37">
        <v>0.87802083333333336</v>
      </c>
      <c r="E45113">
        <v>172957</v>
      </c>
      <c r="F45113">
        <f t="shared" si="1409"/>
        <v>6</v>
      </c>
      <c r="G45113" s="37" t="str">
        <f t="shared" si="1410"/>
        <v>выходные</v>
      </c>
    </row>
    <row r="45114" spans="1:7" x14ac:dyDescent="0.3">
      <c r="A45114">
        <v>289041</v>
      </c>
      <c r="B45114" s="2">
        <v>44394.877614886733</v>
      </c>
      <c r="C45114" s="37">
        <v>0.87761574074074078</v>
      </c>
      <c r="E45114">
        <v>301284</v>
      </c>
      <c r="F45114">
        <f t="shared" si="1409"/>
        <v>6</v>
      </c>
      <c r="G45114" s="37" t="str">
        <f t="shared" si="1410"/>
        <v>выходные</v>
      </c>
    </row>
    <row r="45115" spans="1:7" x14ac:dyDescent="0.3">
      <c r="A45115">
        <v>289040</v>
      </c>
      <c r="B45115" s="2">
        <v>44394.877590258489</v>
      </c>
      <c r="C45115" s="37">
        <v>0.87759259259259259</v>
      </c>
      <c r="E45115">
        <v>351192</v>
      </c>
      <c r="F45115">
        <f t="shared" si="1409"/>
        <v>6</v>
      </c>
      <c r="G45115" s="37" t="str">
        <f t="shared" si="1410"/>
        <v>выходные</v>
      </c>
    </row>
    <row r="45116" spans="1:7" x14ac:dyDescent="0.3">
      <c r="A45116">
        <v>289038</v>
      </c>
      <c r="B45116" s="2">
        <v>44394.876805825246</v>
      </c>
      <c r="C45116" s="37">
        <v>0.8768055555555555</v>
      </c>
      <c r="E45116">
        <v>21760</v>
      </c>
      <c r="F45116">
        <f t="shared" si="1409"/>
        <v>6</v>
      </c>
      <c r="G45116" s="37" t="str">
        <f t="shared" si="1410"/>
        <v>выходные</v>
      </c>
    </row>
    <row r="45117" spans="1:7" x14ac:dyDescent="0.3">
      <c r="A45117">
        <v>289035</v>
      </c>
      <c r="B45117" s="2">
        <v>44394.87599676376</v>
      </c>
      <c r="C45117" s="37">
        <v>0.87599537037037034</v>
      </c>
      <c r="E45117">
        <v>182191</v>
      </c>
      <c r="F45117">
        <f t="shared" si="1409"/>
        <v>6</v>
      </c>
      <c r="G45117" s="37" t="str">
        <f t="shared" si="1410"/>
        <v>выходные</v>
      </c>
    </row>
    <row r="45118" spans="1:7" x14ac:dyDescent="0.3">
      <c r="A45118">
        <v>289032</v>
      </c>
      <c r="B45118" s="2">
        <v>44394.875728629413</v>
      </c>
      <c r="C45118" s="37">
        <v>0.87572916666666656</v>
      </c>
      <c r="E45118">
        <v>5151</v>
      </c>
      <c r="F45118">
        <f t="shared" si="1409"/>
        <v>6</v>
      </c>
      <c r="G45118" s="37" t="str">
        <f t="shared" si="1410"/>
        <v>выходные</v>
      </c>
    </row>
    <row r="45119" spans="1:7" x14ac:dyDescent="0.3">
      <c r="A45119">
        <v>289030</v>
      </c>
      <c r="B45119" s="2">
        <v>44394.874783171515</v>
      </c>
      <c r="C45119" s="37">
        <v>0.8747800925925926</v>
      </c>
      <c r="E45119">
        <v>62068</v>
      </c>
      <c r="F45119">
        <f t="shared" si="1409"/>
        <v>6</v>
      </c>
      <c r="G45119" s="37" t="str">
        <f t="shared" si="1410"/>
        <v>выходные</v>
      </c>
    </row>
    <row r="45120" spans="1:7" x14ac:dyDescent="0.3">
      <c r="A45120">
        <v>289029</v>
      </c>
      <c r="B45120" s="2">
        <v>44394.874294259469</v>
      </c>
      <c r="C45120" s="37">
        <v>0.87429398148148152</v>
      </c>
      <c r="E45120">
        <v>182191</v>
      </c>
      <c r="F45120">
        <f t="shared" si="1409"/>
        <v>6</v>
      </c>
      <c r="G45120" s="37" t="str">
        <f t="shared" si="1410"/>
        <v>выходные</v>
      </c>
    </row>
    <row r="45121" spans="1:7" x14ac:dyDescent="0.3">
      <c r="A45121">
        <v>289025</v>
      </c>
      <c r="B45121" s="2">
        <v>44394.873</v>
      </c>
      <c r="C45121" s="37">
        <v>0.87299768518518517</v>
      </c>
      <c r="E45121">
        <v>114993</v>
      </c>
      <c r="F45121">
        <f t="shared" si="1409"/>
        <v>6</v>
      </c>
      <c r="G45121" s="37" t="str">
        <f t="shared" si="1410"/>
        <v>выходные</v>
      </c>
    </row>
    <row r="45122" spans="1:7" x14ac:dyDescent="0.3">
      <c r="A45122">
        <v>289021</v>
      </c>
      <c r="B45122" s="2">
        <v>44394.872760517799</v>
      </c>
      <c r="C45122" s="37">
        <v>0.87276620370370372</v>
      </c>
      <c r="E45122">
        <v>153893</v>
      </c>
      <c r="F45122">
        <f t="shared" si="1409"/>
        <v>6</v>
      </c>
      <c r="G45122" s="37" t="str">
        <f t="shared" si="1410"/>
        <v>выходные</v>
      </c>
    </row>
    <row r="45123" spans="1:7" x14ac:dyDescent="0.3">
      <c r="A45123">
        <v>289017</v>
      </c>
      <c r="B45123" s="2">
        <v>44394.871546925562</v>
      </c>
      <c r="C45123" s="37">
        <v>0.87155092592592587</v>
      </c>
      <c r="E45123">
        <v>197839</v>
      </c>
      <c r="F45123">
        <f t="shared" ref="F45123:F45186" si="1411">WEEKDAY(B45123,2)</f>
        <v>6</v>
      </c>
      <c r="G45123" s="37" t="str">
        <f t="shared" si="1410"/>
        <v>выходные</v>
      </c>
    </row>
    <row r="45124" spans="1:7" x14ac:dyDescent="0.3">
      <c r="A45124">
        <v>289014</v>
      </c>
      <c r="B45124" s="2">
        <v>44394.871142394826</v>
      </c>
      <c r="C45124" s="37">
        <v>0.87114583333333329</v>
      </c>
      <c r="E45124">
        <v>81226</v>
      </c>
      <c r="F45124">
        <f t="shared" si="1411"/>
        <v>6</v>
      </c>
      <c r="G45124" s="37" t="str">
        <f t="shared" si="1410"/>
        <v>выходные</v>
      </c>
    </row>
    <row r="45125" spans="1:7" x14ac:dyDescent="0.3">
      <c r="A45125">
        <v>289016</v>
      </c>
      <c r="B45125" s="2">
        <v>44394.871142394826</v>
      </c>
      <c r="C45125" s="37">
        <v>0.87114583333333329</v>
      </c>
      <c r="E45125">
        <v>250679</v>
      </c>
      <c r="F45125">
        <f t="shared" si="1411"/>
        <v>6</v>
      </c>
      <c r="G45125" s="37" t="str">
        <f t="shared" si="1410"/>
        <v>выходные</v>
      </c>
    </row>
    <row r="45126" spans="1:7" x14ac:dyDescent="0.3">
      <c r="A45126">
        <v>289011</v>
      </c>
      <c r="B45126" s="2">
        <v>44394.870737864076</v>
      </c>
      <c r="C45126" s="37">
        <v>0.8707407407407407</v>
      </c>
      <c r="E45126">
        <v>472712</v>
      </c>
      <c r="F45126">
        <f t="shared" si="1411"/>
        <v>6</v>
      </c>
      <c r="G45126" s="37" t="str">
        <f t="shared" si="1410"/>
        <v>выходные</v>
      </c>
    </row>
    <row r="45127" spans="1:7" x14ac:dyDescent="0.3">
      <c r="A45127">
        <v>289004</v>
      </c>
      <c r="B45127" s="2">
        <v>44394.870333333332</v>
      </c>
      <c r="C45127" s="37">
        <v>0.87033564814814823</v>
      </c>
      <c r="E45127">
        <v>258219</v>
      </c>
      <c r="F45127">
        <f t="shared" si="1411"/>
        <v>6</v>
      </c>
      <c r="G45127" s="37" t="str">
        <f t="shared" si="1410"/>
        <v>выходные</v>
      </c>
    </row>
    <row r="45128" spans="1:7" x14ac:dyDescent="0.3">
      <c r="A45128">
        <v>289008</v>
      </c>
      <c r="B45128" s="2">
        <v>44394.870333333332</v>
      </c>
      <c r="C45128" s="37">
        <v>0.87033564814814823</v>
      </c>
      <c r="E45128">
        <v>244574</v>
      </c>
      <c r="F45128">
        <f t="shared" si="1411"/>
        <v>6</v>
      </c>
      <c r="G45128" s="37" t="str">
        <f t="shared" si="1410"/>
        <v>выходные</v>
      </c>
    </row>
    <row r="45129" spans="1:7" x14ac:dyDescent="0.3">
      <c r="A45129">
        <v>289000</v>
      </c>
      <c r="B45129" s="2">
        <v>44394.870235297705</v>
      </c>
      <c r="C45129" s="37">
        <v>0.87023148148148144</v>
      </c>
      <c r="E45129">
        <v>56783</v>
      </c>
      <c r="F45129">
        <f t="shared" si="1411"/>
        <v>6</v>
      </c>
      <c r="G45129" s="37" t="str">
        <f t="shared" si="1410"/>
        <v>выходные</v>
      </c>
    </row>
    <row r="45130" spans="1:7" x14ac:dyDescent="0.3">
      <c r="A45130">
        <v>288998</v>
      </c>
      <c r="B45130" s="2">
        <v>44394.869524271846</v>
      </c>
      <c r="C45130" s="37">
        <v>0.86952546296296296</v>
      </c>
      <c r="E45130">
        <v>347393</v>
      </c>
      <c r="F45130">
        <f t="shared" si="1411"/>
        <v>6</v>
      </c>
      <c r="G45130" s="37" t="str">
        <f t="shared" si="1410"/>
        <v>выходные</v>
      </c>
    </row>
    <row r="45131" spans="1:7" x14ac:dyDescent="0.3">
      <c r="A45131">
        <v>288996</v>
      </c>
      <c r="B45131" s="2">
        <v>44394.868715210359</v>
      </c>
      <c r="C45131" s="37">
        <v>0.86871527777777768</v>
      </c>
      <c r="E45131">
        <v>351192</v>
      </c>
      <c r="F45131">
        <f t="shared" si="1411"/>
        <v>6</v>
      </c>
      <c r="G45131" s="37" t="str">
        <f t="shared" ref="G45131:G45194" si="1412">IF(F45131&gt;=6,"выходные","будни")</f>
        <v>выходные</v>
      </c>
    </row>
    <row r="45132" spans="1:7" x14ac:dyDescent="0.3">
      <c r="A45132">
        <v>288994</v>
      </c>
      <c r="B45132" s="2">
        <v>44394.867793816949</v>
      </c>
      <c r="C45132" s="37">
        <v>0.8677893518518518</v>
      </c>
      <c r="E45132">
        <v>338248</v>
      </c>
      <c r="F45132">
        <f t="shared" si="1411"/>
        <v>6</v>
      </c>
      <c r="G45132" s="37" t="str">
        <f t="shared" si="1412"/>
        <v>выходные</v>
      </c>
    </row>
    <row r="45133" spans="1:7" x14ac:dyDescent="0.3">
      <c r="A45133">
        <v>288993</v>
      </c>
      <c r="B45133" s="2">
        <v>44394.866692556629</v>
      </c>
      <c r="C45133" s="37">
        <v>0.86668981481481477</v>
      </c>
      <c r="E45133">
        <v>230507</v>
      </c>
      <c r="F45133">
        <f t="shared" si="1411"/>
        <v>6</v>
      </c>
      <c r="G45133" s="37" t="str">
        <f t="shared" si="1412"/>
        <v>выходные</v>
      </c>
    </row>
    <row r="45134" spans="1:7" x14ac:dyDescent="0.3">
      <c r="A45134">
        <v>288991</v>
      </c>
      <c r="B45134" s="2">
        <v>44394.864345225382</v>
      </c>
      <c r="C45134" s="37">
        <v>0.86434027777777767</v>
      </c>
      <c r="E45134">
        <v>416865</v>
      </c>
      <c r="F45134">
        <f t="shared" si="1411"/>
        <v>6</v>
      </c>
      <c r="G45134" s="37" t="str">
        <f t="shared" si="1412"/>
        <v>выходные</v>
      </c>
    </row>
    <row r="45135" spans="1:7" x14ac:dyDescent="0.3">
      <c r="A45135">
        <v>288986</v>
      </c>
      <c r="B45135" s="2">
        <v>44394.863673818174</v>
      </c>
      <c r="C45135" s="37">
        <v>0.86366898148148152</v>
      </c>
      <c r="E45135">
        <v>221025</v>
      </c>
      <c r="F45135">
        <f t="shared" si="1411"/>
        <v>6</v>
      </c>
      <c r="G45135" s="37" t="str">
        <f t="shared" si="1412"/>
        <v>выходные</v>
      </c>
    </row>
    <row r="45136" spans="1:7" x14ac:dyDescent="0.3">
      <c r="A45136">
        <v>288985</v>
      </c>
      <c r="B45136" s="2">
        <v>44394.863456310675</v>
      </c>
      <c r="C45136" s="37">
        <v>0.86346064814814805</v>
      </c>
      <c r="E45136">
        <v>411922</v>
      </c>
      <c r="F45136">
        <f t="shared" si="1411"/>
        <v>6</v>
      </c>
      <c r="G45136" s="37" t="str">
        <f t="shared" si="1412"/>
        <v>выходные</v>
      </c>
    </row>
    <row r="45137" spans="1:7" x14ac:dyDescent="0.3">
      <c r="A45137">
        <v>288983</v>
      </c>
      <c r="B45137" s="2">
        <v>44394.863333333335</v>
      </c>
      <c r="C45137" s="37">
        <v>0.86333333333333329</v>
      </c>
      <c r="E45137">
        <v>33094</v>
      </c>
      <c r="F45137">
        <f t="shared" si="1411"/>
        <v>6</v>
      </c>
      <c r="G45137" s="37" t="str">
        <f t="shared" si="1412"/>
        <v>выходные</v>
      </c>
    </row>
    <row r="45138" spans="1:7" x14ac:dyDescent="0.3">
      <c r="A45138">
        <v>288977</v>
      </c>
      <c r="B45138" s="2">
        <v>44394.863051779939</v>
      </c>
      <c r="C45138" s="37">
        <v>0.86305555555555558</v>
      </c>
      <c r="E45138">
        <v>62570</v>
      </c>
      <c r="F45138">
        <f t="shared" si="1411"/>
        <v>6</v>
      </c>
      <c r="G45138" s="37" t="str">
        <f t="shared" si="1412"/>
        <v>выходные</v>
      </c>
    </row>
    <row r="45139" spans="1:7" x14ac:dyDescent="0.3">
      <c r="A45139">
        <v>288979</v>
      </c>
      <c r="B45139" s="2">
        <v>44394.863051779939</v>
      </c>
      <c r="C45139" s="37">
        <v>0.86305555555555558</v>
      </c>
      <c r="E45139">
        <v>240809</v>
      </c>
      <c r="F45139">
        <f t="shared" si="1411"/>
        <v>6</v>
      </c>
      <c r="G45139" s="37" t="str">
        <f t="shared" si="1412"/>
        <v>выходные</v>
      </c>
    </row>
    <row r="45140" spans="1:7" x14ac:dyDescent="0.3">
      <c r="A45140">
        <v>288974</v>
      </c>
      <c r="B45140" s="2">
        <v>44394.862910855431</v>
      </c>
      <c r="C45140" s="37">
        <v>0.86290509259259263</v>
      </c>
      <c r="E45140">
        <v>411922</v>
      </c>
      <c r="F45140">
        <f t="shared" si="1411"/>
        <v>6</v>
      </c>
      <c r="G45140" s="37" t="str">
        <f t="shared" si="1412"/>
        <v>выходные</v>
      </c>
    </row>
    <row r="45141" spans="1:7" x14ac:dyDescent="0.3">
      <c r="A45141">
        <v>288969</v>
      </c>
      <c r="B45141" s="2">
        <v>44394.862605670336</v>
      </c>
      <c r="C45141" s="37">
        <v>0.86260416666666673</v>
      </c>
      <c r="E45141">
        <v>62068</v>
      </c>
      <c r="F45141">
        <f t="shared" si="1411"/>
        <v>6</v>
      </c>
      <c r="G45141" s="37" t="str">
        <f t="shared" si="1412"/>
        <v>выходные</v>
      </c>
    </row>
    <row r="45142" spans="1:7" x14ac:dyDescent="0.3">
      <c r="A45142">
        <v>288966</v>
      </c>
      <c r="B45142" s="2">
        <v>44394.862575151827</v>
      </c>
      <c r="C45142" s="37">
        <v>0.8625694444444445</v>
      </c>
      <c r="E45142">
        <v>158978</v>
      </c>
      <c r="F45142">
        <f t="shared" si="1411"/>
        <v>6</v>
      </c>
      <c r="G45142" s="37" t="str">
        <f t="shared" si="1412"/>
        <v>выходные</v>
      </c>
    </row>
    <row r="45143" spans="1:7" x14ac:dyDescent="0.3">
      <c r="A45143">
        <v>288961</v>
      </c>
      <c r="B45143" s="2">
        <v>44394.862300485242</v>
      </c>
      <c r="C45143" s="37">
        <v>0.86230324074074083</v>
      </c>
      <c r="E45143">
        <v>411922</v>
      </c>
      <c r="F45143">
        <f t="shared" si="1411"/>
        <v>6</v>
      </c>
      <c r="G45143" s="37" t="str">
        <f t="shared" si="1412"/>
        <v>выходные</v>
      </c>
    </row>
    <row r="45144" spans="1:7" x14ac:dyDescent="0.3">
      <c r="A45144">
        <v>288958</v>
      </c>
      <c r="B45144" s="2">
        <v>44394.862000000001</v>
      </c>
      <c r="C45144" s="37">
        <v>0.86200231481481471</v>
      </c>
      <c r="E45144">
        <v>86587</v>
      </c>
      <c r="F45144">
        <f t="shared" si="1411"/>
        <v>6</v>
      </c>
      <c r="G45144" s="37" t="str">
        <f t="shared" si="1412"/>
        <v>выходные</v>
      </c>
    </row>
    <row r="45145" spans="1:7" x14ac:dyDescent="0.3">
      <c r="A45145">
        <v>288952</v>
      </c>
      <c r="B45145" s="2">
        <v>44394.861838187702</v>
      </c>
      <c r="C45145" s="37">
        <v>0.86184027777777772</v>
      </c>
      <c r="E45145">
        <v>341333</v>
      </c>
      <c r="F45145">
        <f t="shared" si="1411"/>
        <v>6</v>
      </c>
      <c r="G45145" s="37" t="str">
        <f t="shared" si="1412"/>
        <v>выходные</v>
      </c>
    </row>
    <row r="45146" spans="1:7" x14ac:dyDescent="0.3">
      <c r="A45146">
        <v>288956</v>
      </c>
      <c r="B45146" s="2">
        <v>44394.861838187702</v>
      </c>
      <c r="C45146" s="37">
        <v>0.86184027777777772</v>
      </c>
      <c r="E45146">
        <v>411922</v>
      </c>
      <c r="F45146">
        <f t="shared" si="1411"/>
        <v>6</v>
      </c>
      <c r="G45146" s="37" t="str">
        <f t="shared" si="1412"/>
        <v>выходные</v>
      </c>
    </row>
    <row r="45147" spans="1:7" x14ac:dyDescent="0.3">
      <c r="A45147">
        <v>288951</v>
      </c>
      <c r="B45147" s="2">
        <v>44394.861433656959</v>
      </c>
      <c r="C45147" s="37">
        <v>0.86143518518518514</v>
      </c>
      <c r="E45147">
        <v>164850</v>
      </c>
      <c r="F45147">
        <f t="shared" si="1411"/>
        <v>6</v>
      </c>
      <c r="G45147" s="37" t="str">
        <f t="shared" si="1412"/>
        <v>выходные</v>
      </c>
    </row>
    <row r="45148" spans="1:7" x14ac:dyDescent="0.3">
      <c r="A45148">
        <v>288948</v>
      </c>
      <c r="B45148" s="2">
        <v>44394.861333333334</v>
      </c>
      <c r="C45148" s="37">
        <v>0.86133101851851857</v>
      </c>
      <c r="E45148">
        <v>21760</v>
      </c>
      <c r="F45148">
        <f t="shared" si="1411"/>
        <v>6</v>
      </c>
      <c r="G45148" s="37" t="str">
        <f t="shared" si="1412"/>
        <v>выходные</v>
      </c>
    </row>
    <row r="45149" spans="1:7" x14ac:dyDescent="0.3">
      <c r="A45149">
        <v>288947</v>
      </c>
      <c r="B45149" s="2">
        <v>44394.860624595472</v>
      </c>
      <c r="C45149" s="37">
        <v>0.86062500000000008</v>
      </c>
      <c r="E45149">
        <v>15525</v>
      </c>
      <c r="F45149">
        <f t="shared" si="1411"/>
        <v>6</v>
      </c>
      <c r="G45149" s="37" t="str">
        <f t="shared" si="1412"/>
        <v>выходные</v>
      </c>
    </row>
    <row r="45150" spans="1:7" x14ac:dyDescent="0.3">
      <c r="A45150">
        <v>288939</v>
      </c>
      <c r="B45150" s="2">
        <v>44394.860220064722</v>
      </c>
      <c r="C45150" s="37">
        <v>0.86021990740740739</v>
      </c>
      <c r="E45150">
        <v>143750</v>
      </c>
      <c r="F45150">
        <f t="shared" si="1411"/>
        <v>6</v>
      </c>
      <c r="G45150" s="37" t="str">
        <f t="shared" si="1412"/>
        <v>выходные</v>
      </c>
    </row>
    <row r="45151" spans="1:7" x14ac:dyDescent="0.3">
      <c r="A45151">
        <v>288943</v>
      </c>
      <c r="B45151" s="2">
        <v>44394.860220064722</v>
      </c>
      <c r="C45151" s="37">
        <v>0.86021990740740739</v>
      </c>
      <c r="E45151">
        <v>66215</v>
      </c>
      <c r="F45151">
        <f t="shared" si="1411"/>
        <v>6</v>
      </c>
      <c r="G45151" s="37" t="str">
        <f t="shared" si="1412"/>
        <v>выходные</v>
      </c>
    </row>
    <row r="45152" spans="1:7" x14ac:dyDescent="0.3">
      <c r="A45152">
        <v>288938</v>
      </c>
      <c r="B45152" s="2">
        <v>44394.859815533986</v>
      </c>
      <c r="C45152" s="37">
        <v>0.85981481481481481</v>
      </c>
      <c r="E45152">
        <v>245484</v>
      </c>
      <c r="F45152">
        <f t="shared" si="1411"/>
        <v>6</v>
      </c>
      <c r="G45152" s="37" t="str">
        <f t="shared" si="1412"/>
        <v>выходные</v>
      </c>
    </row>
    <row r="45153" spans="1:7" x14ac:dyDescent="0.3">
      <c r="A45153">
        <v>288935</v>
      </c>
      <c r="B45153" s="2">
        <v>44394.859411003235</v>
      </c>
      <c r="C45153" s="37">
        <v>0.85940972222222223</v>
      </c>
      <c r="E45153">
        <v>463334</v>
      </c>
      <c r="F45153">
        <f t="shared" si="1411"/>
        <v>6</v>
      </c>
      <c r="G45153" s="37" t="str">
        <f t="shared" si="1412"/>
        <v>выходные</v>
      </c>
    </row>
    <row r="45154" spans="1:7" x14ac:dyDescent="0.3">
      <c r="A45154">
        <v>288937</v>
      </c>
      <c r="B45154" s="2">
        <v>44394.859411003235</v>
      </c>
      <c r="C45154" s="37">
        <v>0.85940972222222223</v>
      </c>
      <c r="E45154">
        <v>343491</v>
      </c>
      <c r="F45154">
        <f t="shared" si="1411"/>
        <v>6</v>
      </c>
      <c r="G45154" s="37" t="str">
        <f t="shared" si="1412"/>
        <v>выходные</v>
      </c>
    </row>
    <row r="45155" spans="1:7" x14ac:dyDescent="0.3">
      <c r="A45155">
        <v>288934</v>
      </c>
      <c r="B45155" s="2">
        <v>44394.858601941742</v>
      </c>
      <c r="C45155" s="37">
        <v>0.85859953703703706</v>
      </c>
      <c r="E45155">
        <v>21407</v>
      </c>
      <c r="F45155">
        <f t="shared" si="1411"/>
        <v>6</v>
      </c>
      <c r="G45155" s="37" t="str">
        <f t="shared" si="1412"/>
        <v>выходные</v>
      </c>
    </row>
    <row r="45156" spans="1:7" x14ac:dyDescent="0.3">
      <c r="A45156">
        <v>288931</v>
      </c>
      <c r="B45156" s="2">
        <v>44394.858241523485</v>
      </c>
      <c r="C45156" s="37">
        <v>0.85824074074074075</v>
      </c>
      <c r="E45156">
        <v>146115</v>
      </c>
      <c r="F45156">
        <f t="shared" si="1411"/>
        <v>6</v>
      </c>
      <c r="G45156" s="37" t="str">
        <f t="shared" si="1412"/>
        <v>выходные</v>
      </c>
    </row>
    <row r="45157" spans="1:7" x14ac:dyDescent="0.3">
      <c r="A45157">
        <v>288929</v>
      </c>
      <c r="B45157" s="2">
        <v>44394.857792880262</v>
      </c>
      <c r="C45157" s="37">
        <v>0.8577893518518519</v>
      </c>
      <c r="E45157">
        <v>411922</v>
      </c>
      <c r="F45157">
        <f t="shared" si="1411"/>
        <v>6</v>
      </c>
      <c r="G45157" s="37" t="str">
        <f t="shared" si="1412"/>
        <v>выходные</v>
      </c>
    </row>
    <row r="45158" spans="1:7" x14ac:dyDescent="0.3">
      <c r="A45158">
        <v>288927</v>
      </c>
      <c r="B45158" s="2">
        <v>44394.857792880255</v>
      </c>
      <c r="C45158" s="37">
        <v>0.8577893518518519</v>
      </c>
      <c r="E45158">
        <v>411922</v>
      </c>
      <c r="F45158">
        <f t="shared" si="1411"/>
        <v>6</v>
      </c>
      <c r="G45158" s="37" t="str">
        <f t="shared" si="1412"/>
        <v>выходные</v>
      </c>
    </row>
    <row r="45159" spans="1:7" x14ac:dyDescent="0.3">
      <c r="A45159">
        <v>288924</v>
      </c>
      <c r="B45159" s="2">
        <v>44394.856174757282</v>
      </c>
      <c r="C45159" s="37">
        <v>0.85616898148148157</v>
      </c>
      <c r="E45159">
        <v>13774</v>
      </c>
      <c r="F45159">
        <f t="shared" si="1411"/>
        <v>6</v>
      </c>
      <c r="G45159" s="37" t="str">
        <f t="shared" si="1412"/>
        <v>выходные</v>
      </c>
    </row>
    <row r="45160" spans="1:7" x14ac:dyDescent="0.3">
      <c r="A45160">
        <v>288921</v>
      </c>
      <c r="B45160" s="2">
        <v>44394.855770226532</v>
      </c>
      <c r="C45160" s="37">
        <v>0.85577546296296303</v>
      </c>
      <c r="E45160">
        <v>341333</v>
      </c>
      <c r="F45160">
        <f t="shared" si="1411"/>
        <v>6</v>
      </c>
      <c r="G45160" s="37" t="str">
        <f t="shared" si="1412"/>
        <v>выходные</v>
      </c>
    </row>
    <row r="45161" spans="1:7" x14ac:dyDescent="0.3">
      <c r="A45161">
        <v>288914</v>
      </c>
      <c r="B45161" s="2">
        <v>44394.854961165052</v>
      </c>
      <c r="C45161" s="37">
        <v>0.85496527777777775</v>
      </c>
      <c r="E45161">
        <v>4199</v>
      </c>
      <c r="F45161">
        <f t="shared" si="1411"/>
        <v>6</v>
      </c>
      <c r="G45161" s="37" t="str">
        <f t="shared" si="1412"/>
        <v>выходные</v>
      </c>
    </row>
    <row r="45162" spans="1:7" x14ac:dyDescent="0.3">
      <c r="A45162">
        <v>288916</v>
      </c>
      <c r="B45162" s="2">
        <v>44394.854961165052</v>
      </c>
      <c r="C45162" s="37">
        <v>0.85496527777777775</v>
      </c>
      <c r="E45162">
        <v>134973</v>
      </c>
      <c r="F45162">
        <f t="shared" si="1411"/>
        <v>6</v>
      </c>
      <c r="G45162" s="37" t="str">
        <f t="shared" si="1412"/>
        <v>выходные</v>
      </c>
    </row>
    <row r="45163" spans="1:7" x14ac:dyDescent="0.3">
      <c r="A45163">
        <v>288912</v>
      </c>
      <c r="B45163" s="2">
        <v>44394.854945524457</v>
      </c>
      <c r="C45163" s="37">
        <v>0.85494212962962957</v>
      </c>
      <c r="E45163">
        <v>462425</v>
      </c>
      <c r="F45163">
        <f t="shared" si="1411"/>
        <v>6</v>
      </c>
      <c r="G45163" s="37" t="str">
        <f t="shared" si="1412"/>
        <v>выходные</v>
      </c>
    </row>
    <row r="45164" spans="1:7" x14ac:dyDescent="0.3">
      <c r="A45164">
        <v>288911</v>
      </c>
      <c r="B45164" s="2">
        <v>44394.853343042072</v>
      </c>
      <c r="C45164" s="37">
        <v>0.85334490740740743</v>
      </c>
      <c r="E45164">
        <v>272884</v>
      </c>
      <c r="F45164">
        <f t="shared" si="1411"/>
        <v>6</v>
      </c>
      <c r="G45164" s="37" t="str">
        <f t="shared" si="1412"/>
        <v>выходные</v>
      </c>
    </row>
    <row r="45165" spans="1:7" x14ac:dyDescent="0.3">
      <c r="A45165">
        <v>288906</v>
      </c>
      <c r="B45165" s="2">
        <v>44394.852748191777</v>
      </c>
      <c r="C45165" s="37">
        <v>0.85274305555555552</v>
      </c>
      <c r="E45165">
        <v>455878</v>
      </c>
      <c r="F45165">
        <f t="shared" si="1411"/>
        <v>6</v>
      </c>
      <c r="G45165" s="37" t="str">
        <f t="shared" si="1412"/>
        <v>выходные</v>
      </c>
    </row>
    <row r="45166" spans="1:7" x14ac:dyDescent="0.3">
      <c r="A45166">
        <v>288905</v>
      </c>
      <c r="B45166" s="2">
        <v>44394.852666666666</v>
      </c>
      <c r="C45166" s="37">
        <v>0.85266203703703702</v>
      </c>
      <c r="E45166">
        <v>118549</v>
      </c>
      <c r="F45166">
        <f t="shared" si="1411"/>
        <v>6</v>
      </c>
      <c r="G45166" s="37" t="str">
        <f t="shared" si="1412"/>
        <v>выходные</v>
      </c>
    </row>
    <row r="45167" spans="1:7" x14ac:dyDescent="0.3">
      <c r="A45167">
        <v>288903</v>
      </c>
      <c r="B45167" s="2">
        <v>44394.851724919099</v>
      </c>
      <c r="C45167" s="37">
        <v>0.85172453703703699</v>
      </c>
      <c r="E45167">
        <v>21665</v>
      </c>
      <c r="F45167">
        <f t="shared" si="1411"/>
        <v>6</v>
      </c>
      <c r="G45167" s="37" t="str">
        <f t="shared" si="1412"/>
        <v>выходные</v>
      </c>
    </row>
    <row r="45168" spans="1:7" x14ac:dyDescent="0.3">
      <c r="A45168">
        <v>288902</v>
      </c>
      <c r="B45168" s="2">
        <v>44394.851320388349</v>
      </c>
      <c r="C45168" s="37">
        <v>0.85131944444444441</v>
      </c>
      <c r="E45168">
        <v>88863</v>
      </c>
      <c r="F45168">
        <f t="shared" si="1411"/>
        <v>6</v>
      </c>
      <c r="G45168" s="37" t="str">
        <f t="shared" si="1412"/>
        <v>выходные</v>
      </c>
    </row>
    <row r="45169" spans="1:7" x14ac:dyDescent="0.3">
      <c r="A45169">
        <v>288901</v>
      </c>
      <c r="B45169" s="2">
        <v>44394.850915857605</v>
      </c>
      <c r="C45169" s="37">
        <v>0.85091435185185194</v>
      </c>
      <c r="E45169">
        <v>163865</v>
      </c>
      <c r="F45169">
        <f t="shared" si="1411"/>
        <v>6</v>
      </c>
      <c r="G45169" s="37" t="str">
        <f t="shared" si="1412"/>
        <v>выходные</v>
      </c>
    </row>
    <row r="45170" spans="1:7" x14ac:dyDescent="0.3">
      <c r="A45170">
        <v>288899</v>
      </c>
      <c r="B45170" s="2">
        <v>44394.850733970154</v>
      </c>
      <c r="C45170" s="37">
        <v>0.85072916666666665</v>
      </c>
      <c r="E45170">
        <v>251823</v>
      </c>
      <c r="F45170">
        <f t="shared" si="1411"/>
        <v>6</v>
      </c>
      <c r="G45170" s="37" t="str">
        <f t="shared" si="1412"/>
        <v>выходные</v>
      </c>
    </row>
    <row r="45171" spans="1:7" x14ac:dyDescent="0.3">
      <c r="A45171">
        <v>288896</v>
      </c>
      <c r="B45171" s="2">
        <v>44394.850106796119</v>
      </c>
      <c r="C45171" s="37">
        <v>0.85010416666666666</v>
      </c>
      <c r="E45171">
        <v>180863</v>
      </c>
      <c r="F45171">
        <f t="shared" si="1411"/>
        <v>6</v>
      </c>
      <c r="G45171" s="37" t="str">
        <f t="shared" si="1412"/>
        <v>выходные</v>
      </c>
    </row>
    <row r="45172" spans="1:7" x14ac:dyDescent="0.3">
      <c r="A45172">
        <v>288892</v>
      </c>
      <c r="B45172" s="2">
        <v>44394.849702265376</v>
      </c>
      <c r="C45172" s="37">
        <v>0.84969907407407408</v>
      </c>
      <c r="E45172">
        <v>158978</v>
      </c>
      <c r="F45172">
        <f t="shared" si="1411"/>
        <v>6</v>
      </c>
      <c r="G45172" s="37" t="str">
        <f t="shared" si="1412"/>
        <v>выходные</v>
      </c>
    </row>
    <row r="45173" spans="1:7" x14ac:dyDescent="0.3">
      <c r="A45173">
        <v>288895</v>
      </c>
      <c r="B45173" s="2">
        <v>44394.849702265376</v>
      </c>
      <c r="C45173" s="37">
        <v>0.84969907407407408</v>
      </c>
      <c r="E45173">
        <v>351192</v>
      </c>
      <c r="F45173">
        <f t="shared" si="1411"/>
        <v>6</v>
      </c>
      <c r="G45173" s="37" t="str">
        <f t="shared" si="1412"/>
        <v>выходные</v>
      </c>
    </row>
    <row r="45174" spans="1:7" x14ac:dyDescent="0.3">
      <c r="A45174">
        <v>288891</v>
      </c>
      <c r="B45174" s="2">
        <v>44394.849333333339</v>
      </c>
      <c r="C45174" s="37">
        <v>0.84932870370370372</v>
      </c>
      <c r="E45174">
        <v>113578</v>
      </c>
      <c r="F45174">
        <f t="shared" si="1411"/>
        <v>6</v>
      </c>
      <c r="G45174" s="37" t="str">
        <f t="shared" si="1412"/>
        <v>выходные</v>
      </c>
    </row>
    <row r="45175" spans="1:7" x14ac:dyDescent="0.3">
      <c r="A45175">
        <v>288886</v>
      </c>
      <c r="B45175" s="2">
        <v>44394.848893203882</v>
      </c>
      <c r="C45175" s="37">
        <v>0.84888888888888892</v>
      </c>
      <c r="E45175">
        <v>97294</v>
      </c>
      <c r="F45175">
        <f t="shared" si="1411"/>
        <v>6</v>
      </c>
      <c r="G45175" s="37" t="str">
        <f t="shared" si="1412"/>
        <v>выходные</v>
      </c>
    </row>
    <row r="45176" spans="1:7" x14ac:dyDescent="0.3">
      <c r="A45176">
        <v>288882</v>
      </c>
      <c r="B45176" s="2">
        <v>44394.848488673138</v>
      </c>
      <c r="C45176" s="37">
        <v>0.84848379629629633</v>
      </c>
      <c r="E45176">
        <v>411922</v>
      </c>
      <c r="F45176">
        <f t="shared" si="1411"/>
        <v>6</v>
      </c>
      <c r="G45176" s="37" t="str">
        <f t="shared" si="1412"/>
        <v>выходные</v>
      </c>
    </row>
    <row r="45177" spans="1:7" x14ac:dyDescent="0.3">
      <c r="A45177">
        <v>288874</v>
      </c>
      <c r="B45177" s="2">
        <v>44394.847679611652</v>
      </c>
      <c r="C45177" s="37">
        <v>0.84768518518518521</v>
      </c>
      <c r="E45177">
        <v>153893</v>
      </c>
      <c r="F45177">
        <f t="shared" si="1411"/>
        <v>6</v>
      </c>
      <c r="G45177" s="37" t="str">
        <f t="shared" si="1412"/>
        <v>выходные</v>
      </c>
    </row>
    <row r="45178" spans="1:7" x14ac:dyDescent="0.3">
      <c r="A45178">
        <v>288878</v>
      </c>
      <c r="B45178" s="2">
        <v>44394.847679611652</v>
      </c>
      <c r="C45178" s="37">
        <v>0.84768518518518521</v>
      </c>
      <c r="E45178">
        <v>472060</v>
      </c>
      <c r="F45178">
        <f t="shared" si="1411"/>
        <v>6</v>
      </c>
      <c r="G45178" s="37" t="str">
        <f t="shared" si="1412"/>
        <v>выходные</v>
      </c>
    </row>
    <row r="45179" spans="1:7" x14ac:dyDescent="0.3">
      <c r="A45179">
        <v>288880</v>
      </c>
      <c r="B45179" s="2">
        <v>44394.847679611652</v>
      </c>
      <c r="C45179" s="37">
        <v>0.84768518518518521</v>
      </c>
      <c r="E45179">
        <v>379466</v>
      </c>
      <c r="F45179">
        <f t="shared" si="1411"/>
        <v>6</v>
      </c>
      <c r="G45179" s="37" t="str">
        <f t="shared" si="1412"/>
        <v>выходные</v>
      </c>
    </row>
    <row r="45180" spans="1:7" x14ac:dyDescent="0.3">
      <c r="A45180">
        <v>288871</v>
      </c>
      <c r="B45180" s="2">
        <v>44394.847499008145</v>
      </c>
      <c r="C45180" s="37">
        <v>0.84750000000000003</v>
      </c>
      <c r="E45180">
        <v>194315</v>
      </c>
      <c r="F45180">
        <f t="shared" si="1411"/>
        <v>6</v>
      </c>
      <c r="G45180" s="37" t="str">
        <f t="shared" si="1412"/>
        <v>выходные</v>
      </c>
    </row>
    <row r="45181" spans="1:7" x14ac:dyDescent="0.3">
      <c r="A45181">
        <v>288868</v>
      </c>
      <c r="B45181" s="2">
        <v>44394.847275080901</v>
      </c>
      <c r="C45181" s="37">
        <v>0.84728009259259263</v>
      </c>
      <c r="E45181">
        <v>357547</v>
      </c>
      <c r="F45181">
        <f t="shared" si="1411"/>
        <v>6</v>
      </c>
      <c r="G45181" s="37" t="str">
        <f t="shared" si="1412"/>
        <v>выходные</v>
      </c>
    </row>
    <row r="45182" spans="1:7" x14ac:dyDescent="0.3">
      <c r="A45182">
        <v>288867</v>
      </c>
      <c r="B45182" s="2">
        <v>44394.846919156465</v>
      </c>
      <c r="C45182" s="37">
        <v>0.84692129629629631</v>
      </c>
      <c r="E45182">
        <v>21760</v>
      </c>
      <c r="F45182">
        <f t="shared" si="1411"/>
        <v>6</v>
      </c>
      <c r="G45182" s="37" t="str">
        <f t="shared" si="1412"/>
        <v>выходные</v>
      </c>
    </row>
    <row r="45183" spans="1:7" x14ac:dyDescent="0.3">
      <c r="A45183">
        <v>288863</v>
      </c>
      <c r="B45183" s="2">
        <v>44394.846870550165</v>
      </c>
      <c r="C45183" s="37">
        <v>0.84687499999999993</v>
      </c>
      <c r="E45183">
        <v>381626</v>
      </c>
      <c r="F45183">
        <f t="shared" si="1411"/>
        <v>6</v>
      </c>
      <c r="G45183" s="37" t="str">
        <f t="shared" si="1412"/>
        <v>выходные</v>
      </c>
    </row>
    <row r="45184" spans="1:7" x14ac:dyDescent="0.3">
      <c r="A45184">
        <v>288858</v>
      </c>
      <c r="B45184" s="2">
        <v>44394.846466019415</v>
      </c>
      <c r="C45184" s="37">
        <v>0.84646990740740735</v>
      </c>
      <c r="E45184">
        <v>84062</v>
      </c>
      <c r="F45184">
        <f t="shared" si="1411"/>
        <v>6</v>
      </c>
      <c r="G45184" s="37" t="str">
        <f t="shared" si="1412"/>
        <v>выходные</v>
      </c>
    </row>
    <row r="45185" spans="1:7" x14ac:dyDescent="0.3">
      <c r="A45185">
        <v>288859</v>
      </c>
      <c r="B45185" s="2">
        <v>44394.846466019415</v>
      </c>
      <c r="C45185" s="37">
        <v>0.84646990740740735</v>
      </c>
      <c r="E45185">
        <v>410635</v>
      </c>
      <c r="F45185">
        <f t="shared" si="1411"/>
        <v>6</v>
      </c>
      <c r="G45185" s="37" t="str">
        <f t="shared" si="1412"/>
        <v>выходные</v>
      </c>
    </row>
    <row r="45186" spans="1:7" x14ac:dyDescent="0.3">
      <c r="A45186">
        <v>288856</v>
      </c>
      <c r="B45186" s="2">
        <v>44394.845057527389</v>
      </c>
      <c r="C45186" s="37">
        <v>0.84505787037037028</v>
      </c>
      <c r="E45186">
        <v>421608</v>
      </c>
      <c r="F45186">
        <f t="shared" si="1411"/>
        <v>6</v>
      </c>
      <c r="G45186" s="37" t="str">
        <f t="shared" si="1412"/>
        <v>выходные</v>
      </c>
    </row>
    <row r="45187" spans="1:7" x14ac:dyDescent="0.3">
      <c r="A45187">
        <v>288848</v>
      </c>
      <c r="B45187" s="2">
        <v>44394.844038834948</v>
      </c>
      <c r="C45187" s="37">
        <v>0.84403935185185175</v>
      </c>
      <c r="E45187">
        <v>392434</v>
      </c>
      <c r="F45187">
        <f t="shared" ref="F45187:F45250" si="1413">WEEKDAY(B45187,2)</f>
        <v>6</v>
      </c>
      <c r="G45187" s="37" t="str">
        <f t="shared" si="1412"/>
        <v>выходные</v>
      </c>
    </row>
    <row r="45188" spans="1:7" x14ac:dyDescent="0.3">
      <c r="A45188">
        <v>288850</v>
      </c>
      <c r="B45188" s="2">
        <v>44394.844038834948</v>
      </c>
      <c r="C45188" s="37">
        <v>0.84403935185185175</v>
      </c>
      <c r="E45188">
        <v>473327</v>
      </c>
      <c r="F45188">
        <f t="shared" si="1413"/>
        <v>6</v>
      </c>
      <c r="G45188" s="37" t="str">
        <f t="shared" si="1412"/>
        <v>выходные</v>
      </c>
    </row>
    <row r="45189" spans="1:7" x14ac:dyDescent="0.3">
      <c r="A45189">
        <v>288854</v>
      </c>
      <c r="B45189" s="2">
        <v>44394.844038834948</v>
      </c>
      <c r="C45189" s="37">
        <v>0.84403935185185175</v>
      </c>
      <c r="E45189">
        <v>136029</v>
      </c>
      <c r="F45189">
        <f t="shared" si="1413"/>
        <v>6</v>
      </c>
      <c r="G45189" s="37" t="str">
        <f t="shared" si="1412"/>
        <v>выходные</v>
      </c>
    </row>
    <row r="45190" spans="1:7" x14ac:dyDescent="0.3">
      <c r="A45190">
        <v>288844</v>
      </c>
      <c r="B45190" s="2">
        <v>44394.843634304212</v>
      </c>
      <c r="C45190" s="37">
        <v>0.84363425925925928</v>
      </c>
      <c r="E45190">
        <v>195606</v>
      </c>
      <c r="F45190">
        <f t="shared" si="1413"/>
        <v>6</v>
      </c>
      <c r="G45190" s="37" t="str">
        <f t="shared" si="1412"/>
        <v>выходные</v>
      </c>
    </row>
    <row r="45191" spans="1:7" x14ac:dyDescent="0.3">
      <c r="A45191">
        <v>288842</v>
      </c>
      <c r="B45191" s="2">
        <v>44394.841181676689</v>
      </c>
      <c r="C45191" s="37">
        <v>0.84118055555555549</v>
      </c>
      <c r="E45191">
        <v>227775</v>
      </c>
      <c r="F45191">
        <f t="shared" si="1413"/>
        <v>6</v>
      </c>
      <c r="G45191" s="37" t="str">
        <f t="shared" si="1412"/>
        <v>выходные</v>
      </c>
    </row>
    <row r="45192" spans="1:7" x14ac:dyDescent="0.3">
      <c r="A45192">
        <v>288841</v>
      </c>
      <c r="B45192" s="2">
        <v>44394.840802588995</v>
      </c>
      <c r="C45192" s="37">
        <v>0.84079861111111109</v>
      </c>
      <c r="E45192">
        <v>367087</v>
      </c>
      <c r="F45192">
        <f t="shared" si="1413"/>
        <v>6</v>
      </c>
      <c r="G45192" s="37" t="str">
        <f t="shared" si="1412"/>
        <v>выходные</v>
      </c>
    </row>
    <row r="45193" spans="1:7" x14ac:dyDescent="0.3">
      <c r="A45193">
        <v>288837</v>
      </c>
      <c r="B45193" s="2">
        <v>44394.840398058252</v>
      </c>
      <c r="C45193" s="37">
        <v>0.84039351851851851</v>
      </c>
      <c r="E45193">
        <v>230507</v>
      </c>
      <c r="F45193">
        <f t="shared" si="1413"/>
        <v>6</v>
      </c>
      <c r="G45193" s="37" t="str">
        <f t="shared" si="1412"/>
        <v>выходные</v>
      </c>
    </row>
    <row r="45194" spans="1:7" x14ac:dyDescent="0.3">
      <c r="A45194">
        <v>288836</v>
      </c>
      <c r="B45194" s="2">
        <v>44394.84002197333</v>
      </c>
      <c r="C45194" s="37">
        <v>0.84002314814814805</v>
      </c>
      <c r="E45194">
        <v>239248</v>
      </c>
      <c r="F45194">
        <f t="shared" si="1413"/>
        <v>6</v>
      </c>
      <c r="G45194" s="37" t="str">
        <f t="shared" si="1412"/>
        <v>выходные</v>
      </c>
    </row>
    <row r="45195" spans="1:7" x14ac:dyDescent="0.3">
      <c r="A45195">
        <v>288834</v>
      </c>
      <c r="B45195" s="2">
        <v>44394.839993527508</v>
      </c>
      <c r="C45195" s="37">
        <v>0.83998842592592593</v>
      </c>
      <c r="E45195">
        <v>312954</v>
      </c>
      <c r="F45195">
        <f t="shared" si="1413"/>
        <v>6</v>
      </c>
      <c r="G45195" s="37" t="str">
        <f t="shared" ref="G45195:G45258" si="1414">IF(F45195&gt;=6,"выходные","будни")</f>
        <v>выходные</v>
      </c>
    </row>
    <row r="45196" spans="1:7" x14ac:dyDescent="0.3">
      <c r="A45196">
        <v>288835</v>
      </c>
      <c r="B45196" s="2">
        <v>44394.839993527508</v>
      </c>
      <c r="C45196" s="37">
        <v>0.83998842592592593</v>
      </c>
      <c r="E45196">
        <v>287208</v>
      </c>
      <c r="F45196">
        <f t="shared" si="1413"/>
        <v>6</v>
      </c>
      <c r="G45196" s="37" t="str">
        <f t="shared" si="1414"/>
        <v>выходные</v>
      </c>
    </row>
    <row r="45197" spans="1:7" x14ac:dyDescent="0.3">
      <c r="A45197">
        <v>288832</v>
      </c>
      <c r="B45197" s="2">
        <v>44394.839184466015</v>
      </c>
      <c r="C45197" s="37">
        <v>0.83918981481481481</v>
      </c>
      <c r="E45197">
        <v>47691</v>
      </c>
      <c r="F45197">
        <f t="shared" si="1413"/>
        <v>6</v>
      </c>
      <c r="G45197" s="37" t="str">
        <f t="shared" si="1414"/>
        <v>выходные</v>
      </c>
    </row>
    <row r="45198" spans="1:7" x14ac:dyDescent="0.3">
      <c r="A45198">
        <v>288831</v>
      </c>
      <c r="B45198" s="2">
        <v>44394.838779935279</v>
      </c>
      <c r="C45198" s="37">
        <v>0.83878472222222211</v>
      </c>
      <c r="E45198">
        <v>186269</v>
      </c>
      <c r="F45198">
        <f t="shared" si="1413"/>
        <v>6</v>
      </c>
      <c r="G45198" s="37" t="str">
        <f t="shared" si="1414"/>
        <v>выходные</v>
      </c>
    </row>
    <row r="45199" spans="1:7" x14ac:dyDescent="0.3">
      <c r="A45199">
        <v>288828</v>
      </c>
      <c r="B45199" s="2">
        <v>44394.838375404528</v>
      </c>
      <c r="C45199" s="37">
        <v>0.83837962962962964</v>
      </c>
      <c r="E45199">
        <v>60239</v>
      </c>
      <c r="F45199">
        <f t="shared" si="1413"/>
        <v>6</v>
      </c>
      <c r="G45199" s="37" t="str">
        <f t="shared" si="1414"/>
        <v>выходные</v>
      </c>
    </row>
    <row r="45200" spans="1:7" x14ac:dyDescent="0.3">
      <c r="A45200">
        <v>288824</v>
      </c>
      <c r="B45200" s="2">
        <v>44394.837566343042</v>
      </c>
      <c r="C45200" s="37">
        <v>0.83756944444444448</v>
      </c>
      <c r="E45200">
        <v>102086</v>
      </c>
      <c r="F45200">
        <f t="shared" si="1413"/>
        <v>6</v>
      </c>
      <c r="G45200" s="37" t="str">
        <f t="shared" si="1414"/>
        <v>выходные</v>
      </c>
    </row>
    <row r="45201" spans="1:7" x14ac:dyDescent="0.3">
      <c r="A45201">
        <v>288822</v>
      </c>
      <c r="B45201" s="2">
        <v>44394.837161812298</v>
      </c>
      <c r="C45201" s="37">
        <v>0.83716435185185178</v>
      </c>
      <c r="E45201">
        <v>396686</v>
      </c>
      <c r="F45201">
        <f t="shared" si="1413"/>
        <v>6</v>
      </c>
      <c r="G45201" s="37" t="str">
        <f t="shared" si="1414"/>
        <v>выходные</v>
      </c>
    </row>
    <row r="45202" spans="1:7" x14ac:dyDescent="0.3">
      <c r="A45202">
        <v>288820</v>
      </c>
      <c r="B45202" s="2">
        <v>44394.836757281555</v>
      </c>
      <c r="C45202" s="37">
        <v>0.8367592592592592</v>
      </c>
      <c r="E45202">
        <v>394819</v>
      </c>
      <c r="F45202">
        <f t="shared" si="1413"/>
        <v>6</v>
      </c>
      <c r="G45202" s="37" t="str">
        <f t="shared" si="1414"/>
        <v>выходные</v>
      </c>
    </row>
    <row r="45203" spans="1:7" x14ac:dyDescent="0.3">
      <c r="A45203">
        <v>288816</v>
      </c>
      <c r="B45203" s="2">
        <v>44394.836695455793</v>
      </c>
      <c r="C45203" s="37">
        <v>0.83668981481481486</v>
      </c>
      <c r="E45203">
        <v>346056</v>
      </c>
      <c r="F45203">
        <f t="shared" si="1413"/>
        <v>6</v>
      </c>
      <c r="G45203" s="37" t="str">
        <f t="shared" si="1414"/>
        <v>выходные</v>
      </c>
    </row>
    <row r="45204" spans="1:7" x14ac:dyDescent="0.3">
      <c r="A45204">
        <v>288812</v>
      </c>
      <c r="B45204" s="2">
        <v>44394.836352750812</v>
      </c>
      <c r="C45204" s="37">
        <v>0.83635416666666673</v>
      </c>
      <c r="E45204">
        <v>227775</v>
      </c>
      <c r="F45204">
        <f t="shared" si="1413"/>
        <v>6</v>
      </c>
      <c r="G45204" s="37" t="str">
        <f t="shared" si="1414"/>
        <v>выходные</v>
      </c>
    </row>
    <row r="45205" spans="1:7" x14ac:dyDescent="0.3">
      <c r="A45205">
        <v>288809</v>
      </c>
      <c r="B45205" s="2">
        <v>44394.835543689325</v>
      </c>
      <c r="C45205" s="37">
        <v>0.83554398148148146</v>
      </c>
      <c r="E45205">
        <v>238334</v>
      </c>
      <c r="F45205">
        <f t="shared" si="1413"/>
        <v>6</v>
      </c>
      <c r="G45205" s="37" t="str">
        <f t="shared" si="1414"/>
        <v>выходные</v>
      </c>
    </row>
    <row r="45206" spans="1:7" x14ac:dyDescent="0.3">
      <c r="A45206">
        <v>288808</v>
      </c>
      <c r="B45206" s="2">
        <v>44394.835139158575</v>
      </c>
      <c r="C45206" s="37">
        <v>0.83513888888888888</v>
      </c>
      <c r="E45206">
        <v>154256</v>
      </c>
      <c r="F45206">
        <f t="shared" si="1413"/>
        <v>6</v>
      </c>
      <c r="G45206" s="37" t="str">
        <f t="shared" si="1414"/>
        <v>выходные</v>
      </c>
    </row>
    <row r="45207" spans="1:7" x14ac:dyDescent="0.3">
      <c r="A45207">
        <v>288802</v>
      </c>
      <c r="B45207" s="2">
        <v>44394.833925566345</v>
      </c>
      <c r="C45207" s="37">
        <v>0.83392361111111113</v>
      </c>
      <c r="E45207">
        <v>313721</v>
      </c>
      <c r="F45207">
        <f t="shared" si="1413"/>
        <v>6</v>
      </c>
      <c r="G45207" s="37" t="str">
        <f t="shared" si="1414"/>
        <v>выходные</v>
      </c>
    </row>
    <row r="45208" spans="1:7" x14ac:dyDescent="0.3">
      <c r="A45208">
        <v>288807</v>
      </c>
      <c r="B45208" s="2">
        <v>44394.833925566345</v>
      </c>
      <c r="C45208" s="37">
        <v>0.83392361111111113</v>
      </c>
      <c r="E45208">
        <v>347008</v>
      </c>
      <c r="F45208">
        <f t="shared" si="1413"/>
        <v>6</v>
      </c>
      <c r="G45208" s="37" t="str">
        <f t="shared" si="1414"/>
        <v>выходные</v>
      </c>
    </row>
    <row r="45209" spans="1:7" x14ac:dyDescent="0.3">
      <c r="A45209">
        <v>288797</v>
      </c>
      <c r="B45209" s="2">
        <v>44394.833521035602</v>
      </c>
      <c r="C45209" s="37">
        <v>0.83351851851851855</v>
      </c>
      <c r="E45209">
        <v>348155</v>
      </c>
      <c r="F45209">
        <f t="shared" si="1413"/>
        <v>6</v>
      </c>
      <c r="G45209" s="37" t="str">
        <f t="shared" si="1414"/>
        <v>выходные</v>
      </c>
    </row>
    <row r="45210" spans="1:7" x14ac:dyDescent="0.3">
      <c r="A45210">
        <v>288796</v>
      </c>
      <c r="B45210" s="2">
        <v>44394.833307901245</v>
      </c>
      <c r="C45210" s="37">
        <v>0.83331018518518529</v>
      </c>
      <c r="E45210">
        <v>208672</v>
      </c>
      <c r="F45210">
        <f t="shared" si="1413"/>
        <v>6</v>
      </c>
      <c r="G45210" s="37" t="str">
        <f t="shared" si="1414"/>
        <v>выходные</v>
      </c>
    </row>
    <row r="45211" spans="1:7" x14ac:dyDescent="0.3">
      <c r="A45211">
        <v>288788</v>
      </c>
      <c r="B45211" s="2">
        <v>44394.832711974108</v>
      </c>
      <c r="C45211" s="37">
        <v>0.83270833333333327</v>
      </c>
      <c r="E45211">
        <v>60239</v>
      </c>
      <c r="F45211">
        <f t="shared" si="1413"/>
        <v>6</v>
      </c>
      <c r="G45211" s="37" t="str">
        <f t="shared" si="1414"/>
        <v>выходные</v>
      </c>
    </row>
    <row r="45212" spans="1:7" x14ac:dyDescent="0.3">
      <c r="A45212">
        <v>288793</v>
      </c>
      <c r="B45212" s="2">
        <v>44394.832711974108</v>
      </c>
      <c r="C45212" s="37">
        <v>0.83270833333333327</v>
      </c>
      <c r="E45212">
        <v>180863</v>
      </c>
      <c r="F45212">
        <f t="shared" si="1413"/>
        <v>6</v>
      </c>
      <c r="G45212" s="37" t="str">
        <f t="shared" si="1414"/>
        <v>выходные</v>
      </c>
    </row>
    <row r="45213" spans="1:7" x14ac:dyDescent="0.3">
      <c r="A45213">
        <v>288783</v>
      </c>
      <c r="B45213" s="2">
        <v>44394.832307443365</v>
      </c>
      <c r="C45213" s="37">
        <v>0.83230324074074069</v>
      </c>
      <c r="E45213">
        <v>77334</v>
      </c>
      <c r="F45213">
        <f t="shared" si="1413"/>
        <v>6</v>
      </c>
      <c r="G45213" s="37" t="str">
        <f t="shared" si="1414"/>
        <v>выходные</v>
      </c>
    </row>
    <row r="45214" spans="1:7" x14ac:dyDescent="0.3">
      <c r="A45214">
        <v>288786</v>
      </c>
      <c r="B45214" s="2">
        <v>44394.832307443365</v>
      </c>
      <c r="C45214" s="37">
        <v>0.83230324074074069</v>
      </c>
      <c r="E45214">
        <v>86587</v>
      </c>
      <c r="F45214">
        <f t="shared" si="1413"/>
        <v>6</v>
      </c>
      <c r="G45214" s="37" t="str">
        <f t="shared" si="1414"/>
        <v>выходные</v>
      </c>
    </row>
    <row r="45215" spans="1:7" x14ac:dyDescent="0.3">
      <c r="A45215">
        <v>288779</v>
      </c>
      <c r="B45215" s="2">
        <v>44394.831902912621</v>
      </c>
      <c r="C45215" s="37">
        <v>0.83189814814814811</v>
      </c>
      <c r="E45215">
        <v>158978</v>
      </c>
      <c r="F45215">
        <f t="shared" si="1413"/>
        <v>6</v>
      </c>
      <c r="G45215" s="37" t="str">
        <f t="shared" si="1414"/>
        <v>выходные</v>
      </c>
    </row>
    <row r="45216" spans="1:7" x14ac:dyDescent="0.3">
      <c r="A45216">
        <v>288774</v>
      </c>
      <c r="B45216" s="2">
        <v>44394.831385235142</v>
      </c>
      <c r="C45216" s="37">
        <v>0.83138888888888884</v>
      </c>
      <c r="E45216">
        <v>411922</v>
      </c>
      <c r="F45216">
        <f t="shared" si="1413"/>
        <v>6</v>
      </c>
      <c r="G45216" s="37" t="str">
        <f t="shared" si="1414"/>
        <v>выходные</v>
      </c>
    </row>
    <row r="45217" spans="1:7" x14ac:dyDescent="0.3">
      <c r="A45217">
        <v>288769</v>
      </c>
      <c r="B45217" s="2">
        <v>44394.831093851128</v>
      </c>
      <c r="C45217" s="37">
        <v>0.83109953703703709</v>
      </c>
      <c r="E45217">
        <v>411922</v>
      </c>
      <c r="F45217">
        <f t="shared" si="1413"/>
        <v>6</v>
      </c>
      <c r="G45217" s="37" t="str">
        <f t="shared" si="1414"/>
        <v>выходные</v>
      </c>
    </row>
    <row r="45218" spans="1:7" x14ac:dyDescent="0.3">
      <c r="A45218">
        <v>288763</v>
      </c>
      <c r="B45218" s="2">
        <v>44394.830284789641</v>
      </c>
      <c r="C45218" s="37">
        <v>0.83028935185185182</v>
      </c>
      <c r="E45218">
        <v>143750</v>
      </c>
      <c r="F45218">
        <f t="shared" si="1413"/>
        <v>6</v>
      </c>
      <c r="G45218" s="37" t="str">
        <f t="shared" si="1414"/>
        <v>выходные</v>
      </c>
    </row>
    <row r="45219" spans="1:7" x14ac:dyDescent="0.3">
      <c r="A45219">
        <v>288765</v>
      </c>
      <c r="B45219" s="2">
        <v>44394.830284789641</v>
      </c>
      <c r="C45219" s="37">
        <v>0.83028935185185182</v>
      </c>
      <c r="E45219">
        <v>411922</v>
      </c>
      <c r="F45219">
        <f t="shared" si="1413"/>
        <v>6</v>
      </c>
      <c r="G45219" s="37" t="str">
        <f t="shared" si="1414"/>
        <v>выходные</v>
      </c>
    </row>
    <row r="45220" spans="1:7" x14ac:dyDescent="0.3">
      <c r="A45220">
        <v>288754</v>
      </c>
      <c r="B45220" s="2">
        <v>44394.829880258898</v>
      </c>
      <c r="C45220" s="37">
        <v>0.82988425925925924</v>
      </c>
      <c r="E45220">
        <v>189009</v>
      </c>
      <c r="F45220">
        <f t="shared" si="1413"/>
        <v>6</v>
      </c>
      <c r="G45220" s="37" t="str">
        <f t="shared" si="1414"/>
        <v>выходные</v>
      </c>
    </row>
    <row r="45221" spans="1:7" x14ac:dyDescent="0.3">
      <c r="A45221">
        <v>288759</v>
      </c>
      <c r="B45221" s="2">
        <v>44394.829880258898</v>
      </c>
      <c r="C45221" s="37">
        <v>0.82988425925925924</v>
      </c>
      <c r="E45221">
        <v>21760</v>
      </c>
      <c r="F45221">
        <f t="shared" si="1413"/>
        <v>6</v>
      </c>
      <c r="G45221" s="37" t="str">
        <f t="shared" si="1414"/>
        <v>выходные</v>
      </c>
    </row>
    <row r="45222" spans="1:7" x14ac:dyDescent="0.3">
      <c r="A45222">
        <v>288752</v>
      </c>
      <c r="B45222" s="2">
        <v>44394.829666666665</v>
      </c>
      <c r="C45222" s="37">
        <v>0.82966435185185183</v>
      </c>
      <c r="E45222">
        <v>411922</v>
      </c>
      <c r="F45222">
        <f t="shared" si="1413"/>
        <v>6</v>
      </c>
      <c r="G45222" s="37" t="str">
        <f t="shared" si="1414"/>
        <v>выходные</v>
      </c>
    </row>
    <row r="45223" spans="1:7" x14ac:dyDescent="0.3">
      <c r="A45223">
        <v>288751</v>
      </c>
      <c r="B45223" s="2">
        <v>44394.829475728155</v>
      </c>
      <c r="C45223" s="37">
        <v>0.82947916666666666</v>
      </c>
      <c r="E45223">
        <v>207760</v>
      </c>
      <c r="F45223">
        <f t="shared" si="1413"/>
        <v>6</v>
      </c>
      <c r="G45223" s="37" t="str">
        <f t="shared" si="1414"/>
        <v>выходные</v>
      </c>
    </row>
    <row r="45224" spans="1:7" x14ac:dyDescent="0.3">
      <c r="A45224">
        <v>288747</v>
      </c>
      <c r="B45224" s="2">
        <v>44394.829432050537</v>
      </c>
      <c r="C45224" s="37">
        <v>0.82943287037037028</v>
      </c>
      <c r="E45224">
        <v>88863</v>
      </c>
      <c r="F45224">
        <f t="shared" si="1413"/>
        <v>6</v>
      </c>
      <c r="G45224" s="37" t="str">
        <f t="shared" si="1414"/>
        <v>выходные</v>
      </c>
    </row>
    <row r="45225" spans="1:7" x14ac:dyDescent="0.3">
      <c r="A45225">
        <v>288744</v>
      </c>
      <c r="B45225" s="2">
        <v>44394.829333333335</v>
      </c>
      <c r="C45225" s="37">
        <v>0.82932870370370371</v>
      </c>
      <c r="E45225">
        <v>470762</v>
      </c>
      <c r="F45225">
        <f t="shared" si="1413"/>
        <v>6</v>
      </c>
      <c r="G45225" s="37" t="str">
        <f t="shared" si="1414"/>
        <v>выходные</v>
      </c>
    </row>
    <row r="45226" spans="1:7" x14ac:dyDescent="0.3">
      <c r="A45226">
        <v>288743</v>
      </c>
      <c r="B45226" s="2">
        <v>44394.828577532273</v>
      </c>
      <c r="C45226" s="37">
        <v>0.82857638888888896</v>
      </c>
      <c r="E45226">
        <v>238552</v>
      </c>
      <c r="F45226">
        <f t="shared" si="1413"/>
        <v>6</v>
      </c>
      <c r="G45226" s="37" t="str">
        <f t="shared" si="1414"/>
        <v>выходные</v>
      </c>
    </row>
    <row r="45227" spans="1:7" x14ac:dyDescent="0.3">
      <c r="A45227">
        <v>288742</v>
      </c>
      <c r="B45227" s="2">
        <v>44394.827857605174</v>
      </c>
      <c r="C45227" s="37">
        <v>0.82785879629629633</v>
      </c>
      <c r="E45227">
        <v>347393</v>
      </c>
      <c r="F45227">
        <f t="shared" si="1413"/>
        <v>6</v>
      </c>
      <c r="G45227" s="37" t="str">
        <f t="shared" si="1414"/>
        <v>выходные</v>
      </c>
    </row>
    <row r="45228" spans="1:7" x14ac:dyDescent="0.3">
      <c r="A45228">
        <v>288740</v>
      </c>
      <c r="B45228" s="2">
        <v>44394.827453074438</v>
      </c>
      <c r="C45228" s="37">
        <v>0.82745370370370364</v>
      </c>
      <c r="E45228">
        <v>185279</v>
      </c>
      <c r="F45228">
        <f t="shared" si="1413"/>
        <v>6</v>
      </c>
      <c r="G45228" s="37" t="str">
        <f t="shared" si="1414"/>
        <v>выходные</v>
      </c>
    </row>
    <row r="45229" spans="1:7" x14ac:dyDescent="0.3">
      <c r="A45229">
        <v>288739</v>
      </c>
      <c r="B45229" s="2">
        <v>44394.827453074431</v>
      </c>
      <c r="C45229" s="37">
        <v>0.82745370370370364</v>
      </c>
      <c r="E45229">
        <v>153893</v>
      </c>
      <c r="F45229">
        <f t="shared" si="1413"/>
        <v>6</v>
      </c>
      <c r="G45229" s="37" t="str">
        <f t="shared" si="1414"/>
        <v>выходные</v>
      </c>
    </row>
    <row r="45230" spans="1:7" x14ac:dyDescent="0.3">
      <c r="A45230">
        <v>288738</v>
      </c>
      <c r="B45230" s="2">
        <v>44394.826239482201</v>
      </c>
      <c r="C45230" s="37">
        <v>0.826238425925926</v>
      </c>
      <c r="E45230">
        <v>443457</v>
      </c>
      <c r="F45230">
        <f t="shared" si="1413"/>
        <v>6</v>
      </c>
      <c r="G45230" s="37" t="str">
        <f t="shared" si="1414"/>
        <v>выходные</v>
      </c>
    </row>
    <row r="45231" spans="1:7" x14ac:dyDescent="0.3">
      <c r="A45231">
        <v>288734</v>
      </c>
      <c r="B45231" s="2">
        <v>44394.825834951458</v>
      </c>
      <c r="C45231" s="37">
        <v>0.82583333333333331</v>
      </c>
      <c r="E45231">
        <v>129210</v>
      </c>
      <c r="F45231">
        <f t="shared" si="1413"/>
        <v>6</v>
      </c>
      <c r="G45231" s="37" t="str">
        <f t="shared" si="1414"/>
        <v>выходные</v>
      </c>
    </row>
    <row r="45232" spans="1:7" x14ac:dyDescent="0.3">
      <c r="A45232">
        <v>288733</v>
      </c>
      <c r="B45232" s="2">
        <v>44394.824793237101</v>
      </c>
      <c r="C45232" s="37">
        <v>0.8247916666666667</v>
      </c>
      <c r="E45232">
        <v>258251</v>
      </c>
      <c r="F45232">
        <f t="shared" si="1413"/>
        <v>6</v>
      </c>
      <c r="G45232" s="37" t="str">
        <f t="shared" si="1414"/>
        <v>выходные</v>
      </c>
    </row>
    <row r="45233" spans="1:7" x14ac:dyDescent="0.3">
      <c r="A45233">
        <v>288730</v>
      </c>
      <c r="B45233" s="2">
        <v>44394.824621359221</v>
      </c>
      <c r="C45233" s="37">
        <v>0.82461805555555545</v>
      </c>
      <c r="E45233">
        <v>273603</v>
      </c>
      <c r="F45233">
        <f t="shared" si="1413"/>
        <v>6</v>
      </c>
      <c r="G45233" s="37" t="str">
        <f t="shared" si="1414"/>
        <v>выходные</v>
      </c>
    </row>
    <row r="45234" spans="1:7" x14ac:dyDescent="0.3">
      <c r="A45234">
        <v>288731</v>
      </c>
      <c r="B45234" s="2">
        <v>44394.824621359221</v>
      </c>
      <c r="C45234" s="37">
        <v>0.82461805555555545</v>
      </c>
      <c r="E45234">
        <v>347393</v>
      </c>
      <c r="F45234">
        <f t="shared" si="1413"/>
        <v>6</v>
      </c>
      <c r="G45234" s="37" t="str">
        <f t="shared" si="1414"/>
        <v>выходные</v>
      </c>
    </row>
    <row r="45235" spans="1:7" x14ac:dyDescent="0.3">
      <c r="A45235">
        <v>288712</v>
      </c>
      <c r="B45235" s="2">
        <v>44394.824216828478</v>
      </c>
      <c r="C45235" s="37">
        <v>0.82421296296296298</v>
      </c>
      <c r="E45235">
        <v>328843</v>
      </c>
      <c r="F45235">
        <f t="shared" si="1413"/>
        <v>6</v>
      </c>
      <c r="G45235" s="37" t="str">
        <f t="shared" si="1414"/>
        <v>выходные</v>
      </c>
    </row>
    <row r="45236" spans="1:7" x14ac:dyDescent="0.3">
      <c r="A45236">
        <v>288716</v>
      </c>
      <c r="B45236" s="2">
        <v>44394.824216828478</v>
      </c>
      <c r="C45236" s="37">
        <v>0.82421296296296298</v>
      </c>
      <c r="E45236">
        <v>66215</v>
      </c>
      <c r="F45236">
        <f t="shared" si="1413"/>
        <v>6</v>
      </c>
      <c r="G45236" s="37" t="str">
        <f t="shared" si="1414"/>
        <v>выходные</v>
      </c>
    </row>
    <row r="45237" spans="1:7" x14ac:dyDescent="0.3">
      <c r="A45237">
        <v>288721</v>
      </c>
      <c r="B45237" s="2">
        <v>44394.824216828478</v>
      </c>
      <c r="C45237" s="37">
        <v>0.82421296296296298</v>
      </c>
      <c r="E45237">
        <v>411922</v>
      </c>
      <c r="F45237">
        <f t="shared" si="1413"/>
        <v>6</v>
      </c>
      <c r="G45237" s="37" t="str">
        <f t="shared" si="1414"/>
        <v>выходные</v>
      </c>
    </row>
    <row r="45238" spans="1:7" x14ac:dyDescent="0.3">
      <c r="A45238">
        <v>288726</v>
      </c>
      <c r="B45238" s="2">
        <v>44394.824216828478</v>
      </c>
      <c r="C45238" s="37">
        <v>0.82421296296296298</v>
      </c>
      <c r="E45238">
        <v>347008</v>
      </c>
      <c r="F45238">
        <f t="shared" si="1413"/>
        <v>6</v>
      </c>
      <c r="G45238" s="37" t="str">
        <f t="shared" si="1414"/>
        <v>выходные</v>
      </c>
    </row>
    <row r="45239" spans="1:7" x14ac:dyDescent="0.3">
      <c r="A45239">
        <v>288709</v>
      </c>
      <c r="B45239" s="2">
        <v>44394.823812297735</v>
      </c>
      <c r="C45239" s="37">
        <v>0.8238078703703704</v>
      </c>
      <c r="E45239">
        <v>193263</v>
      </c>
      <c r="F45239">
        <f t="shared" si="1413"/>
        <v>6</v>
      </c>
      <c r="G45239" s="37" t="str">
        <f t="shared" si="1414"/>
        <v>выходные</v>
      </c>
    </row>
    <row r="45240" spans="1:7" x14ac:dyDescent="0.3">
      <c r="A45240">
        <v>288704</v>
      </c>
      <c r="B45240" s="2">
        <v>44394.823755607773</v>
      </c>
      <c r="C45240" s="37">
        <v>0.82374999999999998</v>
      </c>
      <c r="E45240">
        <v>55354</v>
      </c>
      <c r="F45240">
        <f t="shared" si="1413"/>
        <v>6</v>
      </c>
      <c r="G45240" s="37" t="str">
        <f t="shared" si="1414"/>
        <v>выходные</v>
      </c>
    </row>
    <row r="45241" spans="1:7" x14ac:dyDescent="0.3">
      <c r="A45241">
        <v>288699</v>
      </c>
      <c r="B45241" s="2">
        <v>44394.823407766991</v>
      </c>
      <c r="C45241" s="37">
        <v>0.82340277777777782</v>
      </c>
      <c r="E45241">
        <v>369308</v>
      </c>
      <c r="F45241">
        <f t="shared" si="1413"/>
        <v>6</v>
      </c>
      <c r="G45241" s="37" t="str">
        <f t="shared" si="1414"/>
        <v>выходные</v>
      </c>
    </row>
    <row r="45242" spans="1:7" x14ac:dyDescent="0.3">
      <c r="A45242">
        <v>288695</v>
      </c>
      <c r="B45242" s="2">
        <v>44394.823003236248</v>
      </c>
      <c r="C45242" s="37">
        <v>0.82299768518518512</v>
      </c>
      <c r="E45242">
        <v>221886</v>
      </c>
      <c r="F45242">
        <f t="shared" si="1413"/>
        <v>6</v>
      </c>
      <c r="G45242" s="37" t="str">
        <f t="shared" si="1414"/>
        <v>выходные</v>
      </c>
    </row>
    <row r="45243" spans="1:7" x14ac:dyDescent="0.3">
      <c r="A45243">
        <v>288689</v>
      </c>
      <c r="B45243" s="2">
        <v>44394.823003236241</v>
      </c>
      <c r="C45243" s="37">
        <v>0.82299768518518512</v>
      </c>
      <c r="E45243">
        <v>202397</v>
      </c>
      <c r="F45243">
        <f t="shared" si="1413"/>
        <v>6</v>
      </c>
      <c r="G45243" s="37" t="str">
        <f t="shared" si="1414"/>
        <v>выходные</v>
      </c>
    </row>
    <row r="45244" spans="1:7" x14ac:dyDescent="0.3">
      <c r="A45244">
        <v>288694</v>
      </c>
      <c r="B45244" s="2">
        <v>44394.823003236241</v>
      </c>
      <c r="C45244" s="37">
        <v>0.82299768518518512</v>
      </c>
      <c r="E45244">
        <v>158978</v>
      </c>
      <c r="F45244">
        <f t="shared" si="1413"/>
        <v>6</v>
      </c>
      <c r="G45244" s="37" t="str">
        <f t="shared" si="1414"/>
        <v>выходные</v>
      </c>
    </row>
    <row r="45245" spans="1:7" x14ac:dyDescent="0.3">
      <c r="A45245">
        <v>288686</v>
      </c>
      <c r="B45245" s="2">
        <v>44394.822598705505</v>
      </c>
      <c r="C45245" s="37">
        <v>0.82260416666666669</v>
      </c>
      <c r="E45245">
        <v>184941</v>
      </c>
      <c r="F45245">
        <f t="shared" si="1413"/>
        <v>6</v>
      </c>
      <c r="G45245" s="37" t="str">
        <f t="shared" si="1414"/>
        <v>выходные</v>
      </c>
    </row>
    <row r="45246" spans="1:7" x14ac:dyDescent="0.3">
      <c r="A45246">
        <v>288685</v>
      </c>
      <c r="B45246" s="2">
        <v>44394.822194174754</v>
      </c>
      <c r="C45246" s="37">
        <v>0.822199074074074</v>
      </c>
      <c r="E45246">
        <v>217307</v>
      </c>
      <c r="F45246">
        <f t="shared" si="1413"/>
        <v>6</v>
      </c>
      <c r="G45246" s="37" t="str">
        <f t="shared" si="1414"/>
        <v>выходные</v>
      </c>
    </row>
    <row r="45247" spans="1:7" x14ac:dyDescent="0.3">
      <c r="A45247">
        <v>288683</v>
      </c>
      <c r="B45247" s="2">
        <v>44394.821771904659</v>
      </c>
      <c r="C45247" s="37">
        <v>0.82177083333333334</v>
      </c>
      <c r="E45247">
        <v>250679</v>
      </c>
      <c r="F45247">
        <f t="shared" si="1413"/>
        <v>6</v>
      </c>
      <c r="G45247" s="37" t="str">
        <f t="shared" si="1414"/>
        <v>выходные</v>
      </c>
    </row>
    <row r="45248" spans="1:7" x14ac:dyDescent="0.3">
      <c r="A45248">
        <v>288681</v>
      </c>
      <c r="B45248" s="2">
        <v>44394.821344645527</v>
      </c>
      <c r="C45248" s="37">
        <v>0.82134259259259268</v>
      </c>
      <c r="E45248">
        <v>411922</v>
      </c>
      <c r="F45248">
        <f t="shared" si="1413"/>
        <v>6</v>
      </c>
      <c r="G45248" s="37" t="str">
        <f t="shared" si="1414"/>
        <v>выходные</v>
      </c>
    </row>
    <row r="45249" spans="1:7" x14ac:dyDescent="0.3">
      <c r="A45249">
        <v>288676</v>
      </c>
      <c r="B45249" s="2">
        <v>44394.820980582524</v>
      </c>
      <c r="C45249" s="37">
        <v>0.82098379629629636</v>
      </c>
      <c r="E45249">
        <v>396686</v>
      </c>
      <c r="F45249">
        <f t="shared" si="1413"/>
        <v>6</v>
      </c>
      <c r="G45249" s="37" t="str">
        <f t="shared" si="1414"/>
        <v>выходные</v>
      </c>
    </row>
    <row r="45250" spans="1:7" x14ac:dyDescent="0.3">
      <c r="A45250">
        <v>288675</v>
      </c>
      <c r="B45250" s="2">
        <v>44394.820576051774</v>
      </c>
      <c r="C45250" s="37">
        <v>0.82057870370370367</v>
      </c>
      <c r="E45250">
        <v>347008</v>
      </c>
      <c r="F45250">
        <f t="shared" si="1413"/>
        <v>6</v>
      </c>
      <c r="G45250" s="37" t="str">
        <f t="shared" si="1414"/>
        <v>выходные</v>
      </c>
    </row>
    <row r="45251" spans="1:7" x14ac:dyDescent="0.3">
      <c r="A45251">
        <v>288672</v>
      </c>
      <c r="B45251" s="2">
        <v>44394.820171521038</v>
      </c>
      <c r="C45251" s="37">
        <v>0.82017361111111109</v>
      </c>
      <c r="E45251">
        <v>182191</v>
      </c>
      <c r="F45251">
        <f t="shared" ref="F45251:F45314" si="1415">WEEKDAY(B45251,2)</f>
        <v>6</v>
      </c>
      <c r="G45251" s="37" t="str">
        <f t="shared" si="1414"/>
        <v>выходные</v>
      </c>
    </row>
    <row r="45252" spans="1:7" x14ac:dyDescent="0.3">
      <c r="A45252">
        <v>288668</v>
      </c>
      <c r="B45252" s="2">
        <v>44394.819766990287</v>
      </c>
      <c r="C45252" s="37">
        <v>0.81976851851851851</v>
      </c>
      <c r="E45252">
        <v>412978</v>
      </c>
      <c r="F45252">
        <f t="shared" si="1415"/>
        <v>6</v>
      </c>
      <c r="G45252" s="37" t="str">
        <f t="shared" si="1414"/>
        <v>выходные</v>
      </c>
    </row>
    <row r="45253" spans="1:7" x14ac:dyDescent="0.3">
      <c r="A45253">
        <v>288670</v>
      </c>
      <c r="B45253" s="2">
        <v>44394.819766990287</v>
      </c>
      <c r="C45253" s="37">
        <v>0.81976851851851851</v>
      </c>
      <c r="E45253">
        <v>183290</v>
      </c>
      <c r="F45253">
        <f t="shared" si="1415"/>
        <v>6</v>
      </c>
      <c r="G45253" s="37" t="str">
        <f t="shared" si="1414"/>
        <v>выходные</v>
      </c>
    </row>
    <row r="45254" spans="1:7" x14ac:dyDescent="0.3">
      <c r="A45254">
        <v>288660</v>
      </c>
      <c r="B45254" s="2">
        <v>44394.819362459551</v>
      </c>
      <c r="C45254" s="37">
        <v>0.81936342592592604</v>
      </c>
      <c r="E45254">
        <v>97699</v>
      </c>
      <c r="F45254">
        <f t="shared" si="1415"/>
        <v>6</v>
      </c>
      <c r="G45254" s="37" t="str">
        <f t="shared" si="1414"/>
        <v>выходные</v>
      </c>
    </row>
    <row r="45255" spans="1:7" x14ac:dyDescent="0.3">
      <c r="A45255">
        <v>288661</v>
      </c>
      <c r="B45255" s="2">
        <v>44394.819362459551</v>
      </c>
      <c r="C45255" s="37">
        <v>0.81936342592592604</v>
      </c>
      <c r="E45255">
        <v>411922</v>
      </c>
      <c r="F45255">
        <f t="shared" si="1415"/>
        <v>6</v>
      </c>
      <c r="G45255" s="37" t="str">
        <f t="shared" si="1414"/>
        <v>выходные</v>
      </c>
    </row>
    <row r="45256" spans="1:7" x14ac:dyDescent="0.3">
      <c r="A45256">
        <v>288663</v>
      </c>
      <c r="B45256" s="2">
        <v>44394.819362459551</v>
      </c>
      <c r="C45256" s="37">
        <v>0.81936342592592604</v>
      </c>
      <c r="E45256">
        <v>37644</v>
      </c>
      <c r="F45256">
        <f t="shared" si="1415"/>
        <v>6</v>
      </c>
      <c r="G45256" s="37" t="str">
        <f t="shared" si="1414"/>
        <v>выходные</v>
      </c>
    </row>
    <row r="45257" spans="1:7" x14ac:dyDescent="0.3">
      <c r="A45257">
        <v>288664</v>
      </c>
      <c r="B45257" s="2">
        <v>44394.819362459551</v>
      </c>
      <c r="C45257" s="37">
        <v>0.81936342592592604</v>
      </c>
      <c r="E45257">
        <v>107449</v>
      </c>
      <c r="F45257">
        <f t="shared" si="1415"/>
        <v>6</v>
      </c>
      <c r="G45257" s="37" t="str">
        <f t="shared" si="1414"/>
        <v>выходные</v>
      </c>
    </row>
    <row r="45258" spans="1:7" x14ac:dyDescent="0.3">
      <c r="A45258">
        <v>288656</v>
      </c>
      <c r="B45258" s="2">
        <v>44394.818957928801</v>
      </c>
      <c r="C45258" s="37">
        <v>0.81895833333333334</v>
      </c>
      <c r="E45258">
        <v>221025</v>
      </c>
      <c r="F45258">
        <f t="shared" si="1415"/>
        <v>6</v>
      </c>
      <c r="G45258" s="37" t="str">
        <f t="shared" si="1414"/>
        <v>выходные</v>
      </c>
    </row>
    <row r="45259" spans="1:7" x14ac:dyDescent="0.3">
      <c r="A45259">
        <v>288652</v>
      </c>
      <c r="B45259" s="2">
        <v>44394.818148867314</v>
      </c>
      <c r="C45259" s="37">
        <v>0.81814814814814818</v>
      </c>
      <c r="E45259">
        <v>188321</v>
      </c>
      <c r="F45259">
        <f t="shared" si="1415"/>
        <v>6</v>
      </c>
      <c r="G45259" s="37" t="str">
        <f t="shared" ref="G45259:G45322" si="1416">IF(F45259&gt;=6,"выходные","будни")</f>
        <v>выходные</v>
      </c>
    </row>
    <row r="45260" spans="1:7" x14ac:dyDescent="0.3">
      <c r="A45260">
        <v>288655</v>
      </c>
      <c r="B45260" s="2">
        <v>44394.818148867314</v>
      </c>
      <c r="C45260" s="37">
        <v>0.81814814814814818</v>
      </c>
      <c r="E45260">
        <v>262099</v>
      </c>
      <c r="F45260">
        <f t="shared" si="1415"/>
        <v>6</v>
      </c>
      <c r="G45260" s="37" t="str">
        <f t="shared" si="1416"/>
        <v>выходные</v>
      </c>
    </row>
    <row r="45261" spans="1:7" x14ac:dyDescent="0.3">
      <c r="A45261">
        <v>288645</v>
      </c>
      <c r="B45261" s="2">
        <v>44394.817744336571</v>
      </c>
      <c r="C45261" s="37">
        <v>0.81774305555555549</v>
      </c>
      <c r="E45261">
        <v>357547</v>
      </c>
      <c r="F45261">
        <f t="shared" si="1415"/>
        <v>6</v>
      </c>
      <c r="G45261" s="37" t="str">
        <f t="shared" si="1416"/>
        <v>выходные</v>
      </c>
    </row>
    <row r="45262" spans="1:7" x14ac:dyDescent="0.3">
      <c r="A45262">
        <v>288648</v>
      </c>
      <c r="B45262" s="2">
        <v>44394.817744336571</v>
      </c>
      <c r="C45262" s="37">
        <v>0.81774305555555549</v>
      </c>
      <c r="E45262">
        <v>347393</v>
      </c>
      <c r="F45262">
        <f t="shared" si="1415"/>
        <v>6</v>
      </c>
      <c r="G45262" s="37" t="str">
        <f t="shared" si="1416"/>
        <v>выходные</v>
      </c>
    </row>
    <row r="45263" spans="1:7" x14ac:dyDescent="0.3">
      <c r="A45263">
        <v>288650</v>
      </c>
      <c r="B45263" s="2">
        <v>44394.817744336571</v>
      </c>
      <c r="C45263" s="37">
        <v>0.81774305555555549</v>
      </c>
      <c r="E45263">
        <v>95024</v>
      </c>
      <c r="F45263">
        <f t="shared" si="1415"/>
        <v>6</v>
      </c>
      <c r="G45263" s="37" t="str">
        <f t="shared" si="1416"/>
        <v>выходные</v>
      </c>
    </row>
    <row r="45264" spans="1:7" x14ac:dyDescent="0.3">
      <c r="A45264">
        <v>288642</v>
      </c>
      <c r="B45264" s="2">
        <v>44394.817560350355</v>
      </c>
      <c r="C45264" s="37">
        <v>0.81755787037037031</v>
      </c>
      <c r="E45264">
        <v>411922</v>
      </c>
      <c r="F45264">
        <f t="shared" si="1415"/>
        <v>6</v>
      </c>
      <c r="G45264" s="37" t="str">
        <f t="shared" si="1416"/>
        <v>выходные</v>
      </c>
    </row>
    <row r="45265" spans="1:7" x14ac:dyDescent="0.3">
      <c r="A45265">
        <v>288635</v>
      </c>
      <c r="B45265" s="2">
        <v>44394.817339805828</v>
      </c>
      <c r="C45265" s="37">
        <v>0.81733796296296291</v>
      </c>
      <c r="E45265">
        <v>463226</v>
      </c>
      <c r="F45265">
        <f t="shared" si="1415"/>
        <v>6</v>
      </c>
      <c r="G45265" s="37" t="str">
        <f t="shared" si="1416"/>
        <v>выходные</v>
      </c>
    </row>
    <row r="45266" spans="1:7" x14ac:dyDescent="0.3">
      <c r="A45266">
        <v>288640</v>
      </c>
      <c r="B45266" s="2">
        <v>44394.817339805828</v>
      </c>
      <c r="C45266" s="37">
        <v>0.81733796296296291</v>
      </c>
      <c r="E45266">
        <v>127699</v>
      </c>
      <c r="F45266">
        <f t="shared" si="1415"/>
        <v>6</v>
      </c>
      <c r="G45266" s="37" t="str">
        <f t="shared" si="1416"/>
        <v>выходные</v>
      </c>
    </row>
    <row r="45267" spans="1:7" x14ac:dyDescent="0.3">
      <c r="A45267">
        <v>288631</v>
      </c>
      <c r="B45267" s="2">
        <v>44394.817163609732</v>
      </c>
      <c r="C45267" s="37">
        <v>0.81716435185185177</v>
      </c>
      <c r="E45267">
        <v>70091</v>
      </c>
      <c r="F45267">
        <f t="shared" si="1415"/>
        <v>6</v>
      </c>
      <c r="G45267" s="37" t="str">
        <f t="shared" si="1416"/>
        <v>выходные</v>
      </c>
    </row>
    <row r="45268" spans="1:7" x14ac:dyDescent="0.3">
      <c r="A45268">
        <v>288626</v>
      </c>
      <c r="B45268" s="2">
        <v>44394.816935275077</v>
      </c>
      <c r="C45268" s="37">
        <v>0.81693287037037043</v>
      </c>
      <c r="E45268">
        <v>339853</v>
      </c>
      <c r="F45268">
        <f t="shared" si="1415"/>
        <v>6</v>
      </c>
      <c r="G45268" s="37" t="str">
        <f t="shared" si="1416"/>
        <v>выходные</v>
      </c>
    </row>
    <row r="45269" spans="1:7" x14ac:dyDescent="0.3">
      <c r="A45269">
        <v>288623</v>
      </c>
      <c r="B45269" s="2">
        <v>44394.816888943147</v>
      </c>
      <c r="C45269" s="37">
        <v>0.81688657407407417</v>
      </c>
      <c r="E45269">
        <v>118549</v>
      </c>
      <c r="F45269">
        <f t="shared" si="1415"/>
        <v>6</v>
      </c>
      <c r="G45269" s="37" t="str">
        <f t="shared" si="1416"/>
        <v>выходные</v>
      </c>
    </row>
    <row r="45270" spans="1:7" x14ac:dyDescent="0.3">
      <c r="A45270">
        <v>288621</v>
      </c>
      <c r="B45270" s="2">
        <v>44394.816530744334</v>
      </c>
      <c r="C45270" s="37">
        <v>0.81652777777777785</v>
      </c>
      <c r="E45270">
        <v>205365</v>
      </c>
      <c r="F45270">
        <f t="shared" si="1415"/>
        <v>6</v>
      </c>
      <c r="G45270" s="37" t="str">
        <f t="shared" si="1416"/>
        <v>выходные</v>
      </c>
    </row>
    <row r="45271" spans="1:7" x14ac:dyDescent="0.3">
      <c r="A45271">
        <v>288618</v>
      </c>
      <c r="B45271" s="2">
        <v>44394.815721682848</v>
      </c>
      <c r="C45271" s="37">
        <v>0.81571759259259258</v>
      </c>
      <c r="E45271">
        <v>423494</v>
      </c>
      <c r="F45271">
        <f t="shared" si="1415"/>
        <v>6</v>
      </c>
      <c r="G45271" s="37" t="str">
        <f t="shared" si="1416"/>
        <v>выходные</v>
      </c>
    </row>
    <row r="45272" spans="1:7" x14ac:dyDescent="0.3">
      <c r="A45272">
        <v>288613</v>
      </c>
      <c r="B45272" s="2">
        <v>44394.815666666662</v>
      </c>
      <c r="C45272" s="37">
        <v>0.81567129629629631</v>
      </c>
      <c r="E45272">
        <v>241927</v>
      </c>
      <c r="F45272">
        <f t="shared" si="1415"/>
        <v>6</v>
      </c>
      <c r="G45272" s="37" t="str">
        <f t="shared" si="1416"/>
        <v>выходные</v>
      </c>
    </row>
    <row r="45273" spans="1:7" x14ac:dyDescent="0.3">
      <c r="A45273">
        <v>288610</v>
      </c>
      <c r="B45273" s="2">
        <v>44394.815317152104</v>
      </c>
      <c r="C45273" s="37">
        <v>0.8153125</v>
      </c>
      <c r="E45273">
        <v>219316</v>
      </c>
      <c r="F45273">
        <f t="shared" si="1415"/>
        <v>6</v>
      </c>
      <c r="G45273" s="37" t="str">
        <f t="shared" si="1416"/>
        <v>выходные</v>
      </c>
    </row>
    <row r="45274" spans="1:7" x14ac:dyDescent="0.3">
      <c r="A45274">
        <v>288605</v>
      </c>
      <c r="B45274" s="2">
        <v>44394.814912621354</v>
      </c>
      <c r="C45274" s="37">
        <v>0.8149074074074073</v>
      </c>
      <c r="E45274">
        <v>227775</v>
      </c>
      <c r="F45274">
        <f t="shared" si="1415"/>
        <v>6</v>
      </c>
      <c r="G45274" s="37" t="str">
        <f t="shared" si="1416"/>
        <v>выходные</v>
      </c>
    </row>
    <row r="45275" spans="1:7" x14ac:dyDescent="0.3">
      <c r="A45275">
        <v>288601</v>
      </c>
      <c r="B45275" s="2">
        <v>44394.81469161046</v>
      </c>
      <c r="C45275" s="37">
        <v>0.8146874999999999</v>
      </c>
      <c r="E45275">
        <v>250679</v>
      </c>
      <c r="F45275">
        <f t="shared" si="1415"/>
        <v>6</v>
      </c>
      <c r="G45275" s="37" t="str">
        <f t="shared" si="1416"/>
        <v>выходные</v>
      </c>
    </row>
    <row r="45276" spans="1:7" x14ac:dyDescent="0.3">
      <c r="A45276">
        <v>288593</v>
      </c>
      <c r="B45276" s="2">
        <v>44394.814508090618</v>
      </c>
      <c r="C45276" s="37">
        <v>0.81450231481481483</v>
      </c>
      <c r="E45276">
        <v>333091</v>
      </c>
      <c r="F45276">
        <f t="shared" si="1415"/>
        <v>6</v>
      </c>
      <c r="G45276" s="37" t="str">
        <f t="shared" si="1416"/>
        <v>выходные</v>
      </c>
    </row>
    <row r="45277" spans="1:7" x14ac:dyDescent="0.3">
      <c r="A45277">
        <v>288597</v>
      </c>
      <c r="B45277" s="2">
        <v>44394.814508090618</v>
      </c>
      <c r="C45277" s="37">
        <v>0.81450231481481483</v>
      </c>
      <c r="E45277">
        <v>279264</v>
      </c>
      <c r="F45277">
        <f t="shared" si="1415"/>
        <v>6</v>
      </c>
      <c r="G45277" s="37" t="str">
        <f t="shared" si="1416"/>
        <v>выходные</v>
      </c>
    </row>
    <row r="45278" spans="1:7" x14ac:dyDescent="0.3">
      <c r="A45278">
        <v>288588</v>
      </c>
      <c r="B45278" s="2">
        <v>44394.814103559867</v>
      </c>
      <c r="C45278" s="37">
        <v>0.8141087962962964</v>
      </c>
      <c r="E45278">
        <v>304722</v>
      </c>
      <c r="F45278">
        <f t="shared" si="1415"/>
        <v>6</v>
      </c>
      <c r="G45278" s="37" t="str">
        <f t="shared" si="1416"/>
        <v>выходные</v>
      </c>
    </row>
    <row r="45279" spans="1:7" x14ac:dyDescent="0.3">
      <c r="A45279">
        <v>288584</v>
      </c>
      <c r="B45279" s="2">
        <v>44394.813699029124</v>
      </c>
      <c r="C45279" s="37">
        <v>0.81370370370370371</v>
      </c>
      <c r="E45279">
        <v>230507</v>
      </c>
      <c r="F45279">
        <f t="shared" si="1415"/>
        <v>6</v>
      </c>
      <c r="G45279" s="37" t="str">
        <f t="shared" si="1416"/>
        <v>выходные</v>
      </c>
    </row>
    <row r="45280" spans="1:7" x14ac:dyDescent="0.3">
      <c r="A45280">
        <v>288580</v>
      </c>
      <c r="B45280" s="2">
        <v>44394.813531907101</v>
      </c>
      <c r="C45280" s="37">
        <v>0.81353009259259268</v>
      </c>
      <c r="E45280">
        <v>154256</v>
      </c>
      <c r="F45280">
        <f t="shared" si="1415"/>
        <v>6</v>
      </c>
      <c r="G45280" s="37" t="str">
        <f t="shared" si="1416"/>
        <v>выходные</v>
      </c>
    </row>
    <row r="45281" spans="1:7" x14ac:dyDescent="0.3">
      <c r="A45281">
        <v>288575</v>
      </c>
      <c r="B45281" s="2">
        <v>44394.813294498381</v>
      </c>
      <c r="C45281" s="37">
        <v>0.81329861111111112</v>
      </c>
      <c r="E45281">
        <v>12845</v>
      </c>
      <c r="F45281">
        <f t="shared" si="1415"/>
        <v>6</v>
      </c>
      <c r="G45281" s="37" t="str">
        <f t="shared" si="1416"/>
        <v>выходные</v>
      </c>
    </row>
    <row r="45282" spans="1:7" x14ac:dyDescent="0.3">
      <c r="A45282">
        <v>288577</v>
      </c>
      <c r="B45282" s="2">
        <v>44394.813294498381</v>
      </c>
      <c r="C45282" s="37">
        <v>0.81329861111111112</v>
      </c>
      <c r="E45282">
        <v>258219</v>
      </c>
      <c r="F45282">
        <f t="shared" si="1415"/>
        <v>6</v>
      </c>
      <c r="G45282" s="37" t="str">
        <f t="shared" si="1416"/>
        <v>выходные</v>
      </c>
    </row>
    <row r="45283" spans="1:7" x14ac:dyDescent="0.3">
      <c r="A45283">
        <v>288570</v>
      </c>
      <c r="B45283" s="2">
        <v>44394.813000000002</v>
      </c>
      <c r="C45283" s="37">
        <v>0.81299768518518523</v>
      </c>
      <c r="E45283">
        <v>311670</v>
      </c>
      <c r="F45283">
        <f t="shared" si="1415"/>
        <v>6</v>
      </c>
      <c r="G45283" s="37" t="str">
        <f t="shared" si="1416"/>
        <v>выходные</v>
      </c>
    </row>
    <row r="45284" spans="1:7" x14ac:dyDescent="0.3">
      <c r="A45284">
        <v>288568</v>
      </c>
      <c r="B45284" s="2">
        <v>44394.812889967638</v>
      </c>
      <c r="C45284" s="37">
        <v>0.81289351851851854</v>
      </c>
      <c r="E45284">
        <v>436600</v>
      </c>
      <c r="F45284">
        <f t="shared" si="1415"/>
        <v>6</v>
      </c>
      <c r="G45284" s="37" t="str">
        <f t="shared" si="1416"/>
        <v>выходные</v>
      </c>
    </row>
    <row r="45285" spans="1:7" x14ac:dyDescent="0.3">
      <c r="A45285">
        <v>288567</v>
      </c>
      <c r="B45285" s="2">
        <v>44394.812080906151</v>
      </c>
      <c r="C45285" s="37">
        <v>0.81208333333333327</v>
      </c>
      <c r="E45285">
        <v>185279</v>
      </c>
      <c r="F45285">
        <f t="shared" si="1415"/>
        <v>6</v>
      </c>
      <c r="G45285" s="37" t="str">
        <f t="shared" si="1416"/>
        <v>выходные</v>
      </c>
    </row>
    <row r="45286" spans="1:7" x14ac:dyDescent="0.3">
      <c r="A45286">
        <v>288564</v>
      </c>
      <c r="B45286" s="2">
        <v>44394.811676375401</v>
      </c>
      <c r="C45286" s="37">
        <v>0.8116782407407408</v>
      </c>
      <c r="E45286">
        <v>86587</v>
      </c>
      <c r="F45286">
        <f t="shared" si="1415"/>
        <v>6</v>
      </c>
      <c r="G45286" s="37" t="str">
        <f t="shared" si="1416"/>
        <v>выходные</v>
      </c>
    </row>
    <row r="45287" spans="1:7" x14ac:dyDescent="0.3">
      <c r="A45287">
        <v>288560</v>
      </c>
      <c r="B45287" s="2">
        <v>44394.811271844665</v>
      </c>
      <c r="C45287" s="37">
        <v>0.81127314814814822</v>
      </c>
      <c r="E45287">
        <v>142023</v>
      </c>
      <c r="F45287">
        <f t="shared" si="1415"/>
        <v>6</v>
      </c>
      <c r="G45287" s="37" t="str">
        <f t="shared" si="1416"/>
        <v>выходные</v>
      </c>
    </row>
    <row r="45288" spans="1:7" x14ac:dyDescent="0.3">
      <c r="A45288">
        <v>288557</v>
      </c>
      <c r="B45288" s="2">
        <v>44394.810663167213</v>
      </c>
      <c r="C45288" s="37">
        <v>0.81065972222222227</v>
      </c>
      <c r="E45288">
        <v>149755</v>
      </c>
      <c r="F45288">
        <f t="shared" si="1415"/>
        <v>6</v>
      </c>
      <c r="G45288" s="37" t="str">
        <f t="shared" si="1416"/>
        <v>выходные</v>
      </c>
    </row>
    <row r="45289" spans="1:7" x14ac:dyDescent="0.3">
      <c r="A45289">
        <v>288552</v>
      </c>
      <c r="B45289" s="2">
        <v>44394.809778130439</v>
      </c>
      <c r="C45289" s="37">
        <v>0.80978009259259265</v>
      </c>
      <c r="E45289">
        <v>227775</v>
      </c>
      <c r="F45289">
        <f t="shared" si="1415"/>
        <v>6</v>
      </c>
      <c r="G45289" s="37" t="str">
        <f t="shared" si="1416"/>
        <v>выходные</v>
      </c>
    </row>
    <row r="45290" spans="1:7" x14ac:dyDescent="0.3">
      <c r="A45290">
        <v>288550</v>
      </c>
      <c r="B45290" s="2">
        <v>44394.809747611929</v>
      </c>
      <c r="C45290" s="37">
        <v>0.80974537037037031</v>
      </c>
      <c r="E45290">
        <v>453926</v>
      </c>
      <c r="F45290">
        <f t="shared" si="1415"/>
        <v>6</v>
      </c>
      <c r="G45290" s="37" t="str">
        <f t="shared" si="1416"/>
        <v>выходные</v>
      </c>
    </row>
    <row r="45291" spans="1:7" x14ac:dyDescent="0.3">
      <c r="A45291">
        <v>288545</v>
      </c>
      <c r="B45291" s="2">
        <v>44394.809564500873</v>
      </c>
      <c r="C45291" s="37">
        <v>0.80956018518518524</v>
      </c>
      <c r="E45291">
        <v>439981</v>
      </c>
      <c r="F45291">
        <f t="shared" si="1415"/>
        <v>6</v>
      </c>
      <c r="G45291" s="37" t="str">
        <f t="shared" si="1416"/>
        <v>выходные</v>
      </c>
    </row>
    <row r="45292" spans="1:7" x14ac:dyDescent="0.3">
      <c r="A45292">
        <v>288544</v>
      </c>
      <c r="B45292" s="2">
        <v>44394.809442426835</v>
      </c>
      <c r="C45292" s="37">
        <v>0.80944444444444441</v>
      </c>
      <c r="E45292">
        <v>411922</v>
      </c>
      <c r="F45292">
        <f t="shared" si="1415"/>
        <v>6</v>
      </c>
      <c r="G45292" s="37" t="str">
        <f t="shared" si="1416"/>
        <v>выходные</v>
      </c>
    </row>
    <row r="45293" spans="1:7" x14ac:dyDescent="0.3">
      <c r="A45293">
        <v>288542</v>
      </c>
      <c r="B45293" s="2">
        <v>44394.809045686212</v>
      </c>
      <c r="C45293" s="37">
        <v>0.80905092592592587</v>
      </c>
      <c r="E45293">
        <v>111368</v>
      </c>
      <c r="F45293">
        <f t="shared" si="1415"/>
        <v>6</v>
      </c>
      <c r="G45293" s="37" t="str">
        <f t="shared" si="1416"/>
        <v>выходные</v>
      </c>
    </row>
    <row r="45294" spans="1:7" x14ac:dyDescent="0.3">
      <c r="A45294">
        <v>288538</v>
      </c>
      <c r="B45294" s="2">
        <v>44394.808440129447</v>
      </c>
      <c r="C45294" s="37">
        <v>0.80843750000000003</v>
      </c>
      <c r="E45294">
        <v>473323</v>
      </c>
      <c r="F45294">
        <f t="shared" si="1415"/>
        <v>6</v>
      </c>
      <c r="G45294" s="37" t="str">
        <f t="shared" si="1416"/>
        <v>выходные</v>
      </c>
    </row>
    <row r="45295" spans="1:7" x14ac:dyDescent="0.3">
      <c r="A45295">
        <v>288534</v>
      </c>
      <c r="B45295" s="2">
        <v>44394.808333333334</v>
      </c>
      <c r="C45295" s="37">
        <v>0.80833333333333324</v>
      </c>
      <c r="E45295">
        <v>15772</v>
      </c>
      <c r="F45295">
        <f t="shared" si="1415"/>
        <v>6</v>
      </c>
      <c r="G45295" s="37" t="str">
        <f t="shared" si="1416"/>
        <v>выходные</v>
      </c>
    </row>
    <row r="45296" spans="1:7" x14ac:dyDescent="0.3">
      <c r="A45296">
        <v>288532</v>
      </c>
      <c r="B45296" s="2">
        <v>44394.808282723468</v>
      </c>
      <c r="C45296" s="37">
        <v>0.80828703703703697</v>
      </c>
      <c r="E45296">
        <v>208723</v>
      </c>
      <c r="F45296">
        <f t="shared" si="1415"/>
        <v>6</v>
      </c>
      <c r="G45296" s="37" t="str">
        <f t="shared" si="1416"/>
        <v>выходные</v>
      </c>
    </row>
    <row r="45297" spans="1:7" x14ac:dyDescent="0.3">
      <c r="A45297">
        <v>288531</v>
      </c>
      <c r="B45297" s="2">
        <v>44394.806665242468</v>
      </c>
      <c r="C45297" s="37">
        <v>0.80666666666666664</v>
      </c>
      <c r="E45297">
        <v>192331</v>
      </c>
      <c r="F45297">
        <f t="shared" si="1415"/>
        <v>6</v>
      </c>
      <c r="G45297" s="37" t="str">
        <f t="shared" si="1416"/>
        <v>выходные</v>
      </c>
    </row>
    <row r="45298" spans="1:7" x14ac:dyDescent="0.3">
      <c r="A45298">
        <v>288527</v>
      </c>
      <c r="B45298" s="2">
        <v>44394.806417475731</v>
      </c>
      <c r="C45298" s="37">
        <v>0.80641203703703701</v>
      </c>
      <c r="E45298">
        <v>299102</v>
      </c>
      <c r="F45298">
        <f t="shared" si="1415"/>
        <v>6</v>
      </c>
      <c r="G45298" s="37" t="str">
        <f t="shared" si="1416"/>
        <v>выходные</v>
      </c>
    </row>
    <row r="45299" spans="1:7" x14ac:dyDescent="0.3">
      <c r="A45299">
        <v>288525</v>
      </c>
      <c r="B45299" s="2">
        <v>44394.806054872279</v>
      </c>
      <c r="C45299" s="37">
        <v>0.8060532407407407</v>
      </c>
      <c r="E45299">
        <v>250679</v>
      </c>
      <c r="F45299">
        <f t="shared" si="1415"/>
        <v>6</v>
      </c>
      <c r="G45299" s="37" t="str">
        <f t="shared" si="1416"/>
        <v>выходные</v>
      </c>
    </row>
    <row r="45300" spans="1:7" x14ac:dyDescent="0.3">
      <c r="A45300">
        <v>288519</v>
      </c>
      <c r="B45300" s="2">
        <v>44394.80601294498</v>
      </c>
      <c r="C45300" s="37">
        <v>0.80601851851851858</v>
      </c>
      <c r="E45300">
        <v>347008</v>
      </c>
      <c r="F45300">
        <f t="shared" si="1415"/>
        <v>6</v>
      </c>
      <c r="G45300" s="37" t="str">
        <f t="shared" si="1416"/>
        <v>выходные</v>
      </c>
    </row>
    <row r="45301" spans="1:7" x14ac:dyDescent="0.3">
      <c r="A45301">
        <v>288521</v>
      </c>
      <c r="B45301" s="2">
        <v>44394.80601294498</v>
      </c>
      <c r="C45301" s="37">
        <v>0.80601851851851858</v>
      </c>
      <c r="E45301">
        <v>296118</v>
      </c>
      <c r="F45301">
        <f t="shared" si="1415"/>
        <v>6</v>
      </c>
      <c r="G45301" s="37" t="str">
        <f t="shared" si="1416"/>
        <v>выходные</v>
      </c>
    </row>
    <row r="45302" spans="1:7" x14ac:dyDescent="0.3">
      <c r="A45302">
        <v>288516</v>
      </c>
      <c r="B45302" s="2">
        <v>44394.805566576128</v>
      </c>
      <c r="C45302" s="37">
        <v>0.80556712962962962</v>
      </c>
      <c r="E45302">
        <v>118549</v>
      </c>
      <c r="F45302">
        <f t="shared" si="1415"/>
        <v>6</v>
      </c>
      <c r="G45302" s="37" t="str">
        <f t="shared" si="1416"/>
        <v>выходные</v>
      </c>
    </row>
    <row r="45303" spans="1:7" x14ac:dyDescent="0.3">
      <c r="A45303">
        <v>288509</v>
      </c>
      <c r="B45303" s="2">
        <v>44394.804799352751</v>
      </c>
      <c r="C45303" s="37">
        <v>0.80480324074074072</v>
      </c>
      <c r="E45303">
        <v>337058</v>
      </c>
      <c r="F45303">
        <f t="shared" si="1415"/>
        <v>6</v>
      </c>
      <c r="G45303" s="37" t="str">
        <f t="shared" si="1416"/>
        <v>выходные</v>
      </c>
    </row>
    <row r="45304" spans="1:7" x14ac:dyDescent="0.3">
      <c r="A45304">
        <v>288513</v>
      </c>
      <c r="B45304" s="2">
        <v>44394.804799352751</v>
      </c>
      <c r="C45304" s="37">
        <v>0.80480324074074072</v>
      </c>
      <c r="E45304">
        <v>244574</v>
      </c>
      <c r="F45304">
        <f t="shared" si="1415"/>
        <v>6</v>
      </c>
      <c r="G45304" s="37" t="str">
        <f t="shared" si="1416"/>
        <v>выходные</v>
      </c>
    </row>
    <row r="45305" spans="1:7" x14ac:dyDescent="0.3">
      <c r="A45305">
        <v>288515</v>
      </c>
      <c r="B45305" s="2">
        <v>44394.804799352751</v>
      </c>
      <c r="C45305" s="37">
        <v>0.80480324074074072</v>
      </c>
      <c r="E45305">
        <v>411922</v>
      </c>
      <c r="F45305">
        <f t="shared" si="1415"/>
        <v>6</v>
      </c>
      <c r="G45305" s="37" t="str">
        <f t="shared" si="1416"/>
        <v>выходные</v>
      </c>
    </row>
    <row r="45306" spans="1:7" x14ac:dyDescent="0.3">
      <c r="A45306">
        <v>288504</v>
      </c>
      <c r="B45306" s="2">
        <v>44394.803585760521</v>
      </c>
      <c r="C45306" s="37">
        <v>0.80358796296296298</v>
      </c>
      <c r="E45306">
        <v>158978</v>
      </c>
      <c r="F45306">
        <f t="shared" si="1415"/>
        <v>6</v>
      </c>
      <c r="G45306" s="37" t="str">
        <f t="shared" si="1416"/>
        <v>выходные</v>
      </c>
    </row>
    <row r="45307" spans="1:7" x14ac:dyDescent="0.3">
      <c r="A45307">
        <v>288500</v>
      </c>
      <c r="B45307" s="2">
        <v>44394.803585760514</v>
      </c>
      <c r="C45307" s="37">
        <v>0.80358796296296298</v>
      </c>
      <c r="E45307">
        <v>21760</v>
      </c>
      <c r="F45307">
        <f t="shared" si="1415"/>
        <v>6</v>
      </c>
      <c r="G45307" s="37" t="str">
        <f t="shared" si="1416"/>
        <v>выходные</v>
      </c>
    </row>
    <row r="45308" spans="1:7" x14ac:dyDescent="0.3">
      <c r="A45308">
        <v>288496</v>
      </c>
      <c r="B45308" s="2">
        <v>44394.803181229778</v>
      </c>
      <c r="C45308" s="37">
        <v>0.80318287037037039</v>
      </c>
      <c r="E45308">
        <v>242719</v>
      </c>
      <c r="F45308">
        <f t="shared" si="1415"/>
        <v>6</v>
      </c>
      <c r="G45308" s="37" t="str">
        <f t="shared" si="1416"/>
        <v>выходные</v>
      </c>
    </row>
    <row r="45309" spans="1:7" x14ac:dyDescent="0.3">
      <c r="A45309">
        <v>288497</v>
      </c>
      <c r="B45309" s="2">
        <v>44394.803181229778</v>
      </c>
      <c r="C45309" s="37">
        <v>0.80318287037037039</v>
      </c>
      <c r="E45309">
        <v>217307</v>
      </c>
      <c r="F45309">
        <f t="shared" si="1415"/>
        <v>6</v>
      </c>
      <c r="G45309" s="37" t="str">
        <f t="shared" si="1416"/>
        <v>выходные</v>
      </c>
    </row>
    <row r="45310" spans="1:7" x14ac:dyDescent="0.3">
      <c r="A45310">
        <v>288493</v>
      </c>
      <c r="B45310" s="2">
        <v>44394.802758873258</v>
      </c>
      <c r="C45310" s="37">
        <v>0.80275462962962962</v>
      </c>
      <c r="E45310">
        <v>304128</v>
      </c>
      <c r="F45310">
        <f t="shared" si="1415"/>
        <v>6</v>
      </c>
      <c r="G45310" s="37" t="str">
        <f t="shared" si="1416"/>
        <v>выходные</v>
      </c>
    </row>
    <row r="45311" spans="1:7" x14ac:dyDescent="0.3">
      <c r="A45311">
        <v>288486</v>
      </c>
      <c r="B45311" s="2">
        <v>44394.801967637541</v>
      </c>
      <c r="C45311" s="37">
        <v>0.80196759259259265</v>
      </c>
      <c r="E45311">
        <v>12149</v>
      </c>
      <c r="F45311">
        <f t="shared" si="1415"/>
        <v>6</v>
      </c>
      <c r="G45311" s="37" t="str">
        <f t="shared" si="1416"/>
        <v>выходные</v>
      </c>
    </row>
    <row r="45312" spans="1:7" x14ac:dyDescent="0.3">
      <c r="A45312">
        <v>288489</v>
      </c>
      <c r="B45312" s="2">
        <v>44394.801967637541</v>
      </c>
      <c r="C45312" s="37">
        <v>0.80196759259259265</v>
      </c>
      <c r="E45312">
        <v>217307</v>
      </c>
      <c r="F45312">
        <f t="shared" si="1415"/>
        <v>6</v>
      </c>
      <c r="G45312" s="37" t="str">
        <f t="shared" si="1416"/>
        <v>выходные</v>
      </c>
    </row>
    <row r="45313" spans="1:7" x14ac:dyDescent="0.3">
      <c r="A45313">
        <v>288479</v>
      </c>
      <c r="B45313" s="2">
        <v>44394.801563106797</v>
      </c>
      <c r="C45313" s="37">
        <v>0.80156250000000007</v>
      </c>
      <c r="E45313">
        <v>347008</v>
      </c>
      <c r="F45313">
        <f t="shared" si="1415"/>
        <v>6</v>
      </c>
      <c r="G45313" s="37" t="str">
        <f t="shared" si="1416"/>
        <v>выходные</v>
      </c>
    </row>
    <row r="45314" spans="1:7" x14ac:dyDescent="0.3">
      <c r="A45314">
        <v>288482</v>
      </c>
      <c r="B45314" s="2">
        <v>44394.801563106797</v>
      </c>
      <c r="C45314" s="37">
        <v>0.80156250000000007</v>
      </c>
      <c r="E45314">
        <v>411922</v>
      </c>
      <c r="F45314">
        <f t="shared" si="1415"/>
        <v>6</v>
      </c>
      <c r="G45314" s="37" t="str">
        <f t="shared" si="1416"/>
        <v>выходные</v>
      </c>
    </row>
    <row r="45315" spans="1:7" x14ac:dyDescent="0.3">
      <c r="A45315">
        <v>288485</v>
      </c>
      <c r="B45315" s="2">
        <v>44394.801563106797</v>
      </c>
      <c r="C45315" s="37">
        <v>0.80156250000000007</v>
      </c>
      <c r="E45315">
        <v>220611</v>
      </c>
      <c r="F45315">
        <f t="shared" ref="F45315:F45378" si="1417">WEEKDAY(B45315,2)</f>
        <v>6</v>
      </c>
      <c r="G45315" s="37" t="str">
        <f t="shared" si="1416"/>
        <v>выходные</v>
      </c>
    </row>
    <row r="45316" spans="1:7" x14ac:dyDescent="0.3">
      <c r="A45316">
        <v>288478</v>
      </c>
      <c r="B45316" s="2">
        <v>44394.801158576054</v>
      </c>
      <c r="C45316" s="37">
        <v>0.80115740740740737</v>
      </c>
      <c r="E45316">
        <v>191893</v>
      </c>
      <c r="F45316">
        <f t="shared" si="1417"/>
        <v>6</v>
      </c>
      <c r="G45316" s="37" t="str">
        <f t="shared" si="1416"/>
        <v>выходные</v>
      </c>
    </row>
    <row r="45317" spans="1:7" x14ac:dyDescent="0.3">
      <c r="A45317">
        <v>288473</v>
      </c>
      <c r="B45317" s="2">
        <v>44394.800897244182</v>
      </c>
      <c r="C45317" s="37">
        <v>0.80090277777777785</v>
      </c>
      <c r="E45317">
        <v>158978</v>
      </c>
      <c r="F45317">
        <f t="shared" si="1417"/>
        <v>6</v>
      </c>
      <c r="G45317" s="37" t="str">
        <f t="shared" si="1416"/>
        <v>выходные</v>
      </c>
    </row>
    <row r="45318" spans="1:7" x14ac:dyDescent="0.3">
      <c r="A45318">
        <v>288471</v>
      </c>
      <c r="B45318" s="2">
        <v>44394.800754045311</v>
      </c>
      <c r="C45318" s="37">
        <v>0.80075231481481479</v>
      </c>
      <c r="E45318">
        <v>7650</v>
      </c>
      <c r="F45318">
        <f t="shared" si="1417"/>
        <v>6</v>
      </c>
      <c r="G45318" s="37" t="str">
        <f t="shared" si="1416"/>
        <v>выходные</v>
      </c>
    </row>
    <row r="45319" spans="1:7" x14ac:dyDescent="0.3">
      <c r="A45319">
        <v>288469</v>
      </c>
      <c r="B45319" s="2">
        <v>44394.80034951456</v>
      </c>
      <c r="C45319" s="37">
        <v>0.80034722222222221</v>
      </c>
      <c r="E45319">
        <v>46386</v>
      </c>
      <c r="F45319">
        <f t="shared" si="1417"/>
        <v>6</v>
      </c>
      <c r="G45319" s="37" t="str">
        <f t="shared" si="1416"/>
        <v>выходные</v>
      </c>
    </row>
    <row r="45320" spans="1:7" x14ac:dyDescent="0.3">
      <c r="A45320">
        <v>288460</v>
      </c>
      <c r="B45320" s="2">
        <v>44394.799944983824</v>
      </c>
      <c r="C45320" s="37">
        <v>0.79994212962962974</v>
      </c>
      <c r="E45320">
        <v>62570</v>
      </c>
      <c r="F45320">
        <f t="shared" si="1417"/>
        <v>6</v>
      </c>
      <c r="G45320" s="37" t="str">
        <f t="shared" si="1416"/>
        <v>выходные</v>
      </c>
    </row>
    <row r="45321" spans="1:7" x14ac:dyDescent="0.3">
      <c r="A45321">
        <v>288462</v>
      </c>
      <c r="B45321" s="2">
        <v>44394.799944983824</v>
      </c>
      <c r="C45321" s="37">
        <v>0.79994212962962974</v>
      </c>
      <c r="E45321">
        <v>351192</v>
      </c>
      <c r="F45321">
        <f t="shared" si="1417"/>
        <v>6</v>
      </c>
      <c r="G45321" s="37" t="str">
        <f t="shared" si="1416"/>
        <v>выходные</v>
      </c>
    </row>
    <row r="45322" spans="1:7" x14ac:dyDescent="0.3">
      <c r="A45322">
        <v>288467</v>
      </c>
      <c r="B45322" s="2">
        <v>44394.799944983824</v>
      </c>
      <c r="C45322" s="37">
        <v>0.79994212962962974</v>
      </c>
      <c r="E45322">
        <v>347008</v>
      </c>
      <c r="F45322">
        <f t="shared" si="1417"/>
        <v>6</v>
      </c>
      <c r="G45322" s="37" t="str">
        <f t="shared" si="1416"/>
        <v>выходные</v>
      </c>
    </row>
    <row r="45323" spans="1:7" x14ac:dyDescent="0.3">
      <c r="A45323">
        <v>288458</v>
      </c>
      <c r="B45323" s="2">
        <v>44394.798760948514</v>
      </c>
      <c r="C45323" s="37">
        <v>0.798761574074074</v>
      </c>
      <c r="E45323">
        <v>153893</v>
      </c>
      <c r="F45323">
        <f t="shared" si="1417"/>
        <v>6</v>
      </c>
      <c r="G45323" s="37" t="str">
        <f t="shared" ref="G45323:G45386" si="1418">IF(F45323&gt;=6,"выходные","будни")</f>
        <v>выходные</v>
      </c>
    </row>
    <row r="45324" spans="1:7" x14ac:dyDescent="0.3">
      <c r="A45324">
        <v>288450</v>
      </c>
      <c r="B45324" s="2">
        <v>44394.79873139158</v>
      </c>
      <c r="C45324" s="37">
        <v>0.79872685185185188</v>
      </c>
      <c r="E45324">
        <v>474508</v>
      </c>
      <c r="F45324">
        <f t="shared" si="1417"/>
        <v>6</v>
      </c>
      <c r="G45324" s="37" t="str">
        <f t="shared" si="1418"/>
        <v>выходные</v>
      </c>
    </row>
    <row r="45325" spans="1:7" x14ac:dyDescent="0.3">
      <c r="A45325">
        <v>288453</v>
      </c>
      <c r="B45325" s="2">
        <v>44394.79873139158</v>
      </c>
      <c r="C45325" s="37">
        <v>0.79872685185185188</v>
      </c>
      <c r="E45325">
        <v>154256</v>
      </c>
      <c r="F45325">
        <f t="shared" si="1417"/>
        <v>6</v>
      </c>
      <c r="G45325" s="37" t="str">
        <f t="shared" si="1418"/>
        <v>выходные</v>
      </c>
    </row>
    <row r="45326" spans="1:7" x14ac:dyDescent="0.3">
      <c r="A45326">
        <v>288449</v>
      </c>
      <c r="B45326" s="2">
        <v>44394.798516800438</v>
      </c>
      <c r="C45326" s="37">
        <v>0.79851851851851852</v>
      </c>
      <c r="E45326">
        <v>351192</v>
      </c>
      <c r="F45326">
        <f t="shared" si="1417"/>
        <v>6</v>
      </c>
      <c r="G45326" s="37" t="str">
        <f t="shared" si="1418"/>
        <v>выходные</v>
      </c>
    </row>
    <row r="45327" spans="1:7" x14ac:dyDescent="0.3">
      <c r="A45327">
        <v>288445</v>
      </c>
      <c r="B45327" s="2">
        <v>44394.798326860844</v>
      </c>
      <c r="C45327" s="37">
        <v>0.79832175925925919</v>
      </c>
      <c r="E45327">
        <v>227775</v>
      </c>
      <c r="F45327">
        <f t="shared" si="1417"/>
        <v>6</v>
      </c>
      <c r="G45327" s="37" t="str">
        <f t="shared" si="1418"/>
        <v>выходные</v>
      </c>
    </row>
    <row r="45328" spans="1:7" x14ac:dyDescent="0.3">
      <c r="A45328">
        <v>288446</v>
      </c>
      <c r="B45328" s="2">
        <v>44394.798326860844</v>
      </c>
      <c r="C45328" s="37">
        <v>0.79832175925925919</v>
      </c>
      <c r="E45328">
        <v>131859</v>
      </c>
      <c r="F45328">
        <f t="shared" si="1417"/>
        <v>6</v>
      </c>
      <c r="G45328" s="37" t="str">
        <f t="shared" si="1418"/>
        <v>выходные</v>
      </c>
    </row>
    <row r="45329" spans="1:7" x14ac:dyDescent="0.3">
      <c r="A45329">
        <v>288441</v>
      </c>
      <c r="B45329" s="2">
        <v>44394.797922330094</v>
      </c>
      <c r="C45329" s="37">
        <v>0.79791666666666661</v>
      </c>
      <c r="E45329">
        <v>53136</v>
      </c>
      <c r="F45329">
        <f t="shared" si="1417"/>
        <v>6</v>
      </c>
      <c r="G45329" s="37" t="str">
        <f t="shared" si="1418"/>
        <v>выходные</v>
      </c>
    </row>
    <row r="45330" spans="1:7" x14ac:dyDescent="0.3">
      <c r="A45330">
        <v>288439</v>
      </c>
      <c r="B45330" s="2">
        <v>44394.797113268607</v>
      </c>
      <c r="C45330" s="37">
        <v>0.79711805555555548</v>
      </c>
      <c r="E45330">
        <v>401945</v>
      </c>
      <c r="F45330">
        <f t="shared" si="1417"/>
        <v>6</v>
      </c>
      <c r="G45330" s="37" t="str">
        <f t="shared" si="1418"/>
        <v>выходные</v>
      </c>
    </row>
    <row r="45331" spans="1:7" x14ac:dyDescent="0.3">
      <c r="A45331">
        <v>288436</v>
      </c>
      <c r="B45331" s="2">
        <v>44394.796708737864</v>
      </c>
      <c r="C45331" s="37">
        <v>0.79671296296296301</v>
      </c>
      <c r="E45331">
        <v>77124</v>
      </c>
      <c r="F45331">
        <f t="shared" si="1417"/>
        <v>6</v>
      </c>
      <c r="G45331" s="37" t="str">
        <f t="shared" si="1418"/>
        <v>выходные</v>
      </c>
    </row>
    <row r="45332" spans="1:7" x14ac:dyDescent="0.3">
      <c r="A45332">
        <v>288437</v>
      </c>
      <c r="B45332" s="2">
        <v>44394.796708737864</v>
      </c>
      <c r="C45332" s="37">
        <v>0.79671296296296301</v>
      </c>
      <c r="E45332">
        <v>230507</v>
      </c>
      <c r="F45332">
        <f t="shared" si="1417"/>
        <v>6</v>
      </c>
      <c r="G45332" s="37" t="str">
        <f t="shared" si="1418"/>
        <v>выходные</v>
      </c>
    </row>
    <row r="45333" spans="1:7" x14ac:dyDescent="0.3">
      <c r="A45333">
        <v>288433</v>
      </c>
      <c r="B45333" s="2">
        <v>44394.795495145627</v>
      </c>
      <c r="C45333" s="37">
        <v>0.79549768518518515</v>
      </c>
      <c r="E45333">
        <v>250679</v>
      </c>
      <c r="F45333">
        <f t="shared" si="1417"/>
        <v>6</v>
      </c>
      <c r="G45333" s="37" t="str">
        <f t="shared" si="1418"/>
        <v>выходные</v>
      </c>
    </row>
    <row r="45334" spans="1:7" x14ac:dyDescent="0.3">
      <c r="A45334">
        <v>288428</v>
      </c>
      <c r="B45334" s="2">
        <v>44394.79468608414</v>
      </c>
      <c r="C45334" s="37">
        <v>0.7946875000000001</v>
      </c>
      <c r="E45334">
        <v>251243</v>
      </c>
      <c r="F45334">
        <f t="shared" si="1417"/>
        <v>6</v>
      </c>
      <c r="G45334" s="37" t="str">
        <f t="shared" si="1418"/>
        <v>выходные</v>
      </c>
    </row>
    <row r="45335" spans="1:7" x14ac:dyDescent="0.3">
      <c r="A45335">
        <v>288425</v>
      </c>
      <c r="B45335" s="2">
        <v>44394.793877022654</v>
      </c>
      <c r="C45335" s="37">
        <v>0.79387731481481483</v>
      </c>
      <c r="E45335">
        <v>241927</v>
      </c>
      <c r="F45335">
        <f t="shared" si="1417"/>
        <v>6</v>
      </c>
      <c r="G45335" s="37" t="str">
        <f t="shared" si="1418"/>
        <v>выходные</v>
      </c>
    </row>
    <row r="45336" spans="1:7" x14ac:dyDescent="0.3">
      <c r="A45336">
        <v>288420</v>
      </c>
      <c r="B45336" s="2">
        <v>44394.793389690851</v>
      </c>
      <c r="C45336" s="37">
        <v>0.79339120370370375</v>
      </c>
      <c r="E45336">
        <v>398027</v>
      </c>
      <c r="F45336">
        <f t="shared" si="1417"/>
        <v>6</v>
      </c>
      <c r="G45336" s="37" t="str">
        <f t="shared" si="1418"/>
        <v>выходные</v>
      </c>
    </row>
    <row r="45337" spans="1:7" x14ac:dyDescent="0.3">
      <c r="A45337">
        <v>288418</v>
      </c>
      <c r="B45337" s="2">
        <v>44394.793067961167</v>
      </c>
      <c r="C45337" s="37">
        <v>0.79306712962962955</v>
      </c>
      <c r="E45337">
        <v>312954</v>
      </c>
      <c r="F45337">
        <f t="shared" si="1417"/>
        <v>6</v>
      </c>
      <c r="G45337" s="37" t="str">
        <f t="shared" si="1418"/>
        <v>выходные</v>
      </c>
    </row>
    <row r="45338" spans="1:7" x14ac:dyDescent="0.3">
      <c r="A45338">
        <v>288410</v>
      </c>
      <c r="B45338" s="2">
        <v>44394.792258899673</v>
      </c>
      <c r="C45338" s="37">
        <v>0.7922569444444445</v>
      </c>
      <c r="E45338">
        <v>331902</v>
      </c>
      <c r="F45338">
        <f t="shared" si="1417"/>
        <v>6</v>
      </c>
      <c r="G45338" s="37" t="str">
        <f t="shared" si="1418"/>
        <v>выходные</v>
      </c>
    </row>
    <row r="45339" spans="1:7" x14ac:dyDescent="0.3">
      <c r="A45339">
        <v>288414</v>
      </c>
      <c r="B45339" s="2">
        <v>44394.792258899673</v>
      </c>
      <c r="C45339" s="37">
        <v>0.7922569444444445</v>
      </c>
      <c r="E45339">
        <v>119655</v>
      </c>
      <c r="F45339">
        <f t="shared" si="1417"/>
        <v>6</v>
      </c>
      <c r="G45339" s="37" t="str">
        <f t="shared" si="1418"/>
        <v>выходные</v>
      </c>
    </row>
    <row r="45340" spans="1:7" x14ac:dyDescent="0.3">
      <c r="A45340">
        <v>288405</v>
      </c>
      <c r="B45340" s="2">
        <v>44394.791449838187</v>
      </c>
      <c r="C45340" s="37">
        <v>0.79144675925925922</v>
      </c>
      <c r="E45340">
        <v>347008</v>
      </c>
      <c r="F45340">
        <f t="shared" si="1417"/>
        <v>6</v>
      </c>
      <c r="G45340" s="37" t="str">
        <f t="shared" si="1418"/>
        <v>выходные</v>
      </c>
    </row>
    <row r="45341" spans="1:7" x14ac:dyDescent="0.3">
      <c r="A45341">
        <v>288401</v>
      </c>
      <c r="B45341" s="2">
        <v>44394.790490432446</v>
      </c>
      <c r="C45341" s="37">
        <v>0.79048611111111111</v>
      </c>
      <c r="E45341">
        <v>47691</v>
      </c>
      <c r="F45341">
        <f t="shared" si="1417"/>
        <v>6</v>
      </c>
      <c r="G45341" s="37" t="str">
        <f t="shared" si="1418"/>
        <v>выходные</v>
      </c>
    </row>
    <row r="45342" spans="1:7" x14ac:dyDescent="0.3">
      <c r="A45342">
        <v>288399</v>
      </c>
      <c r="B45342" s="2">
        <v>44394.789831715214</v>
      </c>
      <c r="C45342" s="37">
        <v>0.7898263888888889</v>
      </c>
      <c r="E45342">
        <v>411922</v>
      </c>
      <c r="F45342">
        <f t="shared" si="1417"/>
        <v>6</v>
      </c>
      <c r="G45342" s="37" t="str">
        <f t="shared" si="1418"/>
        <v>выходные</v>
      </c>
    </row>
    <row r="45343" spans="1:7" x14ac:dyDescent="0.3">
      <c r="A45343">
        <v>288389</v>
      </c>
      <c r="B45343" s="2">
        <v>44394.789427184463</v>
      </c>
      <c r="C45343" s="37">
        <v>0.78943287037037047</v>
      </c>
      <c r="E45343">
        <v>439981</v>
      </c>
      <c r="F45343">
        <f t="shared" si="1417"/>
        <v>6</v>
      </c>
      <c r="G45343" s="37" t="str">
        <f t="shared" si="1418"/>
        <v>выходные</v>
      </c>
    </row>
    <row r="45344" spans="1:7" x14ac:dyDescent="0.3">
      <c r="A45344">
        <v>288394</v>
      </c>
      <c r="B45344" s="2">
        <v>44394.789427184463</v>
      </c>
      <c r="C45344" s="37">
        <v>0.78943287037037047</v>
      </c>
      <c r="E45344">
        <v>206501</v>
      </c>
      <c r="F45344">
        <f t="shared" si="1417"/>
        <v>6</v>
      </c>
      <c r="G45344" s="37" t="str">
        <f t="shared" si="1418"/>
        <v>выходные</v>
      </c>
    </row>
    <row r="45345" spans="1:7" x14ac:dyDescent="0.3">
      <c r="A45345">
        <v>288379</v>
      </c>
      <c r="B45345" s="2">
        <v>44394.78902265372</v>
      </c>
      <c r="C45345" s="37">
        <v>0.78902777777777777</v>
      </c>
      <c r="E45345">
        <v>162482</v>
      </c>
      <c r="F45345">
        <f t="shared" si="1417"/>
        <v>6</v>
      </c>
      <c r="G45345" s="37" t="str">
        <f t="shared" si="1418"/>
        <v>выходные</v>
      </c>
    </row>
    <row r="45346" spans="1:7" x14ac:dyDescent="0.3">
      <c r="A45346">
        <v>288384</v>
      </c>
      <c r="B45346" s="2">
        <v>44394.78902265372</v>
      </c>
      <c r="C45346" s="37">
        <v>0.78902777777777777</v>
      </c>
      <c r="E45346">
        <v>250679</v>
      </c>
      <c r="F45346">
        <f t="shared" si="1417"/>
        <v>6</v>
      </c>
      <c r="G45346" s="37" t="str">
        <f t="shared" si="1418"/>
        <v>выходные</v>
      </c>
    </row>
    <row r="45347" spans="1:7" x14ac:dyDescent="0.3">
      <c r="A45347">
        <v>288371</v>
      </c>
      <c r="B45347" s="2">
        <v>44394.788213592234</v>
      </c>
      <c r="C45347" s="37">
        <v>0.78821759259259261</v>
      </c>
      <c r="E45347">
        <v>4316</v>
      </c>
      <c r="F45347">
        <f t="shared" si="1417"/>
        <v>6</v>
      </c>
      <c r="G45347" s="37" t="str">
        <f t="shared" si="1418"/>
        <v>выходные</v>
      </c>
    </row>
    <row r="45348" spans="1:7" x14ac:dyDescent="0.3">
      <c r="A45348">
        <v>288372</v>
      </c>
      <c r="B45348" s="2">
        <v>44394.788213592234</v>
      </c>
      <c r="C45348" s="37">
        <v>0.78821759259259261</v>
      </c>
      <c r="E45348">
        <v>104958</v>
      </c>
      <c r="F45348">
        <f t="shared" si="1417"/>
        <v>6</v>
      </c>
      <c r="G45348" s="37" t="str">
        <f t="shared" si="1418"/>
        <v>выходные</v>
      </c>
    </row>
    <row r="45349" spans="1:7" x14ac:dyDescent="0.3">
      <c r="A45349">
        <v>288376</v>
      </c>
      <c r="B45349" s="2">
        <v>44394.788213592234</v>
      </c>
      <c r="C45349" s="37">
        <v>0.78821759259259261</v>
      </c>
      <c r="E45349">
        <v>154256</v>
      </c>
      <c r="F45349">
        <f t="shared" si="1417"/>
        <v>6</v>
      </c>
      <c r="G45349" s="37" t="str">
        <f t="shared" si="1418"/>
        <v>выходные</v>
      </c>
    </row>
    <row r="45350" spans="1:7" x14ac:dyDescent="0.3">
      <c r="A45350">
        <v>288365</v>
      </c>
      <c r="B45350" s="2">
        <v>44394.78740453074</v>
      </c>
      <c r="C45350" s="37">
        <v>0.78740740740740733</v>
      </c>
      <c r="E45350">
        <v>249059</v>
      </c>
      <c r="F45350">
        <f t="shared" si="1417"/>
        <v>6</v>
      </c>
      <c r="G45350" s="37" t="str">
        <f t="shared" si="1418"/>
        <v>выходные</v>
      </c>
    </row>
    <row r="45351" spans="1:7" x14ac:dyDescent="0.3">
      <c r="A45351">
        <v>288370</v>
      </c>
      <c r="B45351" s="2">
        <v>44394.78740453074</v>
      </c>
      <c r="C45351" s="37">
        <v>0.78740740740740733</v>
      </c>
      <c r="E45351">
        <v>397531</v>
      </c>
      <c r="F45351">
        <f t="shared" si="1417"/>
        <v>6</v>
      </c>
      <c r="G45351" s="37" t="str">
        <f t="shared" si="1418"/>
        <v>выходные</v>
      </c>
    </row>
    <row r="45352" spans="1:7" x14ac:dyDescent="0.3">
      <c r="A45352">
        <v>288359</v>
      </c>
      <c r="B45352" s="2">
        <v>44394.787000000004</v>
      </c>
      <c r="C45352" s="37">
        <v>0.78700231481481486</v>
      </c>
      <c r="E45352">
        <v>212312</v>
      </c>
      <c r="F45352">
        <f t="shared" si="1417"/>
        <v>6</v>
      </c>
      <c r="G45352" s="37" t="str">
        <f t="shared" si="1418"/>
        <v>выходные</v>
      </c>
    </row>
    <row r="45353" spans="1:7" x14ac:dyDescent="0.3">
      <c r="A45353">
        <v>288364</v>
      </c>
      <c r="B45353" s="2">
        <v>44394.787000000004</v>
      </c>
      <c r="C45353" s="37">
        <v>0.78700231481481486</v>
      </c>
      <c r="E45353">
        <v>347393</v>
      </c>
      <c r="F45353">
        <f t="shared" si="1417"/>
        <v>6</v>
      </c>
      <c r="G45353" s="37" t="str">
        <f t="shared" si="1418"/>
        <v>выходные</v>
      </c>
    </row>
    <row r="45354" spans="1:7" x14ac:dyDescent="0.3">
      <c r="A45354">
        <v>288355</v>
      </c>
      <c r="B45354" s="2">
        <v>44394.78619093851</v>
      </c>
      <c r="C45354" s="37">
        <v>0.78619212962962959</v>
      </c>
      <c r="E45354">
        <v>227775</v>
      </c>
      <c r="F45354">
        <f t="shared" si="1417"/>
        <v>6</v>
      </c>
      <c r="G45354" s="37" t="str">
        <f t="shared" si="1418"/>
        <v>выходные</v>
      </c>
    </row>
    <row r="45355" spans="1:7" x14ac:dyDescent="0.3">
      <c r="A45355">
        <v>288351</v>
      </c>
      <c r="B45355" s="2">
        <v>44394.786034730067</v>
      </c>
      <c r="C45355" s="37">
        <v>0.7860300925925926</v>
      </c>
      <c r="E45355">
        <v>189009</v>
      </c>
      <c r="F45355">
        <f t="shared" si="1417"/>
        <v>6</v>
      </c>
      <c r="G45355" s="37" t="str">
        <f t="shared" si="1418"/>
        <v>выходные</v>
      </c>
    </row>
    <row r="45356" spans="1:7" x14ac:dyDescent="0.3">
      <c r="A45356">
        <v>288347</v>
      </c>
      <c r="B45356" s="2">
        <v>44394.785786407767</v>
      </c>
      <c r="C45356" s="37">
        <v>0.78578703703703701</v>
      </c>
      <c r="E45356">
        <v>104958</v>
      </c>
      <c r="F45356">
        <f t="shared" si="1417"/>
        <v>6</v>
      </c>
      <c r="G45356" s="37" t="str">
        <f t="shared" si="1418"/>
        <v>выходные</v>
      </c>
    </row>
    <row r="45357" spans="1:7" x14ac:dyDescent="0.3">
      <c r="A45357">
        <v>288344</v>
      </c>
      <c r="B45357" s="2">
        <v>44394.785381877024</v>
      </c>
      <c r="C45357" s="37">
        <v>0.78538194444444442</v>
      </c>
      <c r="E45357">
        <v>411922</v>
      </c>
      <c r="F45357">
        <f t="shared" si="1417"/>
        <v>6</v>
      </c>
      <c r="G45357" s="37" t="str">
        <f t="shared" si="1418"/>
        <v>выходные</v>
      </c>
    </row>
    <row r="45358" spans="1:7" x14ac:dyDescent="0.3">
      <c r="A45358">
        <v>288341</v>
      </c>
      <c r="B45358" s="2">
        <v>44394.785210730312</v>
      </c>
      <c r="C45358" s="37">
        <v>0.78520833333333329</v>
      </c>
      <c r="E45358">
        <v>453926</v>
      </c>
      <c r="F45358">
        <f t="shared" si="1417"/>
        <v>6</v>
      </c>
      <c r="G45358" s="37" t="str">
        <f t="shared" si="1418"/>
        <v>выходные</v>
      </c>
    </row>
    <row r="45359" spans="1:7" x14ac:dyDescent="0.3">
      <c r="A45359">
        <v>288328</v>
      </c>
      <c r="B45359" s="2">
        <v>44394.78497734628</v>
      </c>
      <c r="C45359" s="37">
        <v>0.78497685185185195</v>
      </c>
      <c r="E45359">
        <v>104958</v>
      </c>
      <c r="F45359">
        <f t="shared" si="1417"/>
        <v>6</v>
      </c>
      <c r="G45359" s="37" t="str">
        <f t="shared" si="1418"/>
        <v>выходные</v>
      </c>
    </row>
    <row r="45360" spans="1:7" x14ac:dyDescent="0.3">
      <c r="A45360">
        <v>288331</v>
      </c>
      <c r="B45360" s="2">
        <v>44394.78497734628</v>
      </c>
      <c r="C45360" s="37">
        <v>0.78497685185185195</v>
      </c>
      <c r="E45360">
        <v>191800</v>
      </c>
      <c r="F45360">
        <f t="shared" si="1417"/>
        <v>6</v>
      </c>
      <c r="G45360" s="37" t="str">
        <f t="shared" si="1418"/>
        <v>выходные</v>
      </c>
    </row>
    <row r="45361" spans="1:7" x14ac:dyDescent="0.3">
      <c r="A45361">
        <v>288336</v>
      </c>
      <c r="B45361" s="2">
        <v>44394.78497734628</v>
      </c>
      <c r="C45361" s="37">
        <v>0.78497685185185195</v>
      </c>
      <c r="E45361">
        <v>242428</v>
      </c>
      <c r="F45361">
        <f t="shared" si="1417"/>
        <v>6</v>
      </c>
      <c r="G45361" s="37" t="str">
        <f t="shared" si="1418"/>
        <v>выходные</v>
      </c>
    </row>
    <row r="45362" spans="1:7" x14ac:dyDescent="0.3">
      <c r="A45362">
        <v>288340</v>
      </c>
      <c r="B45362" s="2">
        <v>44394.78497734628</v>
      </c>
      <c r="C45362" s="37">
        <v>0.78497685185185195</v>
      </c>
      <c r="E45362">
        <v>118549</v>
      </c>
      <c r="F45362">
        <f t="shared" si="1417"/>
        <v>6</v>
      </c>
      <c r="G45362" s="37" t="str">
        <f t="shared" si="1418"/>
        <v>выходные</v>
      </c>
    </row>
    <row r="45363" spans="1:7" x14ac:dyDescent="0.3">
      <c r="A45363">
        <v>288327</v>
      </c>
      <c r="B45363" s="2">
        <v>44394.784661397134</v>
      </c>
      <c r="C45363" s="37">
        <v>0.7846643518518519</v>
      </c>
      <c r="E45363">
        <v>287277</v>
      </c>
      <c r="F45363">
        <f t="shared" si="1417"/>
        <v>6</v>
      </c>
      <c r="G45363" s="37" t="str">
        <f t="shared" si="1418"/>
        <v>выходные</v>
      </c>
    </row>
    <row r="45364" spans="1:7" x14ac:dyDescent="0.3">
      <c r="A45364">
        <v>288325</v>
      </c>
      <c r="B45364" s="2">
        <v>44394.784203619492</v>
      </c>
      <c r="C45364" s="37">
        <v>0.78420138888888891</v>
      </c>
      <c r="E45364">
        <v>347008</v>
      </c>
      <c r="F45364">
        <f t="shared" si="1417"/>
        <v>6</v>
      </c>
      <c r="G45364" s="37" t="str">
        <f t="shared" si="1418"/>
        <v>выходные</v>
      </c>
    </row>
    <row r="45365" spans="1:7" x14ac:dyDescent="0.3">
      <c r="A45365">
        <v>288323</v>
      </c>
      <c r="B45365" s="2">
        <v>44394.784173100983</v>
      </c>
      <c r="C45365" s="37">
        <v>0.78417824074074083</v>
      </c>
      <c r="E45365">
        <v>301811</v>
      </c>
      <c r="F45365">
        <f t="shared" si="1417"/>
        <v>6</v>
      </c>
      <c r="G45365" s="37" t="str">
        <f t="shared" si="1418"/>
        <v>выходные</v>
      </c>
    </row>
    <row r="45366" spans="1:7" x14ac:dyDescent="0.3">
      <c r="A45366">
        <v>288318</v>
      </c>
      <c r="B45366" s="2">
        <v>44394.784168284787</v>
      </c>
      <c r="C45366" s="37">
        <v>0.78416666666666668</v>
      </c>
      <c r="E45366">
        <v>347393</v>
      </c>
      <c r="F45366">
        <f t="shared" si="1417"/>
        <v>6</v>
      </c>
      <c r="G45366" s="37" t="str">
        <f t="shared" si="1418"/>
        <v>выходные</v>
      </c>
    </row>
    <row r="45367" spans="1:7" x14ac:dyDescent="0.3">
      <c r="A45367">
        <v>288313</v>
      </c>
      <c r="B45367" s="2">
        <v>44394.783763754051</v>
      </c>
      <c r="C45367" s="37">
        <v>0.7837615740740741</v>
      </c>
      <c r="E45367">
        <v>273920</v>
      </c>
      <c r="F45367">
        <f t="shared" si="1417"/>
        <v>6</v>
      </c>
      <c r="G45367" s="37" t="str">
        <f t="shared" si="1418"/>
        <v>выходные</v>
      </c>
    </row>
    <row r="45368" spans="1:7" x14ac:dyDescent="0.3">
      <c r="A45368">
        <v>288317</v>
      </c>
      <c r="B45368" s="2">
        <v>44394.783763754051</v>
      </c>
      <c r="C45368" s="37">
        <v>0.7837615740740741</v>
      </c>
      <c r="E45368">
        <v>66215</v>
      </c>
      <c r="F45368">
        <f t="shared" si="1417"/>
        <v>6</v>
      </c>
      <c r="G45368" s="37" t="str">
        <f t="shared" si="1418"/>
        <v>выходные</v>
      </c>
    </row>
    <row r="45369" spans="1:7" x14ac:dyDescent="0.3">
      <c r="A45369">
        <v>288308</v>
      </c>
      <c r="B45369" s="2">
        <v>44394.7833592233</v>
      </c>
      <c r="C45369" s="37">
        <v>0.7833564814814814</v>
      </c>
      <c r="E45369">
        <v>189009</v>
      </c>
      <c r="F45369">
        <f t="shared" si="1417"/>
        <v>6</v>
      </c>
      <c r="G45369" s="37" t="str">
        <f t="shared" si="1418"/>
        <v>выходные</v>
      </c>
    </row>
    <row r="45370" spans="1:7" x14ac:dyDescent="0.3">
      <c r="A45370">
        <v>288303</v>
      </c>
      <c r="B45370" s="2">
        <v>44394.782954692557</v>
      </c>
      <c r="C45370" s="37">
        <v>0.78295138888888882</v>
      </c>
      <c r="E45370">
        <v>328437</v>
      </c>
      <c r="F45370">
        <f t="shared" si="1417"/>
        <v>6</v>
      </c>
      <c r="G45370" s="37" t="str">
        <f t="shared" si="1418"/>
        <v>выходные</v>
      </c>
    </row>
    <row r="45371" spans="1:7" x14ac:dyDescent="0.3">
      <c r="A45371">
        <v>288306</v>
      </c>
      <c r="B45371" s="2">
        <v>44394.782954692557</v>
      </c>
      <c r="C45371" s="37">
        <v>0.78295138888888882</v>
      </c>
      <c r="E45371">
        <v>381557</v>
      </c>
      <c r="F45371">
        <f t="shared" si="1417"/>
        <v>6</v>
      </c>
      <c r="G45371" s="37" t="str">
        <f t="shared" si="1418"/>
        <v>выходные</v>
      </c>
    </row>
    <row r="45372" spans="1:7" x14ac:dyDescent="0.3">
      <c r="A45372">
        <v>288301</v>
      </c>
      <c r="B45372" s="2">
        <v>44394.782952360605</v>
      </c>
      <c r="C45372" s="37">
        <v>0.78295138888888882</v>
      </c>
      <c r="E45372">
        <v>326622</v>
      </c>
      <c r="F45372">
        <f t="shared" si="1417"/>
        <v>6</v>
      </c>
      <c r="G45372" s="37" t="str">
        <f t="shared" si="1418"/>
        <v>выходные</v>
      </c>
    </row>
    <row r="45373" spans="1:7" x14ac:dyDescent="0.3">
      <c r="A45373">
        <v>288296</v>
      </c>
      <c r="B45373" s="2">
        <v>44394.782550161806</v>
      </c>
      <c r="C45373" s="37">
        <v>0.78254629629629635</v>
      </c>
      <c r="E45373">
        <v>31749</v>
      </c>
      <c r="F45373">
        <f t="shared" si="1417"/>
        <v>6</v>
      </c>
      <c r="G45373" s="37" t="str">
        <f t="shared" si="1418"/>
        <v>выходные</v>
      </c>
    </row>
    <row r="45374" spans="1:7" x14ac:dyDescent="0.3">
      <c r="A45374">
        <v>288293</v>
      </c>
      <c r="B45374" s="2">
        <v>44394.781741100327</v>
      </c>
      <c r="C45374" s="37">
        <v>0.78173611111111108</v>
      </c>
      <c r="E45374">
        <v>101979</v>
      </c>
      <c r="F45374">
        <f t="shared" si="1417"/>
        <v>6</v>
      </c>
      <c r="G45374" s="37" t="str">
        <f t="shared" si="1418"/>
        <v>выходные</v>
      </c>
    </row>
    <row r="45375" spans="1:7" x14ac:dyDescent="0.3">
      <c r="A45375">
        <v>288291</v>
      </c>
      <c r="B45375" s="2">
        <v>44394.781336569577</v>
      </c>
      <c r="C45375" s="37">
        <v>0.78133101851851849</v>
      </c>
      <c r="E45375">
        <v>411922</v>
      </c>
      <c r="F45375">
        <f t="shared" si="1417"/>
        <v>6</v>
      </c>
      <c r="G45375" s="37" t="str">
        <f t="shared" si="1418"/>
        <v>выходные</v>
      </c>
    </row>
    <row r="45376" spans="1:7" x14ac:dyDescent="0.3">
      <c r="A45376">
        <v>288288</v>
      </c>
      <c r="B45376" s="2">
        <v>44394.78052750809</v>
      </c>
      <c r="C45376" s="37">
        <v>0.78053240740740737</v>
      </c>
      <c r="E45376">
        <v>439981</v>
      </c>
      <c r="F45376">
        <f t="shared" si="1417"/>
        <v>6</v>
      </c>
      <c r="G45376" s="37" t="str">
        <f t="shared" si="1418"/>
        <v>выходные</v>
      </c>
    </row>
    <row r="45377" spans="1:7" x14ac:dyDescent="0.3">
      <c r="A45377">
        <v>288283</v>
      </c>
      <c r="B45377" s="2">
        <v>44394.780266731774</v>
      </c>
      <c r="C45377" s="37">
        <v>0.7802662037037037</v>
      </c>
      <c r="E45377">
        <v>205365</v>
      </c>
      <c r="F45377">
        <f t="shared" si="1417"/>
        <v>6</v>
      </c>
      <c r="G45377" s="37" t="str">
        <f t="shared" si="1418"/>
        <v>выходные</v>
      </c>
    </row>
    <row r="45378" spans="1:7" x14ac:dyDescent="0.3">
      <c r="A45378">
        <v>288280</v>
      </c>
      <c r="B45378" s="2">
        <v>44394.779313915853</v>
      </c>
      <c r="C45378" s="37">
        <v>0.77931712962962962</v>
      </c>
      <c r="E45378">
        <v>304722</v>
      </c>
      <c r="F45378">
        <f t="shared" si="1417"/>
        <v>6</v>
      </c>
      <c r="G45378" s="37" t="str">
        <f t="shared" si="1418"/>
        <v>выходные</v>
      </c>
    </row>
    <row r="45379" spans="1:7" x14ac:dyDescent="0.3">
      <c r="A45379">
        <v>288270</v>
      </c>
      <c r="B45379" s="2">
        <v>44394.778909385117</v>
      </c>
      <c r="C45379" s="37">
        <v>0.77891203703703704</v>
      </c>
      <c r="E45379">
        <v>259049</v>
      </c>
      <c r="F45379">
        <f t="shared" ref="F45379:F45442" si="1419">WEEKDAY(B45379,2)</f>
        <v>6</v>
      </c>
      <c r="G45379" s="37" t="str">
        <f t="shared" si="1418"/>
        <v>выходные</v>
      </c>
    </row>
    <row r="45380" spans="1:7" x14ac:dyDescent="0.3">
      <c r="A45380">
        <v>288271</v>
      </c>
      <c r="B45380" s="2">
        <v>44394.778909385117</v>
      </c>
      <c r="C45380" s="37">
        <v>0.77891203703703704</v>
      </c>
      <c r="E45380">
        <v>462175</v>
      </c>
      <c r="F45380">
        <f t="shared" si="1419"/>
        <v>6</v>
      </c>
      <c r="G45380" s="37" t="str">
        <f t="shared" si="1418"/>
        <v>выходные</v>
      </c>
    </row>
    <row r="45381" spans="1:7" x14ac:dyDescent="0.3">
      <c r="A45381">
        <v>288275</v>
      </c>
      <c r="B45381" s="2">
        <v>44394.778909385117</v>
      </c>
      <c r="C45381" s="37">
        <v>0.77891203703703704</v>
      </c>
      <c r="E45381">
        <v>411922</v>
      </c>
      <c r="F45381">
        <f t="shared" si="1419"/>
        <v>6</v>
      </c>
      <c r="G45381" s="37" t="str">
        <f t="shared" si="1418"/>
        <v>выходные</v>
      </c>
    </row>
    <row r="45382" spans="1:7" x14ac:dyDescent="0.3">
      <c r="A45382">
        <v>288267</v>
      </c>
      <c r="B45382" s="2">
        <v>44394.778100323623</v>
      </c>
      <c r="C45382" s="37">
        <v>0.77810185185185177</v>
      </c>
      <c r="E45382">
        <v>158978</v>
      </c>
      <c r="F45382">
        <f t="shared" si="1419"/>
        <v>6</v>
      </c>
      <c r="G45382" s="37" t="str">
        <f t="shared" si="1418"/>
        <v>выходные</v>
      </c>
    </row>
    <row r="45383" spans="1:7" x14ac:dyDescent="0.3">
      <c r="A45383">
        <v>288266</v>
      </c>
      <c r="B45383" s="2">
        <v>44394.777291262137</v>
      </c>
      <c r="C45383" s="37">
        <v>0.77729166666666671</v>
      </c>
      <c r="E45383">
        <v>21760</v>
      </c>
      <c r="F45383">
        <f t="shared" si="1419"/>
        <v>6</v>
      </c>
      <c r="G45383" s="37" t="str">
        <f t="shared" si="1418"/>
        <v>выходные</v>
      </c>
    </row>
    <row r="45384" spans="1:7" x14ac:dyDescent="0.3">
      <c r="A45384">
        <v>288263</v>
      </c>
      <c r="B45384" s="2">
        <v>44394.77675710318</v>
      </c>
      <c r="C45384" s="37">
        <v>0.77675925925925926</v>
      </c>
      <c r="E45384">
        <v>352642</v>
      </c>
      <c r="F45384">
        <f t="shared" si="1419"/>
        <v>6</v>
      </c>
      <c r="G45384" s="37" t="str">
        <f t="shared" si="1418"/>
        <v>выходные</v>
      </c>
    </row>
    <row r="45385" spans="1:7" x14ac:dyDescent="0.3">
      <c r="A45385">
        <v>288255</v>
      </c>
      <c r="B45385" s="2">
        <v>44394.7760776699</v>
      </c>
      <c r="C45385" s="37">
        <v>0.77607638888888886</v>
      </c>
      <c r="E45385">
        <v>470762</v>
      </c>
      <c r="F45385">
        <f t="shared" si="1419"/>
        <v>6</v>
      </c>
      <c r="G45385" s="37" t="str">
        <f t="shared" si="1418"/>
        <v>выходные</v>
      </c>
    </row>
    <row r="45386" spans="1:7" x14ac:dyDescent="0.3">
      <c r="A45386">
        <v>288258</v>
      </c>
      <c r="B45386" s="2">
        <v>44394.7760776699</v>
      </c>
      <c r="C45386" s="37">
        <v>0.77607638888888886</v>
      </c>
      <c r="E45386">
        <v>262099</v>
      </c>
      <c r="F45386">
        <f t="shared" si="1419"/>
        <v>6</v>
      </c>
      <c r="G45386" s="37" t="str">
        <f t="shared" si="1418"/>
        <v>выходные</v>
      </c>
    </row>
    <row r="45387" spans="1:7" x14ac:dyDescent="0.3">
      <c r="A45387">
        <v>288249</v>
      </c>
      <c r="B45387" s="2">
        <v>44394.775999999998</v>
      </c>
      <c r="C45387" s="37">
        <v>0.77599537037037036</v>
      </c>
      <c r="E45387">
        <v>217497</v>
      </c>
      <c r="F45387">
        <f t="shared" si="1419"/>
        <v>6</v>
      </c>
      <c r="G45387" s="37" t="str">
        <f t="shared" ref="G45387:G45450" si="1420">IF(F45387&gt;=6,"выходные","будни")</f>
        <v>выходные</v>
      </c>
    </row>
    <row r="45388" spans="1:7" x14ac:dyDescent="0.3">
      <c r="A45388">
        <v>288254</v>
      </c>
      <c r="B45388" s="2">
        <v>44394.775999999998</v>
      </c>
      <c r="C45388" s="37">
        <v>0.77599537037037036</v>
      </c>
      <c r="E45388">
        <v>317239</v>
      </c>
      <c r="F45388">
        <f t="shared" si="1419"/>
        <v>6</v>
      </c>
      <c r="G45388" s="37" t="str">
        <f t="shared" si="1420"/>
        <v>выходные</v>
      </c>
    </row>
    <row r="45389" spans="1:7" x14ac:dyDescent="0.3">
      <c r="A45389">
        <v>288237</v>
      </c>
      <c r="B45389" s="2">
        <v>44394.775673139164</v>
      </c>
      <c r="C45389" s="37">
        <v>0.77567129629629628</v>
      </c>
      <c r="E45389">
        <v>404122</v>
      </c>
      <c r="F45389">
        <f t="shared" si="1419"/>
        <v>6</v>
      </c>
      <c r="G45389" s="37" t="str">
        <f t="shared" si="1420"/>
        <v>выходные</v>
      </c>
    </row>
    <row r="45390" spans="1:7" x14ac:dyDescent="0.3">
      <c r="A45390">
        <v>288241</v>
      </c>
      <c r="B45390" s="2">
        <v>44394.775673139164</v>
      </c>
      <c r="C45390" s="37">
        <v>0.77567129629629628</v>
      </c>
      <c r="E45390">
        <v>404226</v>
      </c>
      <c r="F45390">
        <f t="shared" si="1419"/>
        <v>6</v>
      </c>
      <c r="G45390" s="37" t="str">
        <f t="shared" si="1420"/>
        <v>выходные</v>
      </c>
    </row>
    <row r="45391" spans="1:7" x14ac:dyDescent="0.3">
      <c r="A45391">
        <v>288245</v>
      </c>
      <c r="B45391" s="2">
        <v>44394.775673139164</v>
      </c>
      <c r="C45391" s="37">
        <v>0.77567129629629628</v>
      </c>
      <c r="E45391">
        <v>43842</v>
      </c>
      <c r="F45391">
        <f t="shared" si="1419"/>
        <v>6</v>
      </c>
      <c r="G45391" s="37" t="str">
        <f t="shared" si="1420"/>
        <v>выходные</v>
      </c>
    </row>
    <row r="45392" spans="1:7" x14ac:dyDescent="0.3">
      <c r="A45392">
        <v>288235</v>
      </c>
      <c r="B45392" s="2">
        <v>44394.775475325783</v>
      </c>
      <c r="C45392" s="37">
        <v>0.77547453703703706</v>
      </c>
      <c r="E45392">
        <v>15876</v>
      </c>
      <c r="F45392">
        <f t="shared" si="1419"/>
        <v>6</v>
      </c>
      <c r="G45392" s="37" t="str">
        <f t="shared" si="1420"/>
        <v>выходные</v>
      </c>
    </row>
    <row r="45393" spans="1:7" x14ac:dyDescent="0.3">
      <c r="A45393">
        <v>288228</v>
      </c>
      <c r="B45393" s="2">
        <v>44394.775268608413</v>
      </c>
      <c r="C45393" s="37">
        <v>0.7752662037037038</v>
      </c>
      <c r="E45393">
        <v>343491</v>
      </c>
      <c r="F45393">
        <f t="shared" si="1419"/>
        <v>6</v>
      </c>
      <c r="G45393" s="37" t="str">
        <f t="shared" si="1420"/>
        <v>выходные</v>
      </c>
    </row>
    <row r="45394" spans="1:7" x14ac:dyDescent="0.3">
      <c r="A45394">
        <v>288231</v>
      </c>
      <c r="B45394" s="2">
        <v>44394.775268608413</v>
      </c>
      <c r="C45394" s="37">
        <v>0.7752662037037038</v>
      </c>
      <c r="E45394">
        <v>37644</v>
      </c>
      <c r="F45394">
        <f t="shared" si="1419"/>
        <v>6</v>
      </c>
      <c r="G45394" s="37" t="str">
        <f t="shared" si="1420"/>
        <v>выходные</v>
      </c>
    </row>
    <row r="45395" spans="1:7" x14ac:dyDescent="0.3">
      <c r="A45395">
        <v>288232</v>
      </c>
      <c r="B45395" s="2">
        <v>44394.775268608413</v>
      </c>
      <c r="C45395" s="37">
        <v>0.7752662037037038</v>
      </c>
      <c r="E45395">
        <v>411922</v>
      </c>
      <c r="F45395">
        <f t="shared" si="1419"/>
        <v>6</v>
      </c>
      <c r="G45395" s="37" t="str">
        <f t="shared" si="1420"/>
        <v>выходные</v>
      </c>
    </row>
    <row r="45396" spans="1:7" x14ac:dyDescent="0.3">
      <c r="A45396">
        <v>288221</v>
      </c>
      <c r="B45396" s="2">
        <v>44394.774055016183</v>
      </c>
      <c r="C45396" s="37">
        <v>0.77405092592592595</v>
      </c>
      <c r="E45396">
        <v>298909</v>
      </c>
      <c r="F45396">
        <f t="shared" si="1419"/>
        <v>6</v>
      </c>
      <c r="G45396" s="37" t="str">
        <f t="shared" si="1420"/>
        <v>выходные</v>
      </c>
    </row>
    <row r="45397" spans="1:7" x14ac:dyDescent="0.3">
      <c r="A45397">
        <v>288223</v>
      </c>
      <c r="B45397" s="2">
        <v>44394.774055016183</v>
      </c>
      <c r="C45397" s="37">
        <v>0.77405092592592595</v>
      </c>
      <c r="E45397">
        <v>258219</v>
      </c>
      <c r="F45397">
        <f t="shared" si="1419"/>
        <v>6</v>
      </c>
      <c r="G45397" s="37" t="str">
        <f t="shared" si="1420"/>
        <v>выходные</v>
      </c>
    </row>
    <row r="45398" spans="1:7" x14ac:dyDescent="0.3">
      <c r="A45398">
        <v>288224</v>
      </c>
      <c r="B45398" s="2">
        <v>44394.774055016183</v>
      </c>
      <c r="C45398" s="37">
        <v>0.77405092592592595</v>
      </c>
      <c r="E45398">
        <v>88863</v>
      </c>
      <c r="F45398">
        <f t="shared" si="1419"/>
        <v>6</v>
      </c>
      <c r="G45398" s="37" t="str">
        <f t="shared" si="1420"/>
        <v>выходные</v>
      </c>
    </row>
    <row r="45399" spans="1:7" x14ac:dyDescent="0.3">
      <c r="A45399">
        <v>288220</v>
      </c>
      <c r="B45399" s="2">
        <v>44394.773705252235</v>
      </c>
      <c r="C45399" s="37">
        <v>0.77370370370370367</v>
      </c>
      <c r="E45399">
        <v>118549</v>
      </c>
      <c r="F45399">
        <f t="shared" si="1419"/>
        <v>6</v>
      </c>
      <c r="G45399" s="37" t="str">
        <f t="shared" si="1420"/>
        <v>выходные</v>
      </c>
    </row>
    <row r="45400" spans="1:7" x14ac:dyDescent="0.3">
      <c r="A45400">
        <v>288219</v>
      </c>
      <c r="B45400" s="2">
        <v>44394.77365048544</v>
      </c>
      <c r="C45400" s="37">
        <v>0.77364583333333325</v>
      </c>
      <c r="E45400">
        <v>146665</v>
      </c>
      <c r="F45400">
        <f t="shared" si="1419"/>
        <v>6</v>
      </c>
      <c r="G45400" s="37" t="str">
        <f t="shared" si="1420"/>
        <v>выходные</v>
      </c>
    </row>
    <row r="45401" spans="1:7" x14ac:dyDescent="0.3">
      <c r="A45401">
        <v>288214</v>
      </c>
      <c r="B45401" s="2">
        <v>44394.773216956084</v>
      </c>
      <c r="C45401" s="37">
        <v>0.7732175925925926</v>
      </c>
      <c r="E45401">
        <v>411922</v>
      </c>
      <c r="F45401">
        <f t="shared" si="1419"/>
        <v>6</v>
      </c>
      <c r="G45401" s="37" t="str">
        <f t="shared" si="1420"/>
        <v>выходные</v>
      </c>
    </row>
    <row r="45402" spans="1:7" x14ac:dyDescent="0.3">
      <c r="A45402">
        <v>288211</v>
      </c>
      <c r="B45402" s="2">
        <v>44394.772841423946</v>
      </c>
      <c r="C45402" s="37">
        <v>0.7728356481481482</v>
      </c>
      <c r="E45402">
        <v>117516</v>
      </c>
      <c r="F45402">
        <f t="shared" si="1419"/>
        <v>6</v>
      </c>
      <c r="G45402" s="37" t="str">
        <f t="shared" si="1420"/>
        <v>выходные</v>
      </c>
    </row>
    <row r="45403" spans="1:7" x14ac:dyDescent="0.3">
      <c r="A45403">
        <v>288212</v>
      </c>
      <c r="B45403" s="2">
        <v>44394.772841423946</v>
      </c>
      <c r="C45403" s="37">
        <v>0.7728356481481482</v>
      </c>
      <c r="E45403">
        <v>351192</v>
      </c>
      <c r="F45403">
        <f t="shared" si="1419"/>
        <v>6</v>
      </c>
      <c r="G45403" s="37" t="str">
        <f t="shared" si="1420"/>
        <v>выходные</v>
      </c>
    </row>
    <row r="45404" spans="1:7" x14ac:dyDescent="0.3">
      <c r="A45404">
        <v>288210</v>
      </c>
      <c r="B45404" s="2">
        <v>44394.772179326763</v>
      </c>
      <c r="C45404" s="37">
        <v>0.77217592592592599</v>
      </c>
      <c r="E45404">
        <v>405737</v>
      </c>
      <c r="F45404">
        <f t="shared" si="1419"/>
        <v>6</v>
      </c>
      <c r="G45404" s="37" t="str">
        <f t="shared" si="1420"/>
        <v>выходные</v>
      </c>
    </row>
    <row r="45405" spans="1:7" x14ac:dyDescent="0.3">
      <c r="A45405">
        <v>288207</v>
      </c>
      <c r="B45405" s="2">
        <v>44394.771666666667</v>
      </c>
      <c r="C45405" s="37">
        <v>0.77166666666666661</v>
      </c>
      <c r="E45405">
        <v>214179</v>
      </c>
      <c r="F45405">
        <f t="shared" si="1419"/>
        <v>6</v>
      </c>
      <c r="G45405" s="37" t="str">
        <f t="shared" si="1420"/>
        <v>выходные</v>
      </c>
    </row>
    <row r="45406" spans="1:7" x14ac:dyDescent="0.3">
      <c r="A45406">
        <v>288204</v>
      </c>
      <c r="B45406" s="2">
        <v>44394.771660512102</v>
      </c>
      <c r="C45406" s="37">
        <v>0.77165509259259257</v>
      </c>
      <c r="E45406">
        <v>153893</v>
      </c>
      <c r="F45406">
        <f t="shared" si="1419"/>
        <v>6</v>
      </c>
      <c r="G45406" s="37" t="str">
        <f t="shared" si="1420"/>
        <v>выходные</v>
      </c>
    </row>
    <row r="45407" spans="1:7" x14ac:dyDescent="0.3">
      <c r="A45407">
        <v>288200</v>
      </c>
      <c r="B45407" s="2">
        <v>44394.77081877023</v>
      </c>
      <c r="C45407" s="37">
        <v>0.77082175925925922</v>
      </c>
      <c r="E45407">
        <v>74742</v>
      </c>
      <c r="F45407">
        <f t="shared" si="1419"/>
        <v>6</v>
      </c>
      <c r="G45407" s="37" t="str">
        <f t="shared" si="1420"/>
        <v>выходные</v>
      </c>
    </row>
    <row r="45408" spans="1:7" x14ac:dyDescent="0.3">
      <c r="A45408">
        <v>288195</v>
      </c>
      <c r="B45408" s="2">
        <v>44394.77041423948</v>
      </c>
      <c r="C45408" s="37">
        <v>0.77041666666666664</v>
      </c>
      <c r="E45408">
        <v>149755</v>
      </c>
      <c r="F45408">
        <f t="shared" si="1419"/>
        <v>6</v>
      </c>
      <c r="G45408" s="37" t="str">
        <f t="shared" si="1420"/>
        <v>выходные</v>
      </c>
    </row>
    <row r="45409" spans="1:7" x14ac:dyDescent="0.3">
      <c r="A45409">
        <v>288191</v>
      </c>
      <c r="B45409" s="2">
        <v>44394.770009708736</v>
      </c>
      <c r="C45409" s="37">
        <v>0.77001157407407417</v>
      </c>
      <c r="E45409">
        <v>342175</v>
      </c>
      <c r="F45409">
        <f t="shared" si="1419"/>
        <v>6</v>
      </c>
      <c r="G45409" s="37" t="str">
        <f t="shared" si="1420"/>
        <v>выходные</v>
      </c>
    </row>
    <row r="45410" spans="1:7" x14ac:dyDescent="0.3">
      <c r="A45410">
        <v>288186</v>
      </c>
      <c r="B45410" s="2">
        <v>44394.769890438554</v>
      </c>
      <c r="C45410" s="37">
        <v>0.76989583333333333</v>
      </c>
      <c r="E45410">
        <v>411922</v>
      </c>
      <c r="F45410">
        <f t="shared" si="1419"/>
        <v>6</v>
      </c>
      <c r="G45410" s="37" t="str">
        <f t="shared" si="1420"/>
        <v>выходные</v>
      </c>
    </row>
    <row r="45411" spans="1:7" x14ac:dyDescent="0.3">
      <c r="A45411">
        <v>288182</v>
      </c>
      <c r="B45411" s="2">
        <v>44394.769605177993</v>
      </c>
      <c r="C45411" s="37">
        <v>0.76960648148148147</v>
      </c>
      <c r="E45411">
        <v>472712</v>
      </c>
      <c r="F45411">
        <f t="shared" si="1419"/>
        <v>6</v>
      </c>
      <c r="G45411" s="37" t="str">
        <f t="shared" si="1420"/>
        <v>выходные</v>
      </c>
    </row>
    <row r="45412" spans="1:7" x14ac:dyDescent="0.3">
      <c r="A45412">
        <v>288178</v>
      </c>
      <c r="B45412" s="2">
        <v>44394.76920064725</v>
      </c>
      <c r="C45412" s="37">
        <v>0.76920138888888889</v>
      </c>
      <c r="E45412">
        <v>463778</v>
      </c>
      <c r="F45412">
        <f t="shared" si="1419"/>
        <v>6</v>
      </c>
      <c r="G45412" s="37" t="str">
        <f t="shared" si="1420"/>
        <v>выходные</v>
      </c>
    </row>
    <row r="45413" spans="1:7" x14ac:dyDescent="0.3">
      <c r="A45413">
        <v>288175</v>
      </c>
      <c r="B45413" s="2">
        <v>44394.768456068603</v>
      </c>
      <c r="C45413" s="37">
        <v>0.76846064814814818</v>
      </c>
      <c r="E45413">
        <v>250679</v>
      </c>
      <c r="F45413">
        <f t="shared" si="1419"/>
        <v>6</v>
      </c>
      <c r="G45413" s="37" t="str">
        <f t="shared" si="1420"/>
        <v>выходные</v>
      </c>
    </row>
    <row r="45414" spans="1:7" x14ac:dyDescent="0.3">
      <c r="A45414">
        <v>288171</v>
      </c>
      <c r="B45414" s="2">
        <v>44394.768425550094</v>
      </c>
      <c r="C45414" s="37">
        <v>0.76842592592592596</v>
      </c>
      <c r="E45414">
        <v>351192</v>
      </c>
      <c r="F45414">
        <f t="shared" si="1419"/>
        <v>6</v>
      </c>
      <c r="G45414" s="37" t="str">
        <f t="shared" si="1420"/>
        <v>выходные</v>
      </c>
    </row>
    <row r="45415" spans="1:7" x14ac:dyDescent="0.3">
      <c r="A45415">
        <v>288166</v>
      </c>
      <c r="B45415" s="2">
        <v>44394.767987055013</v>
      </c>
      <c r="C45415" s="37">
        <v>0.76798611111111104</v>
      </c>
      <c r="E45415">
        <v>439981</v>
      </c>
      <c r="F45415">
        <f t="shared" si="1419"/>
        <v>6</v>
      </c>
      <c r="G45415" s="37" t="str">
        <f t="shared" si="1420"/>
        <v>выходные</v>
      </c>
    </row>
    <row r="45416" spans="1:7" x14ac:dyDescent="0.3">
      <c r="A45416">
        <v>288164</v>
      </c>
      <c r="B45416" s="2">
        <v>44394.767723624376</v>
      </c>
      <c r="C45416" s="37">
        <v>0.76771990740740748</v>
      </c>
      <c r="E45416">
        <v>173184</v>
      </c>
      <c r="F45416">
        <f t="shared" si="1419"/>
        <v>6</v>
      </c>
      <c r="G45416" s="37" t="str">
        <f t="shared" si="1420"/>
        <v>выходные</v>
      </c>
    </row>
    <row r="45417" spans="1:7" x14ac:dyDescent="0.3">
      <c r="A45417">
        <v>288163</v>
      </c>
      <c r="B45417" s="2">
        <v>44394.767582524277</v>
      </c>
      <c r="C45417" s="37">
        <v>0.76758101851851857</v>
      </c>
      <c r="E45417">
        <v>422504</v>
      </c>
      <c r="F45417">
        <f t="shared" si="1419"/>
        <v>6</v>
      </c>
      <c r="G45417" s="37" t="str">
        <f t="shared" si="1420"/>
        <v>выходные</v>
      </c>
    </row>
    <row r="45418" spans="1:7" x14ac:dyDescent="0.3">
      <c r="A45418">
        <v>288162</v>
      </c>
      <c r="B45418" s="2">
        <v>44394.767177993526</v>
      </c>
      <c r="C45418" s="37">
        <v>0.76717592592592598</v>
      </c>
      <c r="E45418">
        <v>343491</v>
      </c>
      <c r="F45418">
        <f t="shared" si="1419"/>
        <v>6</v>
      </c>
      <c r="G45418" s="37" t="str">
        <f t="shared" si="1420"/>
        <v>выходные</v>
      </c>
    </row>
    <row r="45419" spans="1:7" x14ac:dyDescent="0.3">
      <c r="A45419">
        <v>288161</v>
      </c>
      <c r="B45419" s="2">
        <v>44394.766502883998</v>
      </c>
      <c r="C45419" s="37">
        <v>0.76650462962962962</v>
      </c>
      <c r="E45419">
        <v>215663</v>
      </c>
      <c r="F45419">
        <f t="shared" si="1419"/>
        <v>6</v>
      </c>
      <c r="G45419" s="37" t="str">
        <f t="shared" si="1420"/>
        <v>выходные</v>
      </c>
    </row>
    <row r="45420" spans="1:7" x14ac:dyDescent="0.3">
      <c r="A45420">
        <v>288157</v>
      </c>
      <c r="B45420" s="2">
        <v>44394.76636893204</v>
      </c>
      <c r="C45420" s="37">
        <v>0.76636574074074071</v>
      </c>
      <c r="E45420">
        <v>474478</v>
      </c>
      <c r="F45420">
        <f t="shared" si="1419"/>
        <v>6</v>
      </c>
      <c r="G45420" s="37" t="str">
        <f t="shared" si="1420"/>
        <v>выходные</v>
      </c>
    </row>
    <row r="45421" spans="1:7" x14ac:dyDescent="0.3">
      <c r="A45421">
        <v>288153</v>
      </c>
      <c r="B45421" s="2">
        <v>44394.764750809059</v>
      </c>
      <c r="C45421" s="37">
        <v>0.76474537037037038</v>
      </c>
      <c r="E45421">
        <v>411922</v>
      </c>
      <c r="F45421">
        <f t="shared" si="1419"/>
        <v>6</v>
      </c>
      <c r="G45421" s="37" t="str">
        <f t="shared" si="1420"/>
        <v>выходные</v>
      </c>
    </row>
    <row r="45422" spans="1:7" x14ac:dyDescent="0.3">
      <c r="A45422">
        <v>288151</v>
      </c>
      <c r="B45422" s="2">
        <v>44394.763969847714</v>
      </c>
      <c r="C45422" s="37">
        <v>0.76396990740740733</v>
      </c>
      <c r="E45422">
        <v>89415</v>
      </c>
      <c r="F45422">
        <f t="shared" si="1419"/>
        <v>6</v>
      </c>
      <c r="G45422" s="37" t="str">
        <f t="shared" si="1420"/>
        <v>выходные</v>
      </c>
    </row>
    <row r="45423" spans="1:7" x14ac:dyDescent="0.3">
      <c r="A45423">
        <v>288147</v>
      </c>
      <c r="B45423" s="2">
        <v>44394.762993255412</v>
      </c>
      <c r="C45423" s="37">
        <v>0.76299768518518529</v>
      </c>
      <c r="E45423">
        <v>470762</v>
      </c>
      <c r="F45423">
        <f t="shared" si="1419"/>
        <v>6</v>
      </c>
      <c r="G45423" s="37" t="str">
        <f t="shared" si="1420"/>
        <v>выходные</v>
      </c>
    </row>
    <row r="45424" spans="1:7" x14ac:dyDescent="0.3">
      <c r="A45424">
        <v>288144</v>
      </c>
      <c r="B45424" s="2">
        <v>44394.762871181374</v>
      </c>
      <c r="C45424" s="37">
        <v>0.76287037037037031</v>
      </c>
      <c r="E45424">
        <v>53760</v>
      </c>
      <c r="F45424">
        <f t="shared" si="1419"/>
        <v>6</v>
      </c>
      <c r="G45424" s="37" t="str">
        <f t="shared" si="1420"/>
        <v>выходные</v>
      </c>
    </row>
    <row r="45425" spans="1:7" x14ac:dyDescent="0.3">
      <c r="A45425">
        <v>288141</v>
      </c>
      <c r="B45425" s="2">
        <v>44394.762728155343</v>
      </c>
      <c r="C45425" s="37">
        <v>0.76273148148148151</v>
      </c>
      <c r="E45425">
        <v>182191</v>
      </c>
      <c r="F45425">
        <f t="shared" si="1419"/>
        <v>6</v>
      </c>
      <c r="G45425" s="37" t="str">
        <f t="shared" si="1420"/>
        <v>выходные</v>
      </c>
    </row>
    <row r="45426" spans="1:7" x14ac:dyDescent="0.3">
      <c r="A45426">
        <v>288140</v>
      </c>
      <c r="B45426" s="2">
        <v>44394.762728155336</v>
      </c>
      <c r="C45426" s="37">
        <v>0.76273148148148151</v>
      </c>
      <c r="E45426">
        <v>121439</v>
      </c>
      <c r="F45426">
        <f t="shared" si="1419"/>
        <v>6</v>
      </c>
      <c r="G45426" s="37" t="str">
        <f t="shared" si="1420"/>
        <v>выходные</v>
      </c>
    </row>
    <row r="45427" spans="1:7" x14ac:dyDescent="0.3">
      <c r="A45427">
        <v>288139</v>
      </c>
      <c r="B45427" s="2">
        <v>44394.762443922242</v>
      </c>
      <c r="C45427" s="37">
        <v>0.76244212962962965</v>
      </c>
      <c r="E45427">
        <v>396686</v>
      </c>
      <c r="F45427">
        <f t="shared" si="1419"/>
        <v>6</v>
      </c>
      <c r="G45427" s="37" t="str">
        <f t="shared" si="1420"/>
        <v>выходные</v>
      </c>
    </row>
    <row r="45428" spans="1:7" x14ac:dyDescent="0.3">
      <c r="A45428">
        <v>288138</v>
      </c>
      <c r="B45428" s="2">
        <v>44394.762413403732</v>
      </c>
      <c r="C45428" s="37">
        <v>0.76241898148148157</v>
      </c>
      <c r="E45428">
        <v>230507</v>
      </c>
      <c r="F45428">
        <f t="shared" si="1419"/>
        <v>6</v>
      </c>
      <c r="G45428" s="37" t="str">
        <f t="shared" si="1420"/>
        <v>выходные</v>
      </c>
    </row>
    <row r="45429" spans="1:7" x14ac:dyDescent="0.3">
      <c r="A45429">
        <v>288135</v>
      </c>
      <c r="B45429" s="2">
        <v>44394.761110032363</v>
      </c>
      <c r="C45429" s="37">
        <v>0.76111111111111107</v>
      </c>
      <c r="E45429">
        <v>154256</v>
      </c>
      <c r="F45429">
        <f t="shared" si="1419"/>
        <v>6</v>
      </c>
      <c r="G45429" s="37" t="str">
        <f t="shared" si="1420"/>
        <v>выходные</v>
      </c>
    </row>
    <row r="45430" spans="1:7" x14ac:dyDescent="0.3">
      <c r="A45430">
        <v>288134</v>
      </c>
      <c r="B45430" s="2">
        <v>44394.76070550162</v>
      </c>
      <c r="C45430" s="37">
        <v>0.76070601851851849</v>
      </c>
      <c r="E45430">
        <v>230507</v>
      </c>
      <c r="F45430">
        <f t="shared" si="1419"/>
        <v>6</v>
      </c>
      <c r="G45430" s="37" t="str">
        <f t="shared" si="1420"/>
        <v>выходные</v>
      </c>
    </row>
    <row r="45431" spans="1:7" x14ac:dyDescent="0.3">
      <c r="A45431">
        <v>288131</v>
      </c>
      <c r="B45431" s="2">
        <v>44394.759453108309</v>
      </c>
      <c r="C45431" s="37">
        <v>0.75945601851851852</v>
      </c>
      <c r="E45431">
        <v>5151</v>
      </c>
      <c r="F45431">
        <f t="shared" si="1419"/>
        <v>6</v>
      </c>
      <c r="G45431" s="37" t="str">
        <f t="shared" si="1420"/>
        <v>выходные</v>
      </c>
    </row>
    <row r="45432" spans="1:7" x14ac:dyDescent="0.3">
      <c r="A45432">
        <v>288130</v>
      </c>
      <c r="B45432" s="2">
        <v>44394.759178441724</v>
      </c>
      <c r="C45432" s="37">
        <v>0.7591782407407407</v>
      </c>
      <c r="E45432">
        <v>114993</v>
      </c>
      <c r="F45432">
        <f t="shared" si="1419"/>
        <v>6</v>
      </c>
      <c r="G45432" s="37" t="str">
        <f t="shared" si="1420"/>
        <v>выходные</v>
      </c>
    </row>
    <row r="45433" spans="1:7" x14ac:dyDescent="0.3">
      <c r="A45433">
        <v>288123</v>
      </c>
      <c r="B45433" s="2">
        <v>44394.759087378639</v>
      </c>
      <c r="C45433" s="37">
        <v>0.75908564814814816</v>
      </c>
      <c r="E45433">
        <v>244574</v>
      </c>
      <c r="F45433">
        <f t="shared" si="1419"/>
        <v>6</v>
      </c>
      <c r="G45433" s="37" t="str">
        <f t="shared" si="1420"/>
        <v>выходные</v>
      </c>
    </row>
    <row r="45434" spans="1:7" x14ac:dyDescent="0.3">
      <c r="A45434">
        <v>288126</v>
      </c>
      <c r="B45434" s="2">
        <v>44394.759087378639</v>
      </c>
      <c r="C45434" s="37">
        <v>0.75908564814814816</v>
      </c>
      <c r="E45434">
        <v>452568</v>
      </c>
      <c r="F45434">
        <f t="shared" si="1419"/>
        <v>6</v>
      </c>
      <c r="G45434" s="37" t="str">
        <f t="shared" si="1420"/>
        <v>выходные</v>
      </c>
    </row>
    <row r="45435" spans="1:7" x14ac:dyDescent="0.3">
      <c r="A45435">
        <v>288122</v>
      </c>
      <c r="B45435" s="2">
        <v>44394.757469255666</v>
      </c>
      <c r="C45435" s="37">
        <v>0.75746527777777783</v>
      </c>
      <c r="E45435">
        <v>394819</v>
      </c>
      <c r="F45435">
        <f t="shared" si="1419"/>
        <v>6</v>
      </c>
      <c r="G45435" s="37" t="str">
        <f t="shared" si="1420"/>
        <v>выходные</v>
      </c>
    </row>
    <row r="45436" spans="1:7" x14ac:dyDescent="0.3">
      <c r="A45436">
        <v>288121</v>
      </c>
      <c r="B45436" s="2">
        <v>44394.756431775873</v>
      </c>
      <c r="C45436" s="37">
        <v>0.75643518518518515</v>
      </c>
      <c r="E45436">
        <v>459455</v>
      </c>
      <c r="F45436">
        <f t="shared" si="1419"/>
        <v>6</v>
      </c>
      <c r="G45436" s="37" t="str">
        <f t="shared" si="1420"/>
        <v>выходные</v>
      </c>
    </row>
    <row r="45437" spans="1:7" x14ac:dyDescent="0.3">
      <c r="A45437">
        <v>288116</v>
      </c>
      <c r="B45437" s="2">
        <v>44394.750187702266</v>
      </c>
      <c r="C45437" s="37">
        <v>0.75018518518518518</v>
      </c>
      <c r="E45437">
        <v>182191</v>
      </c>
      <c r="F45437">
        <f t="shared" si="1419"/>
        <v>6</v>
      </c>
      <c r="G45437" s="37" t="str">
        <f t="shared" si="1420"/>
        <v>выходные</v>
      </c>
    </row>
    <row r="45438" spans="1:7" x14ac:dyDescent="0.3">
      <c r="A45438">
        <v>288109</v>
      </c>
      <c r="B45438" s="2">
        <v>44394.746142394819</v>
      </c>
      <c r="C45438" s="37">
        <v>0.74614583333333329</v>
      </c>
      <c r="E45438">
        <v>302612</v>
      </c>
      <c r="F45438">
        <f t="shared" si="1419"/>
        <v>6</v>
      </c>
      <c r="G45438" s="37" t="str">
        <f t="shared" si="1420"/>
        <v>выходные</v>
      </c>
    </row>
    <row r="45439" spans="1:7" x14ac:dyDescent="0.3">
      <c r="A45439">
        <v>288112</v>
      </c>
      <c r="B45439" s="2">
        <v>44394.746142394819</v>
      </c>
      <c r="C45439" s="37">
        <v>0.74614583333333329</v>
      </c>
      <c r="E45439">
        <v>324893</v>
      </c>
      <c r="F45439">
        <f t="shared" si="1419"/>
        <v>6</v>
      </c>
      <c r="G45439" s="37" t="str">
        <f t="shared" si="1420"/>
        <v>выходные</v>
      </c>
    </row>
    <row r="45440" spans="1:7" x14ac:dyDescent="0.3">
      <c r="A45440">
        <v>288106</v>
      </c>
      <c r="B45440" s="2">
        <v>44394.743310679616</v>
      </c>
      <c r="C45440" s="37">
        <v>0.74331018518518521</v>
      </c>
      <c r="E45440">
        <v>82901</v>
      </c>
      <c r="F45440">
        <f t="shared" si="1419"/>
        <v>6</v>
      </c>
      <c r="G45440" s="37" t="str">
        <f t="shared" si="1420"/>
        <v>выходные</v>
      </c>
    </row>
    <row r="45441" spans="1:7" x14ac:dyDescent="0.3">
      <c r="A45441">
        <v>288104</v>
      </c>
      <c r="B45441" s="2">
        <v>44394.743278298287</v>
      </c>
      <c r="C45441" s="37">
        <v>0.74327546296296287</v>
      </c>
      <c r="E45441">
        <v>187136</v>
      </c>
      <c r="F45441">
        <f t="shared" si="1419"/>
        <v>6</v>
      </c>
      <c r="G45441" s="37" t="str">
        <f t="shared" si="1420"/>
        <v>выходные</v>
      </c>
    </row>
    <row r="45442" spans="1:7" x14ac:dyDescent="0.3">
      <c r="A45442">
        <v>288102</v>
      </c>
      <c r="B45442" s="2">
        <v>44394.742454298532</v>
      </c>
      <c r="C45442" s="37">
        <v>0.74245370370370367</v>
      </c>
      <c r="E45442">
        <v>118549</v>
      </c>
      <c r="F45442">
        <f t="shared" si="1419"/>
        <v>6</v>
      </c>
      <c r="G45442" s="37" t="str">
        <f t="shared" si="1420"/>
        <v>выходные</v>
      </c>
    </row>
    <row r="45443" spans="1:7" x14ac:dyDescent="0.3">
      <c r="A45443">
        <v>288097</v>
      </c>
      <c r="B45443" s="2">
        <v>44394.741721854305</v>
      </c>
      <c r="C45443" s="37">
        <v>0.741724537037037</v>
      </c>
      <c r="E45443">
        <v>364695</v>
      </c>
      <c r="F45443">
        <f t="shared" ref="F45443:F45506" si="1421">WEEKDAY(B45443,2)</f>
        <v>6</v>
      </c>
      <c r="G45443" s="37" t="str">
        <f t="shared" si="1420"/>
        <v>выходные</v>
      </c>
    </row>
    <row r="45444" spans="1:7" x14ac:dyDescent="0.3">
      <c r="A45444">
        <v>288096</v>
      </c>
      <c r="B45444" s="2">
        <v>44394.740958891569</v>
      </c>
      <c r="C45444" s="37">
        <v>0.74096064814814822</v>
      </c>
      <c r="E45444">
        <v>302612</v>
      </c>
      <c r="F45444">
        <f t="shared" si="1421"/>
        <v>6</v>
      </c>
      <c r="G45444" s="37" t="str">
        <f t="shared" si="1420"/>
        <v>выходные</v>
      </c>
    </row>
    <row r="45445" spans="1:7" x14ac:dyDescent="0.3">
      <c r="A45445">
        <v>288095</v>
      </c>
      <c r="B45445" s="2">
        <v>44394.740883495142</v>
      </c>
      <c r="C45445" s="37">
        <v>0.74087962962962972</v>
      </c>
      <c r="E45445">
        <v>12149</v>
      </c>
      <c r="F45445">
        <f t="shared" si="1421"/>
        <v>6</v>
      </c>
      <c r="G45445" s="37" t="str">
        <f t="shared" si="1420"/>
        <v>выходные</v>
      </c>
    </row>
    <row r="45446" spans="1:7" x14ac:dyDescent="0.3">
      <c r="A45446">
        <v>288093</v>
      </c>
      <c r="B45446" s="2">
        <v>44394.739265372169</v>
      </c>
      <c r="C45446" s="37">
        <v>0.73927083333333332</v>
      </c>
      <c r="E45446">
        <v>294433</v>
      </c>
      <c r="F45446">
        <f t="shared" si="1421"/>
        <v>6</v>
      </c>
      <c r="G45446" s="37" t="str">
        <f t="shared" si="1420"/>
        <v>выходные</v>
      </c>
    </row>
    <row r="45447" spans="1:7" x14ac:dyDescent="0.3">
      <c r="A45447">
        <v>288088</v>
      </c>
      <c r="B45447" s="2">
        <v>44394.738059633164</v>
      </c>
      <c r="C45447" s="37">
        <v>0.73805555555555558</v>
      </c>
      <c r="E45447">
        <v>347393</v>
      </c>
      <c r="F45447">
        <f t="shared" si="1421"/>
        <v>6</v>
      </c>
      <c r="G45447" s="37" t="str">
        <f t="shared" si="1420"/>
        <v>выходные</v>
      </c>
    </row>
    <row r="45448" spans="1:7" x14ac:dyDescent="0.3">
      <c r="A45448">
        <v>288085</v>
      </c>
      <c r="B45448" s="2">
        <v>44394.734411003235</v>
      </c>
      <c r="C45448" s="37">
        <v>0.73440972222222223</v>
      </c>
      <c r="E45448">
        <v>470762</v>
      </c>
      <c r="F45448">
        <f t="shared" si="1421"/>
        <v>6</v>
      </c>
      <c r="G45448" s="37" t="str">
        <f t="shared" si="1420"/>
        <v>выходные</v>
      </c>
    </row>
    <row r="45449" spans="1:7" x14ac:dyDescent="0.3">
      <c r="A45449">
        <v>288084</v>
      </c>
      <c r="B45449" s="2">
        <v>44394.73439741203</v>
      </c>
      <c r="C45449" s="37">
        <v>0.73439814814814808</v>
      </c>
      <c r="E45449">
        <v>411922</v>
      </c>
      <c r="F45449">
        <f t="shared" si="1421"/>
        <v>6</v>
      </c>
      <c r="G45449" s="37" t="str">
        <f t="shared" si="1420"/>
        <v>выходные</v>
      </c>
    </row>
    <row r="45450" spans="1:7" x14ac:dyDescent="0.3">
      <c r="A45450">
        <v>288080</v>
      </c>
      <c r="B45450" s="2">
        <v>44394.734006472492</v>
      </c>
      <c r="C45450" s="37">
        <v>0.73400462962962953</v>
      </c>
      <c r="E45450">
        <v>433596</v>
      </c>
      <c r="F45450">
        <f t="shared" si="1421"/>
        <v>6</v>
      </c>
      <c r="G45450" s="37" t="str">
        <f t="shared" si="1420"/>
        <v>выходные</v>
      </c>
    </row>
    <row r="45451" spans="1:7" x14ac:dyDescent="0.3">
      <c r="A45451">
        <v>288076</v>
      </c>
      <c r="B45451" s="2">
        <v>44394.733939634389</v>
      </c>
      <c r="C45451" s="37">
        <v>0.73393518518518519</v>
      </c>
      <c r="E45451">
        <v>42705</v>
      </c>
      <c r="F45451">
        <f t="shared" si="1421"/>
        <v>6</v>
      </c>
      <c r="G45451" s="37" t="str">
        <f t="shared" ref="G45451:G45514" si="1422">IF(F45451&gt;=6,"выходные","будни")</f>
        <v>выходные</v>
      </c>
    </row>
    <row r="45452" spans="1:7" x14ac:dyDescent="0.3">
      <c r="A45452">
        <v>288075</v>
      </c>
      <c r="B45452" s="2">
        <v>44394.733197411006</v>
      </c>
      <c r="C45452" s="37">
        <v>0.73319444444444448</v>
      </c>
      <c r="E45452">
        <v>420375</v>
      </c>
      <c r="F45452">
        <f t="shared" si="1421"/>
        <v>6</v>
      </c>
      <c r="G45452" s="37" t="str">
        <f t="shared" si="1422"/>
        <v>выходные</v>
      </c>
    </row>
    <row r="45453" spans="1:7" x14ac:dyDescent="0.3">
      <c r="A45453">
        <v>288073</v>
      </c>
      <c r="B45453" s="2">
        <v>44394.732388349512</v>
      </c>
      <c r="C45453" s="37">
        <v>0.73238425925925921</v>
      </c>
      <c r="E45453">
        <v>146139</v>
      </c>
      <c r="F45453">
        <f t="shared" si="1421"/>
        <v>6</v>
      </c>
      <c r="G45453" s="37" t="str">
        <f t="shared" si="1422"/>
        <v>выходные</v>
      </c>
    </row>
    <row r="45454" spans="1:7" x14ac:dyDescent="0.3">
      <c r="A45454">
        <v>288072</v>
      </c>
      <c r="B45454" s="2">
        <v>44394.731983818776</v>
      </c>
      <c r="C45454" s="37">
        <v>0.73197916666666663</v>
      </c>
      <c r="E45454">
        <v>438887</v>
      </c>
      <c r="F45454">
        <f t="shared" si="1421"/>
        <v>6</v>
      </c>
      <c r="G45454" s="37" t="str">
        <f t="shared" si="1422"/>
        <v>выходные</v>
      </c>
    </row>
    <row r="45455" spans="1:7" x14ac:dyDescent="0.3">
      <c r="A45455">
        <v>288068</v>
      </c>
      <c r="B45455" s="2">
        <v>44394.731528672142</v>
      </c>
      <c r="C45455" s="37">
        <v>0.73152777777777767</v>
      </c>
      <c r="E45455">
        <v>198146</v>
      </c>
      <c r="F45455">
        <f t="shared" si="1421"/>
        <v>6</v>
      </c>
      <c r="G45455" s="37" t="str">
        <f t="shared" si="1422"/>
        <v>выходные</v>
      </c>
    </row>
    <row r="45456" spans="1:7" x14ac:dyDescent="0.3">
      <c r="A45456">
        <v>288063</v>
      </c>
      <c r="B45456" s="2">
        <v>44394.731174757282</v>
      </c>
      <c r="C45456" s="37">
        <v>0.73116898148148157</v>
      </c>
      <c r="E45456">
        <v>21760</v>
      </c>
      <c r="F45456">
        <f t="shared" si="1421"/>
        <v>6</v>
      </c>
      <c r="G45456" s="37" t="str">
        <f t="shared" si="1422"/>
        <v>выходные</v>
      </c>
    </row>
    <row r="45457" spans="1:7" x14ac:dyDescent="0.3">
      <c r="A45457">
        <v>288062</v>
      </c>
      <c r="B45457" s="2">
        <v>44394.730770226539</v>
      </c>
      <c r="C45457" s="37">
        <v>0.73077546296296303</v>
      </c>
      <c r="E45457">
        <v>249799</v>
      </c>
      <c r="F45457">
        <f t="shared" si="1421"/>
        <v>6</v>
      </c>
      <c r="G45457" s="37" t="str">
        <f t="shared" si="1422"/>
        <v>выходные</v>
      </c>
    </row>
    <row r="45458" spans="1:7" x14ac:dyDescent="0.3">
      <c r="A45458">
        <v>288060</v>
      </c>
      <c r="B45458" s="2">
        <v>44394.728293710134</v>
      </c>
      <c r="C45458" s="37">
        <v>0.72829861111111116</v>
      </c>
      <c r="E45458">
        <v>250679</v>
      </c>
      <c r="F45458">
        <f t="shared" si="1421"/>
        <v>6</v>
      </c>
      <c r="G45458" s="37" t="str">
        <f t="shared" si="1422"/>
        <v>выходные</v>
      </c>
    </row>
    <row r="45459" spans="1:7" x14ac:dyDescent="0.3">
      <c r="A45459">
        <v>288056</v>
      </c>
      <c r="B45459" s="2">
        <v>44394.728171636096</v>
      </c>
      <c r="C45459" s="37">
        <v>0.7281712962962964</v>
      </c>
      <c r="E45459">
        <v>472908</v>
      </c>
      <c r="F45459">
        <f t="shared" si="1421"/>
        <v>6</v>
      </c>
      <c r="G45459" s="37" t="str">
        <f t="shared" si="1422"/>
        <v>выходные</v>
      </c>
    </row>
    <row r="45460" spans="1:7" x14ac:dyDescent="0.3">
      <c r="A45460">
        <v>288051</v>
      </c>
      <c r="B45460" s="2">
        <v>44394.725915857605</v>
      </c>
      <c r="C45460" s="37">
        <v>0.72591435185185194</v>
      </c>
      <c r="E45460">
        <v>351192</v>
      </c>
      <c r="F45460">
        <f t="shared" si="1421"/>
        <v>6</v>
      </c>
      <c r="G45460" s="37" t="str">
        <f t="shared" si="1422"/>
        <v>выходные</v>
      </c>
    </row>
    <row r="45461" spans="1:7" x14ac:dyDescent="0.3">
      <c r="A45461">
        <v>288049</v>
      </c>
      <c r="B45461" s="2">
        <v>44394.724906155585</v>
      </c>
      <c r="C45461" s="37">
        <v>0.72490740740740733</v>
      </c>
      <c r="E45461">
        <v>347393</v>
      </c>
      <c r="F45461">
        <f t="shared" si="1421"/>
        <v>6</v>
      </c>
      <c r="G45461" s="37" t="str">
        <f t="shared" si="1422"/>
        <v>выходные</v>
      </c>
    </row>
    <row r="45462" spans="1:7" x14ac:dyDescent="0.3">
      <c r="A45462">
        <v>288048</v>
      </c>
      <c r="B45462" s="2">
        <v>44394.724539933472</v>
      </c>
      <c r="C45462" s="37">
        <v>0.72453703703703709</v>
      </c>
      <c r="E45462">
        <v>394819</v>
      </c>
      <c r="F45462">
        <f t="shared" si="1421"/>
        <v>6</v>
      </c>
      <c r="G45462" s="37" t="str">
        <f t="shared" si="1422"/>
        <v>выходные</v>
      </c>
    </row>
    <row r="45463" spans="1:7" x14ac:dyDescent="0.3">
      <c r="A45463">
        <v>288043</v>
      </c>
      <c r="B45463" s="2">
        <v>44394.724204229868</v>
      </c>
      <c r="C45463" s="37">
        <v>0.72420138888888896</v>
      </c>
      <c r="E45463">
        <v>411922</v>
      </c>
      <c r="F45463">
        <f t="shared" si="1421"/>
        <v>6</v>
      </c>
      <c r="G45463" s="37" t="str">
        <f t="shared" si="1422"/>
        <v>выходные</v>
      </c>
    </row>
    <row r="45464" spans="1:7" x14ac:dyDescent="0.3">
      <c r="A45464">
        <v>288041</v>
      </c>
      <c r="B45464" s="2">
        <v>44394.723471785641</v>
      </c>
      <c r="C45464" s="37">
        <v>0.72347222222222218</v>
      </c>
      <c r="E45464">
        <v>178052</v>
      </c>
      <c r="F45464">
        <f t="shared" si="1421"/>
        <v>6</v>
      </c>
      <c r="G45464" s="37" t="str">
        <f t="shared" si="1422"/>
        <v>выходные</v>
      </c>
    </row>
    <row r="45465" spans="1:7" x14ac:dyDescent="0.3">
      <c r="A45465">
        <v>288038</v>
      </c>
      <c r="B45465" s="2">
        <v>44394.723084142395</v>
      </c>
      <c r="C45465" s="37">
        <v>0.72307870370370375</v>
      </c>
      <c r="E45465">
        <v>217307</v>
      </c>
      <c r="F45465">
        <f t="shared" si="1421"/>
        <v>6</v>
      </c>
      <c r="G45465" s="37" t="str">
        <f t="shared" si="1422"/>
        <v>выходные</v>
      </c>
    </row>
    <row r="45466" spans="1:7" x14ac:dyDescent="0.3">
      <c r="A45466">
        <v>288039</v>
      </c>
      <c r="B45466" s="2">
        <v>44394.723084142395</v>
      </c>
      <c r="C45466" s="37">
        <v>0.72307870370370375</v>
      </c>
      <c r="E45466">
        <v>258587</v>
      </c>
      <c r="F45466">
        <f t="shared" si="1421"/>
        <v>6</v>
      </c>
      <c r="G45466" s="37" t="str">
        <f t="shared" si="1422"/>
        <v>выходные</v>
      </c>
    </row>
    <row r="45467" spans="1:7" x14ac:dyDescent="0.3">
      <c r="A45467">
        <v>288035</v>
      </c>
      <c r="B45467" s="2">
        <v>44394.722739341414</v>
      </c>
      <c r="C45467" s="37">
        <v>0.72274305555555562</v>
      </c>
      <c r="E45467">
        <v>56195</v>
      </c>
      <c r="F45467">
        <f t="shared" si="1421"/>
        <v>6</v>
      </c>
      <c r="G45467" s="37" t="str">
        <f t="shared" si="1422"/>
        <v>выходные</v>
      </c>
    </row>
    <row r="45468" spans="1:7" x14ac:dyDescent="0.3">
      <c r="A45468">
        <v>288033</v>
      </c>
      <c r="B45468" s="2">
        <v>44394.722679611645</v>
      </c>
      <c r="C45468" s="37">
        <v>0.72268518518518521</v>
      </c>
      <c r="E45468">
        <v>305874</v>
      </c>
      <c r="F45468">
        <f t="shared" si="1421"/>
        <v>6</v>
      </c>
      <c r="G45468" s="37" t="str">
        <f t="shared" si="1422"/>
        <v>выходные</v>
      </c>
    </row>
    <row r="45469" spans="1:7" x14ac:dyDescent="0.3">
      <c r="A45469">
        <v>288031</v>
      </c>
      <c r="B45469" s="2">
        <v>44394.722275080909</v>
      </c>
      <c r="C45469" s="37">
        <v>0.72228009259259263</v>
      </c>
      <c r="E45469">
        <v>313585</v>
      </c>
      <c r="F45469">
        <f t="shared" si="1421"/>
        <v>6</v>
      </c>
      <c r="G45469" s="37" t="str">
        <f t="shared" si="1422"/>
        <v>выходные</v>
      </c>
    </row>
    <row r="45470" spans="1:7" x14ac:dyDescent="0.3">
      <c r="A45470">
        <v>288027</v>
      </c>
      <c r="B45470" s="2">
        <v>44394.721854304633</v>
      </c>
      <c r="C45470" s="37">
        <v>0.72185185185185186</v>
      </c>
      <c r="E45470">
        <v>250679</v>
      </c>
      <c r="F45470">
        <f t="shared" si="1421"/>
        <v>6</v>
      </c>
      <c r="G45470" s="37" t="str">
        <f t="shared" si="1422"/>
        <v>выходные</v>
      </c>
    </row>
    <row r="45471" spans="1:7" x14ac:dyDescent="0.3">
      <c r="A45471">
        <v>288023</v>
      </c>
      <c r="B45471" s="2">
        <v>44394.721549119538</v>
      </c>
      <c r="C45471" s="37">
        <v>0.72155092592592596</v>
      </c>
      <c r="E45471">
        <v>118549</v>
      </c>
      <c r="F45471">
        <f t="shared" si="1421"/>
        <v>6</v>
      </c>
      <c r="G45471" s="37" t="str">
        <f t="shared" si="1422"/>
        <v>выходные</v>
      </c>
    </row>
    <row r="45472" spans="1:7" x14ac:dyDescent="0.3">
      <c r="A45472">
        <v>288019</v>
      </c>
      <c r="B45472" s="2">
        <v>44394.721427045501</v>
      </c>
      <c r="C45472" s="37">
        <v>0.72142361111111108</v>
      </c>
      <c r="E45472">
        <v>68991</v>
      </c>
      <c r="F45472">
        <f t="shared" si="1421"/>
        <v>6</v>
      </c>
      <c r="G45472" s="37" t="str">
        <f t="shared" si="1422"/>
        <v>выходные</v>
      </c>
    </row>
    <row r="45473" spans="1:7" x14ac:dyDescent="0.3">
      <c r="A45473">
        <v>288014</v>
      </c>
      <c r="B45473" s="2">
        <v>44394.721274452953</v>
      </c>
      <c r="C45473" s="37">
        <v>0.72127314814814814</v>
      </c>
      <c r="E45473">
        <v>50825</v>
      </c>
      <c r="F45473">
        <f t="shared" si="1421"/>
        <v>6</v>
      </c>
      <c r="G45473" s="37" t="str">
        <f t="shared" si="1422"/>
        <v>выходные</v>
      </c>
    </row>
    <row r="45474" spans="1:7" x14ac:dyDescent="0.3">
      <c r="A45474">
        <v>288010</v>
      </c>
      <c r="B45474" s="2">
        <v>44394.720656957928</v>
      </c>
      <c r="C45474" s="37">
        <v>0.7206597222222223</v>
      </c>
      <c r="E45474">
        <v>114057</v>
      </c>
      <c r="F45474">
        <f t="shared" si="1421"/>
        <v>6</v>
      </c>
      <c r="G45474" s="37" t="str">
        <f t="shared" si="1422"/>
        <v>выходные</v>
      </c>
    </row>
    <row r="45475" spans="1:7" x14ac:dyDescent="0.3">
      <c r="A45475">
        <v>288007</v>
      </c>
      <c r="B45475" s="2">
        <v>44394.719847896442</v>
      </c>
      <c r="C45475" s="37">
        <v>0.71984953703703702</v>
      </c>
      <c r="E45475">
        <v>411922</v>
      </c>
      <c r="F45475">
        <f t="shared" si="1421"/>
        <v>6</v>
      </c>
      <c r="G45475" s="37" t="str">
        <f t="shared" si="1422"/>
        <v>выходные</v>
      </c>
    </row>
    <row r="45476" spans="1:7" x14ac:dyDescent="0.3">
      <c r="A45476">
        <v>288002</v>
      </c>
      <c r="B45476" s="2">
        <v>44394.719038834955</v>
      </c>
      <c r="C45476" s="37">
        <v>0.71903935185185175</v>
      </c>
      <c r="E45476">
        <v>451624</v>
      </c>
      <c r="F45476">
        <f t="shared" si="1421"/>
        <v>6</v>
      </c>
      <c r="G45476" s="37" t="str">
        <f t="shared" si="1422"/>
        <v>выходные</v>
      </c>
    </row>
    <row r="45477" spans="1:7" x14ac:dyDescent="0.3">
      <c r="A45477">
        <v>288003</v>
      </c>
      <c r="B45477" s="2">
        <v>44394.719038834955</v>
      </c>
      <c r="C45477" s="37">
        <v>0.71903935185185175</v>
      </c>
      <c r="E45477">
        <v>83380</v>
      </c>
      <c r="F45477">
        <f t="shared" si="1421"/>
        <v>6</v>
      </c>
      <c r="G45477" s="37" t="str">
        <f t="shared" si="1422"/>
        <v>выходные</v>
      </c>
    </row>
    <row r="45478" spans="1:7" x14ac:dyDescent="0.3">
      <c r="A45478">
        <v>287997</v>
      </c>
      <c r="B45478" s="2">
        <v>44394.718634304205</v>
      </c>
      <c r="C45478" s="37">
        <v>0.71863425925925928</v>
      </c>
      <c r="E45478">
        <v>176645</v>
      </c>
      <c r="F45478">
        <f t="shared" si="1421"/>
        <v>6</v>
      </c>
      <c r="G45478" s="37" t="str">
        <f t="shared" si="1422"/>
        <v>выходные</v>
      </c>
    </row>
    <row r="45479" spans="1:7" x14ac:dyDescent="0.3">
      <c r="A45479">
        <v>287993</v>
      </c>
      <c r="B45479" s="2">
        <v>44394.718229773462</v>
      </c>
      <c r="C45479" s="37">
        <v>0.7182291666666667</v>
      </c>
      <c r="E45479">
        <v>85026</v>
      </c>
      <c r="F45479">
        <f t="shared" si="1421"/>
        <v>6</v>
      </c>
      <c r="G45479" s="37" t="str">
        <f t="shared" si="1422"/>
        <v>выходные</v>
      </c>
    </row>
    <row r="45480" spans="1:7" x14ac:dyDescent="0.3">
      <c r="A45480">
        <v>287992</v>
      </c>
      <c r="B45480" s="2">
        <v>44394.717420711975</v>
      </c>
      <c r="C45480" s="37">
        <v>0.71741898148148142</v>
      </c>
      <c r="E45480">
        <v>230507</v>
      </c>
      <c r="F45480">
        <f t="shared" si="1421"/>
        <v>6</v>
      </c>
      <c r="G45480" s="37" t="str">
        <f t="shared" si="1422"/>
        <v>выходные</v>
      </c>
    </row>
    <row r="45481" spans="1:7" x14ac:dyDescent="0.3">
      <c r="A45481">
        <v>287991</v>
      </c>
      <c r="B45481" s="2">
        <v>44394.716422009951</v>
      </c>
      <c r="C45481" s="37">
        <v>0.71642361111111119</v>
      </c>
      <c r="E45481">
        <v>363403</v>
      </c>
      <c r="F45481">
        <f t="shared" si="1421"/>
        <v>6</v>
      </c>
      <c r="G45481" s="37" t="str">
        <f t="shared" si="1422"/>
        <v>выходные</v>
      </c>
    </row>
    <row r="45482" spans="1:7" x14ac:dyDescent="0.3">
      <c r="A45482">
        <v>287989</v>
      </c>
      <c r="B45482" s="2">
        <v>44394.715398058252</v>
      </c>
      <c r="C45482" s="37">
        <v>0.71539351851851851</v>
      </c>
      <c r="E45482">
        <v>475983</v>
      </c>
      <c r="F45482">
        <f t="shared" si="1421"/>
        <v>6</v>
      </c>
      <c r="G45482" s="37" t="str">
        <f t="shared" si="1422"/>
        <v>выходные</v>
      </c>
    </row>
    <row r="45483" spans="1:7" x14ac:dyDescent="0.3">
      <c r="A45483">
        <v>287986</v>
      </c>
      <c r="B45483" s="2">
        <v>44394.712881862848</v>
      </c>
      <c r="C45483" s="37">
        <v>0.71288194444444442</v>
      </c>
      <c r="E45483">
        <v>217307</v>
      </c>
      <c r="F45483">
        <f t="shared" si="1421"/>
        <v>6</v>
      </c>
      <c r="G45483" s="37" t="str">
        <f t="shared" si="1422"/>
        <v>выходные</v>
      </c>
    </row>
    <row r="45484" spans="1:7" x14ac:dyDescent="0.3">
      <c r="A45484">
        <v>287982</v>
      </c>
      <c r="B45484" s="2">
        <v>44394.709330097088</v>
      </c>
      <c r="C45484" s="37">
        <v>0.7093287037037036</v>
      </c>
      <c r="E45484">
        <v>347008</v>
      </c>
      <c r="F45484">
        <f t="shared" si="1421"/>
        <v>6</v>
      </c>
      <c r="G45484" s="37" t="str">
        <f t="shared" si="1422"/>
        <v>выходные</v>
      </c>
    </row>
    <row r="45485" spans="1:7" x14ac:dyDescent="0.3">
      <c r="A45485">
        <v>287980</v>
      </c>
      <c r="B45485" s="2">
        <v>44394.709311197243</v>
      </c>
      <c r="C45485" s="37">
        <v>0.70930555555555552</v>
      </c>
      <c r="E45485">
        <v>411922</v>
      </c>
      <c r="F45485">
        <f t="shared" si="1421"/>
        <v>6</v>
      </c>
      <c r="G45485" s="37" t="str">
        <f t="shared" si="1422"/>
        <v>выходные</v>
      </c>
    </row>
    <row r="45486" spans="1:7" x14ac:dyDescent="0.3">
      <c r="A45486">
        <v>287979</v>
      </c>
      <c r="B45486" s="2">
        <v>44394.709189123205</v>
      </c>
      <c r="C45486" s="37">
        <v>0.70918981481481491</v>
      </c>
      <c r="E45486">
        <v>351192</v>
      </c>
      <c r="F45486">
        <f t="shared" si="1421"/>
        <v>6</v>
      </c>
      <c r="G45486" s="37" t="str">
        <f t="shared" si="1422"/>
        <v>выходные</v>
      </c>
    </row>
    <row r="45487" spans="1:7" x14ac:dyDescent="0.3">
      <c r="A45487">
        <v>287975</v>
      </c>
      <c r="B45487" s="2">
        <v>44394.707968382827</v>
      </c>
      <c r="C45487" s="37">
        <v>0.70796296296296291</v>
      </c>
      <c r="E45487">
        <v>250679</v>
      </c>
      <c r="F45487">
        <f t="shared" si="1421"/>
        <v>6</v>
      </c>
      <c r="G45487" s="37" t="str">
        <f t="shared" si="1422"/>
        <v>выходные</v>
      </c>
    </row>
    <row r="45488" spans="1:7" x14ac:dyDescent="0.3">
      <c r="A45488">
        <v>287970</v>
      </c>
      <c r="B45488" s="2">
        <v>44394.707876827299</v>
      </c>
      <c r="C45488" s="37">
        <v>0.70788194444444441</v>
      </c>
      <c r="E45488">
        <v>21527</v>
      </c>
      <c r="F45488">
        <f t="shared" si="1421"/>
        <v>6</v>
      </c>
      <c r="G45488" s="37" t="str">
        <f t="shared" si="1422"/>
        <v>выходные</v>
      </c>
    </row>
    <row r="45489" spans="1:7" x14ac:dyDescent="0.3">
      <c r="A45489">
        <v>287966</v>
      </c>
      <c r="B45489" s="2">
        <v>44394.707296975619</v>
      </c>
      <c r="C45489" s="37">
        <v>0.70729166666666676</v>
      </c>
      <c r="E45489">
        <v>361821</v>
      </c>
      <c r="F45489">
        <f t="shared" si="1421"/>
        <v>6</v>
      </c>
      <c r="G45489" s="37" t="str">
        <f t="shared" si="1422"/>
        <v>выходные</v>
      </c>
    </row>
    <row r="45490" spans="1:7" x14ac:dyDescent="0.3">
      <c r="A45490">
        <v>287964</v>
      </c>
      <c r="B45490" s="2">
        <v>44394.706093851135</v>
      </c>
      <c r="C45490" s="37">
        <v>0.70609953703703709</v>
      </c>
      <c r="E45490">
        <v>154228</v>
      </c>
      <c r="F45490">
        <f t="shared" si="1421"/>
        <v>6</v>
      </c>
      <c r="G45490" s="37" t="str">
        <f t="shared" si="1422"/>
        <v>выходные</v>
      </c>
    </row>
    <row r="45491" spans="1:7" x14ac:dyDescent="0.3">
      <c r="A45491">
        <v>287960</v>
      </c>
      <c r="B45491" s="2">
        <v>44394.705923642687</v>
      </c>
      <c r="C45491" s="37">
        <v>0.70592592592592596</v>
      </c>
      <c r="E45491">
        <v>158978</v>
      </c>
      <c r="F45491">
        <f t="shared" si="1421"/>
        <v>6</v>
      </c>
      <c r="G45491" s="37" t="str">
        <f t="shared" si="1422"/>
        <v>выходные</v>
      </c>
    </row>
    <row r="45492" spans="1:7" x14ac:dyDescent="0.3">
      <c r="A45492">
        <v>287959</v>
      </c>
      <c r="B45492" s="2">
        <v>44394.704886013365</v>
      </c>
      <c r="C45492" s="37">
        <v>0.70488425925925924</v>
      </c>
      <c r="E45492">
        <v>387595</v>
      </c>
      <c r="F45492">
        <f t="shared" si="1421"/>
        <v>6</v>
      </c>
      <c r="G45492" s="37" t="str">
        <f t="shared" si="1422"/>
        <v>выходные</v>
      </c>
    </row>
    <row r="45493" spans="1:7" x14ac:dyDescent="0.3">
      <c r="A45493">
        <v>287956</v>
      </c>
      <c r="B45493" s="2">
        <v>44394.704333333335</v>
      </c>
      <c r="C45493" s="37">
        <v>0.70432870370370371</v>
      </c>
      <c r="E45493">
        <v>183290</v>
      </c>
      <c r="F45493">
        <f t="shared" si="1421"/>
        <v>6</v>
      </c>
      <c r="G45493" s="37" t="str">
        <f t="shared" si="1422"/>
        <v>выходные</v>
      </c>
    </row>
    <row r="45494" spans="1:7" x14ac:dyDescent="0.3">
      <c r="A45494">
        <v>287951</v>
      </c>
      <c r="B45494" s="2">
        <v>44394.703787347025</v>
      </c>
      <c r="C45494" s="37">
        <v>0.70378472222222221</v>
      </c>
      <c r="E45494">
        <v>56919</v>
      </c>
      <c r="F45494">
        <f t="shared" si="1421"/>
        <v>6</v>
      </c>
      <c r="G45494" s="37" t="str">
        <f t="shared" si="1422"/>
        <v>выходные</v>
      </c>
    </row>
    <row r="45495" spans="1:7" x14ac:dyDescent="0.3">
      <c r="A45495">
        <v>287947</v>
      </c>
      <c r="B45495" s="2">
        <v>44394.703451643421</v>
      </c>
      <c r="C45495" s="37">
        <v>0.70344907407407409</v>
      </c>
      <c r="E45495">
        <v>112334</v>
      </c>
      <c r="F45495">
        <f t="shared" si="1421"/>
        <v>6</v>
      </c>
      <c r="G45495" s="37" t="str">
        <f t="shared" si="1422"/>
        <v>выходные</v>
      </c>
    </row>
    <row r="45496" spans="1:7" x14ac:dyDescent="0.3">
      <c r="A45496">
        <v>287946</v>
      </c>
      <c r="B45496" s="2">
        <v>44394.702383495591</v>
      </c>
      <c r="C45496" s="37">
        <v>0.70238425925925929</v>
      </c>
      <c r="E45496">
        <v>153893</v>
      </c>
      <c r="F45496">
        <f t="shared" si="1421"/>
        <v>6</v>
      </c>
      <c r="G45496" s="37" t="str">
        <f t="shared" si="1422"/>
        <v>выходные</v>
      </c>
    </row>
    <row r="45497" spans="1:7" x14ac:dyDescent="0.3">
      <c r="A45497">
        <v>287944</v>
      </c>
      <c r="B45497" s="2">
        <v>44394.702078310496</v>
      </c>
      <c r="C45497" s="37">
        <v>0.70208333333333339</v>
      </c>
      <c r="E45497">
        <v>470762</v>
      </c>
      <c r="F45497">
        <f t="shared" si="1421"/>
        <v>6</v>
      </c>
      <c r="G45497" s="37" t="str">
        <f t="shared" si="1422"/>
        <v>выходные</v>
      </c>
    </row>
    <row r="45498" spans="1:7" x14ac:dyDescent="0.3">
      <c r="A45498">
        <v>287939</v>
      </c>
      <c r="B45498" s="2">
        <v>44394.701644012945</v>
      </c>
      <c r="C45498" s="37">
        <v>0.70164351851851858</v>
      </c>
      <c r="E45498">
        <v>29893</v>
      </c>
      <c r="F45498">
        <f t="shared" si="1421"/>
        <v>6</v>
      </c>
      <c r="G45498" s="37" t="str">
        <f t="shared" si="1422"/>
        <v>выходные</v>
      </c>
    </row>
    <row r="45499" spans="1:7" x14ac:dyDescent="0.3">
      <c r="A45499">
        <v>287932</v>
      </c>
      <c r="B45499" s="2">
        <v>44394.701239482201</v>
      </c>
      <c r="C45499" s="37">
        <v>0.701238425925926</v>
      </c>
      <c r="E45499">
        <v>118950</v>
      </c>
      <c r="F45499">
        <f t="shared" si="1421"/>
        <v>6</v>
      </c>
      <c r="G45499" s="37" t="str">
        <f t="shared" si="1422"/>
        <v>выходные</v>
      </c>
    </row>
    <row r="45500" spans="1:7" x14ac:dyDescent="0.3">
      <c r="A45500">
        <v>287936</v>
      </c>
      <c r="B45500" s="2">
        <v>44394.701239482201</v>
      </c>
      <c r="C45500" s="37">
        <v>0.701238425925926</v>
      </c>
      <c r="E45500">
        <v>73643</v>
      </c>
      <c r="F45500">
        <f t="shared" si="1421"/>
        <v>6</v>
      </c>
      <c r="G45500" s="37" t="str">
        <f t="shared" si="1422"/>
        <v>выходные</v>
      </c>
    </row>
    <row r="45501" spans="1:7" x14ac:dyDescent="0.3">
      <c r="A45501">
        <v>287929</v>
      </c>
      <c r="B45501" s="2">
        <v>44394.700834951458</v>
      </c>
      <c r="C45501" s="37">
        <v>0.70083333333333331</v>
      </c>
      <c r="E45501">
        <v>128523</v>
      </c>
      <c r="F45501">
        <f t="shared" si="1421"/>
        <v>6</v>
      </c>
      <c r="G45501" s="37" t="str">
        <f t="shared" si="1422"/>
        <v>выходные</v>
      </c>
    </row>
    <row r="45502" spans="1:7" x14ac:dyDescent="0.3">
      <c r="A45502">
        <v>287925</v>
      </c>
      <c r="B45502" s="2">
        <v>44394.70076601459</v>
      </c>
      <c r="C45502" s="37">
        <v>0.70076388888888896</v>
      </c>
      <c r="E45502">
        <v>238334</v>
      </c>
      <c r="F45502">
        <f t="shared" si="1421"/>
        <v>6</v>
      </c>
      <c r="G45502" s="37" t="str">
        <f t="shared" si="1422"/>
        <v>выходные</v>
      </c>
    </row>
    <row r="45503" spans="1:7" x14ac:dyDescent="0.3">
      <c r="A45503">
        <v>287921</v>
      </c>
      <c r="B45503" s="2">
        <v>44394.700025889964</v>
      </c>
      <c r="C45503" s="37">
        <v>0.70002314814814814</v>
      </c>
      <c r="E45503">
        <v>251574</v>
      </c>
      <c r="F45503">
        <f t="shared" si="1421"/>
        <v>6</v>
      </c>
      <c r="G45503" s="37" t="str">
        <f t="shared" si="1422"/>
        <v>выходные</v>
      </c>
    </row>
    <row r="45504" spans="1:7" x14ac:dyDescent="0.3">
      <c r="A45504">
        <v>287917</v>
      </c>
      <c r="B45504" s="2">
        <v>44394.698003236248</v>
      </c>
      <c r="C45504" s="37">
        <v>0.69799768518518512</v>
      </c>
      <c r="E45504">
        <v>411922</v>
      </c>
      <c r="F45504">
        <f t="shared" si="1421"/>
        <v>6</v>
      </c>
      <c r="G45504" s="37" t="str">
        <f t="shared" si="1422"/>
        <v>выходные</v>
      </c>
    </row>
    <row r="45505" spans="1:7" x14ac:dyDescent="0.3">
      <c r="A45505">
        <v>287920</v>
      </c>
      <c r="B45505" s="2">
        <v>44394.698003236248</v>
      </c>
      <c r="C45505" s="37">
        <v>0.69799768518518512</v>
      </c>
      <c r="E45505">
        <v>100603</v>
      </c>
      <c r="F45505">
        <f t="shared" si="1421"/>
        <v>6</v>
      </c>
      <c r="G45505" s="37" t="str">
        <f t="shared" si="1422"/>
        <v>выходные</v>
      </c>
    </row>
    <row r="45506" spans="1:7" x14ac:dyDescent="0.3">
      <c r="A45506">
        <v>287915</v>
      </c>
      <c r="B45506" s="2">
        <v>44394.697598705505</v>
      </c>
      <c r="C45506" s="37">
        <v>0.69760416666666669</v>
      </c>
      <c r="E45506">
        <v>454629</v>
      </c>
      <c r="F45506">
        <f t="shared" si="1421"/>
        <v>6</v>
      </c>
      <c r="G45506" s="37" t="str">
        <f t="shared" si="1422"/>
        <v>выходные</v>
      </c>
    </row>
    <row r="45507" spans="1:7" x14ac:dyDescent="0.3">
      <c r="A45507">
        <v>287912</v>
      </c>
      <c r="B45507" s="2">
        <v>44394.697194174754</v>
      </c>
      <c r="C45507" s="37">
        <v>0.697199074074074</v>
      </c>
      <c r="E45507">
        <v>339916</v>
      </c>
      <c r="F45507">
        <f t="shared" ref="F45507:F45570" si="1423">WEEKDAY(B45507,2)</f>
        <v>6</v>
      </c>
      <c r="G45507" s="37" t="str">
        <f t="shared" si="1422"/>
        <v>выходные</v>
      </c>
    </row>
    <row r="45508" spans="1:7" x14ac:dyDescent="0.3">
      <c r="A45508">
        <v>287907</v>
      </c>
      <c r="B45508" s="2">
        <v>44394.695303201392</v>
      </c>
      <c r="C45508" s="37">
        <v>0.69530092592592585</v>
      </c>
      <c r="E45508">
        <v>296654</v>
      </c>
      <c r="F45508">
        <f t="shared" si="1423"/>
        <v>6</v>
      </c>
      <c r="G45508" s="37" t="str">
        <f t="shared" si="1422"/>
        <v>выходные</v>
      </c>
    </row>
    <row r="45509" spans="1:7" x14ac:dyDescent="0.3">
      <c r="A45509">
        <v>287906</v>
      </c>
      <c r="B45509" s="2">
        <v>44394.695171521038</v>
      </c>
      <c r="C45509" s="37">
        <v>0.69517361111111109</v>
      </c>
      <c r="E45509">
        <v>250679</v>
      </c>
      <c r="F45509">
        <f t="shared" si="1423"/>
        <v>6</v>
      </c>
      <c r="G45509" s="37" t="str">
        <f t="shared" si="1422"/>
        <v>выходные</v>
      </c>
    </row>
    <row r="45510" spans="1:7" x14ac:dyDescent="0.3">
      <c r="A45510">
        <v>287904</v>
      </c>
      <c r="B45510" s="2">
        <v>44394.694766990295</v>
      </c>
      <c r="C45510" s="37">
        <v>0.69476851851851851</v>
      </c>
      <c r="E45510">
        <v>1019</v>
      </c>
      <c r="F45510">
        <f t="shared" si="1423"/>
        <v>6</v>
      </c>
      <c r="G45510" s="37" t="str">
        <f t="shared" si="1422"/>
        <v>выходные</v>
      </c>
    </row>
    <row r="45511" spans="1:7" x14ac:dyDescent="0.3">
      <c r="A45511">
        <v>287900</v>
      </c>
      <c r="B45511" s="2">
        <v>44394.693553398058</v>
      </c>
      <c r="C45511" s="37">
        <v>0.69355324074074076</v>
      </c>
      <c r="E45511">
        <v>81554</v>
      </c>
      <c r="F45511">
        <f t="shared" si="1423"/>
        <v>6</v>
      </c>
      <c r="G45511" s="37" t="str">
        <f t="shared" si="1422"/>
        <v>выходные</v>
      </c>
    </row>
    <row r="45512" spans="1:7" x14ac:dyDescent="0.3">
      <c r="A45512">
        <v>287896</v>
      </c>
      <c r="B45512" s="2">
        <v>44394.692999999999</v>
      </c>
      <c r="C45512" s="37">
        <v>0.69299768518518512</v>
      </c>
      <c r="E45512">
        <v>227775</v>
      </c>
      <c r="F45512">
        <f t="shared" si="1423"/>
        <v>6</v>
      </c>
      <c r="G45512" s="37" t="str">
        <f t="shared" si="1422"/>
        <v>выходные</v>
      </c>
    </row>
    <row r="45513" spans="1:7" x14ac:dyDescent="0.3">
      <c r="A45513">
        <v>287894</v>
      </c>
      <c r="B45513" s="2">
        <v>44394.692744336571</v>
      </c>
      <c r="C45513" s="37">
        <v>0.69274305555555549</v>
      </c>
      <c r="E45513">
        <v>411922</v>
      </c>
      <c r="F45513">
        <f t="shared" si="1423"/>
        <v>6</v>
      </c>
      <c r="G45513" s="37" t="str">
        <f t="shared" si="1422"/>
        <v>выходные</v>
      </c>
    </row>
    <row r="45514" spans="1:7" x14ac:dyDescent="0.3">
      <c r="A45514">
        <v>287890</v>
      </c>
      <c r="B45514" s="2">
        <v>44394.691915646843</v>
      </c>
      <c r="C45514" s="37">
        <v>0.69192129629629628</v>
      </c>
      <c r="E45514">
        <v>180863</v>
      </c>
      <c r="F45514">
        <f t="shared" si="1423"/>
        <v>6</v>
      </c>
      <c r="G45514" s="37" t="str">
        <f t="shared" si="1422"/>
        <v>выходные</v>
      </c>
    </row>
    <row r="45515" spans="1:7" x14ac:dyDescent="0.3">
      <c r="A45515">
        <v>287886</v>
      </c>
      <c r="B45515" s="2">
        <v>44394.688294498381</v>
      </c>
      <c r="C45515" s="37">
        <v>0.68829861111111112</v>
      </c>
      <c r="E45515">
        <v>241927</v>
      </c>
      <c r="F45515">
        <f t="shared" si="1423"/>
        <v>6</v>
      </c>
      <c r="G45515" s="37" t="str">
        <f t="shared" ref="G45515:G45578" si="1424">IF(F45515&gt;=6,"выходные","будни")</f>
        <v>выходные</v>
      </c>
    </row>
    <row r="45516" spans="1:7" x14ac:dyDescent="0.3">
      <c r="A45516">
        <v>287884</v>
      </c>
      <c r="B45516" s="2">
        <v>44394.687612537004</v>
      </c>
      <c r="C45516" s="37">
        <v>0.68761574074074072</v>
      </c>
      <c r="E45516">
        <v>436070</v>
      </c>
      <c r="F45516">
        <f t="shared" si="1423"/>
        <v>6</v>
      </c>
      <c r="G45516" s="37" t="str">
        <f t="shared" si="1424"/>
        <v>выходные</v>
      </c>
    </row>
    <row r="45517" spans="1:7" x14ac:dyDescent="0.3">
      <c r="A45517">
        <v>287879</v>
      </c>
      <c r="B45517" s="2">
        <v>44394.687485436894</v>
      </c>
      <c r="C45517" s="37">
        <v>0.68748842592592585</v>
      </c>
      <c r="E45517">
        <v>112119</v>
      </c>
      <c r="F45517">
        <f t="shared" si="1423"/>
        <v>6</v>
      </c>
      <c r="G45517" s="37" t="str">
        <f t="shared" si="1424"/>
        <v>выходные</v>
      </c>
    </row>
    <row r="45518" spans="1:7" x14ac:dyDescent="0.3">
      <c r="A45518">
        <v>287874</v>
      </c>
      <c r="B45518" s="2">
        <v>44394.683156834617</v>
      </c>
      <c r="C45518" s="37">
        <v>0.68315972222222221</v>
      </c>
      <c r="E45518">
        <v>411922</v>
      </c>
      <c r="F45518">
        <f t="shared" si="1423"/>
        <v>6</v>
      </c>
      <c r="G45518" s="37" t="str">
        <f t="shared" si="1424"/>
        <v>выходные</v>
      </c>
    </row>
    <row r="45519" spans="1:7" x14ac:dyDescent="0.3">
      <c r="A45519">
        <v>287870</v>
      </c>
      <c r="B45519" s="2">
        <v>44394.682226537218</v>
      </c>
      <c r="C45519" s="37">
        <v>0.68222222222222229</v>
      </c>
      <c r="E45519">
        <v>1828</v>
      </c>
      <c r="F45519">
        <f t="shared" si="1423"/>
        <v>6</v>
      </c>
      <c r="G45519" s="37" t="str">
        <f t="shared" si="1424"/>
        <v>выходные</v>
      </c>
    </row>
    <row r="45520" spans="1:7" x14ac:dyDescent="0.3">
      <c r="A45520">
        <v>287868</v>
      </c>
      <c r="B45520" s="2">
        <v>44394.681447798088</v>
      </c>
      <c r="C45520" s="37">
        <v>0.68144675925925924</v>
      </c>
      <c r="E45520">
        <v>230507</v>
      </c>
      <c r="F45520">
        <f t="shared" si="1423"/>
        <v>6</v>
      </c>
      <c r="G45520" s="37" t="str">
        <f t="shared" si="1424"/>
        <v>выходные</v>
      </c>
    </row>
    <row r="45521" spans="1:7" x14ac:dyDescent="0.3">
      <c r="A45521">
        <v>287867</v>
      </c>
      <c r="B45521" s="2">
        <v>44394.678585760521</v>
      </c>
      <c r="C45521" s="37">
        <v>0.67858796296296298</v>
      </c>
      <c r="E45521">
        <v>324859</v>
      </c>
      <c r="F45521">
        <f t="shared" si="1423"/>
        <v>6</v>
      </c>
      <c r="G45521" s="37" t="str">
        <f t="shared" si="1424"/>
        <v>выходные</v>
      </c>
    </row>
    <row r="45522" spans="1:7" x14ac:dyDescent="0.3">
      <c r="A45522">
        <v>287866</v>
      </c>
      <c r="B45522" s="2">
        <v>44394.672322763756</v>
      </c>
      <c r="C45522" s="37">
        <v>0.67232638888888896</v>
      </c>
      <c r="E45522">
        <v>316935</v>
      </c>
      <c r="F45522">
        <f t="shared" si="1423"/>
        <v>6</v>
      </c>
      <c r="G45522" s="37" t="str">
        <f t="shared" si="1424"/>
        <v>выходные</v>
      </c>
    </row>
    <row r="45523" spans="1:7" x14ac:dyDescent="0.3">
      <c r="A45523">
        <v>287863</v>
      </c>
      <c r="B45523" s="2">
        <v>44394.672113268614</v>
      </c>
      <c r="C45523" s="37">
        <v>0.67211805555555548</v>
      </c>
      <c r="E45523">
        <v>470762</v>
      </c>
      <c r="F45523">
        <f t="shared" si="1423"/>
        <v>6</v>
      </c>
      <c r="G45523" s="37" t="str">
        <f t="shared" si="1424"/>
        <v>выходные</v>
      </c>
    </row>
    <row r="45524" spans="1:7" x14ac:dyDescent="0.3">
      <c r="A45524">
        <v>287859</v>
      </c>
      <c r="B45524" s="2">
        <v>44394.671708737864</v>
      </c>
      <c r="C45524" s="37">
        <v>0.67171296296296301</v>
      </c>
      <c r="E45524">
        <v>70091</v>
      </c>
      <c r="F45524">
        <f t="shared" si="1423"/>
        <v>6</v>
      </c>
      <c r="G45524" s="37" t="str">
        <f t="shared" si="1424"/>
        <v>выходные</v>
      </c>
    </row>
    <row r="45525" spans="1:7" x14ac:dyDescent="0.3">
      <c r="A45525">
        <v>287855</v>
      </c>
      <c r="B45525" s="2">
        <v>44394.66968608414</v>
      </c>
      <c r="C45525" s="37">
        <v>0.6696875000000001</v>
      </c>
      <c r="E45525">
        <v>411922</v>
      </c>
      <c r="F45525">
        <f t="shared" si="1423"/>
        <v>6</v>
      </c>
      <c r="G45525" s="37" t="str">
        <f t="shared" si="1424"/>
        <v>выходные</v>
      </c>
    </row>
    <row r="45526" spans="1:7" x14ac:dyDescent="0.3">
      <c r="A45526">
        <v>287852</v>
      </c>
      <c r="B45526" s="2">
        <v>44394.668877022654</v>
      </c>
      <c r="C45526" s="37">
        <v>0.66887731481481483</v>
      </c>
      <c r="E45526">
        <v>92799</v>
      </c>
      <c r="F45526">
        <f t="shared" si="1423"/>
        <v>6</v>
      </c>
      <c r="G45526" s="37" t="str">
        <f t="shared" si="1424"/>
        <v>выходные</v>
      </c>
    </row>
    <row r="45527" spans="1:7" x14ac:dyDescent="0.3">
      <c r="A45527">
        <v>287847</v>
      </c>
      <c r="B45527" s="2">
        <v>44394.66783654286</v>
      </c>
      <c r="C45527" s="37">
        <v>0.66783564814814822</v>
      </c>
      <c r="E45527">
        <v>411922</v>
      </c>
      <c r="F45527">
        <f t="shared" si="1423"/>
        <v>6</v>
      </c>
      <c r="G45527" s="37" t="str">
        <f t="shared" si="1424"/>
        <v>выходные</v>
      </c>
    </row>
    <row r="45528" spans="1:7" x14ac:dyDescent="0.3">
      <c r="A45528">
        <v>287844</v>
      </c>
      <c r="B45528" s="2">
        <v>44394.667666666661</v>
      </c>
      <c r="C45528" s="37">
        <v>0.66766203703703697</v>
      </c>
      <c r="E45528">
        <v>118549</v>
      </c>
      <c r="F45528">
        <f t="shared" si="1423"/>
        <v>6</v>
      </c>
      <c r="G45528" s="37" t="str">
        <f t="shared" si="1424"/>
        <v>выходные</v>
      </c>
    </row>
    <row r="45529" spans="1:7" x14ac:dyDescent="0.3">
      <c r="A45529">
        <v>287843</v>
      </c>
      <c r="B45529" s="2">
        <v>44394.667043061614</v>
      </c>
      <c r="C45529" s="37">
        <v>0.66704861111111102</v>
      </c>
      <c r="E45529">
        <v>242428</v>
      </c>
      <c r="F45529">
        <f t="shared" si="1423"/>
        <v>6</v>
      </c>
      <c r="G45529" s="37" t="str">
        <f t="shared" si="1424"/>
        <v>выходные</v>
      </c>
    </row>
    <row r="45530" spans="1:7" x14ac:dyDescent="0.3">
      <c r="A45530">
        <v>287840</v>
      </c>
      <c r="B45530" s="2">
        <v>44394.666045307444</v>
      </c>
      <c r="C45530" s="37">
        <v>0.66604166666666664</v>
      </c>
      <c r="E45530">
        <v>449373</v>
      </c>
      <c r="F45530">
        <f t="shared" si="1423"/>
        <v>6</v>
      </c>
      <c r="G45530" s="37" t="str">
        <f t="shared" si="1424"/>
        <v>выходные</v>
      </c>
    </row>
    <row r="45531" spans="1:7" x14ac:dyDescent="0.3">
      <c r="A45531">
        <v>287835</v>
      </c>
      <c r="B45531" s="2">
        <v>44394.665999999997</v>
      </c>
      <c r="C45531" s="37">
        <v>0.66599537037037038</v>
      </c>
      <c r="E45531">
        <v>324893</v>
      </c>
      <c r="F45531">
        <f t="shared" si="1423"/>
        <v>6</v>
      </c>
      <c r="G45531" s="37" t="str">
        <f t="shared" si="1424"/>
        <v>выходные</v>
      </c>
    </row>
    <row r="45532" spans="1:7" x14ac:dyDescent="0.3">
      <c r="A45532">
        <v>287833</v>
      </c>
      <c r="B45532" s="2">
        <v>44394.6656407767</v>
      </c>
      <c r="C45532" s="37">
        <v>0.66563657407407406</v>
      </c>
      <c r="E45532">
        <v>135377</v>
      </c>
      <c r="F45532">
        <f t="shared" si="1423"/>
        <v>6</v>
      </c>
      <c r="G45532" s="37" t="str">
        <f t="shared" si="1424"/>
        <v>выходные</v>
      </c>
    </row>
    <row r="45533" spans="1:7" x14ac:dyDescent="0.3">
      <c r="A45533">
        <v>287832</v>
      </c>
      <c r="B45533" s="2">
        <v>44394.664022653727</v>
      </c>
      <c r="C45533" s="37">
        <v>0.66402777777777777</v>
      </c>
      <c r="E45533">
        <v>411922</v>
      </c>
      <c r="F45533">
        <f t="shared" si="1423"/>
        <v>6</v>
      </c>
      <c r="G45533" s="37" t="str">
        <f t="shared" si="1424"/>
        <v>выходные</v>
      </c>
    </row>
    <row r="45534" spans="1:7" x14ac:dyDescent="0.3">
      <c r="A45534">
        <v>287829</v>
      </c>
      <c r="B45534" s="2">
        <v>44394.66393017365</v>
      </c>
      <c r="C45534" s="37">
        <v>0.66393518518518524</v>
      </c>
      <c r="E45534">
        <v>341333</v>
      </c>
      <c r="F45534">
        <f t="shared" si="1423"/>
        <v>6</v>
      </c>
      <c r="G45534" s="37" t="str">
        <f t="shared" si="1424"/>
        <v>выходные</v>
      </c>
    </row>
    <row r="45535" spans="1:7" x14ac:dyDescent="0.3">
      <c r="A45535">
        <v>287825</v>
      </c>
      <c r="B45535" s="2">
        <v>44394.663618122977</v>
      </c>
      <c r="C45535" s="37">
        <v>0.66362268518518519</v>
      </c>
      <c r="E45535">
        <v>80850</v>
      </c>
      <c r="F45535">
        <f t="shared" si="1423"/>
        <v>6</v>
      </c>
      <c r="G45535" s="37" t="str">
        <f t="shared" si="1424"/>
        <v>выходные</v>
      </c>
    </row>
    <row r="45536" spans="1:7" x14ac:dyDescent="0.3">
      <c r="A45536">
        <v>287822</v>
      </c>
      <c r="B45536" s="2">
        <v>44394.662809061483</v>
      </c>
      <c r="C45536" s="37">
        <v>0.66281250000000003</v>
      </c>
      <c r="E45536">
        <v>262119</v>
      </c>
      <c r="F45536">
        <f t="shared" si="1423"/>
        <v>6</v>
      </c>
      <c r="G45536" s="37" t="str">
        <f t="shared" si="1424"/>
        <v>выходные</v>
      </c>
    </row>
    <row r="45537" spans="1:7" x14ac:dyDescent="0.3">
      <c r="A45537">
        <v>287819</v>
      </c>
      <c r="B45537" s="2">
        <v>44394.662404530747</v>
      </c>
      <c r="C45537" s="37">
        <v>0.66240740740740744</v>
      </c>
      <c r="E45537">
        <v>38735</v>
      </c>
      <c r="F45537">
        <f t="shared" si="1423"/>
        <v>6</v>
      </c>
      <c r="G45537" s="37" t="str">
        <f t="shared" si="1424"/>
        <v>выходные</v>
      </c>
    </row>
    <row r="45538" spans="1:7" x14ac:dyDescent="0.3">
      <c r="A45538">
        <v>287821</v>
      </c>
      <c r="B45538" s="2">
        <v>44394.662404530747</v>
      </c>
      <c r="C45538" s="37">
        <v>0.66240740740740744</v>
      </c>
      <c r="E45538">
        <v>341333</v>
      </c>
      <c r="F45538">
        <f t="shared" si="1423"/>
        <v>6</v>
      </c>
      <c r="G45538" s="37" t="str">
        <f t="shared" si="1424"/>
        <v>выходные</v>
      </c>
    </row>
    <row r="45539" spans="1:7" x14ac:dyDescent="0.3">
      <c r="A45539">
        <v>287817</v>
      </c>
      <c r="B45539" s="2">
        <v>44394.661122470781</v>
      </c>
      <c r="C45539" s="37">
        <v>0.66112268518518513</v>
      </c>
      <c r="E45539">
        <v>396686</v>
      </c>
      <c r="F45539">
        <f t="shared" si="1423"/>
        <v>6</v>
      </c>
      <c r="G45539" s="37" t="str">
        <f t="shared" si="1424"/>
        <v>выходные</v>
      </c>
    </row>
    <row r="45540" spans="1:7" x14ac:dyDescent="0.3">
      <c r="A45540">
        <v>287813</v>
      </c>
      <c r="B45540" s="2">
        <v>44394.65997734628</v>
      </c>
      <c r="C45540" s="37">
        <v>0.65997685185185184</v>
      </c>
      <c r="E45540">
        <v>401945</v>
      </c>
      <c r="F45540">
        <f t="shared" si="1423"/>
        <v>6</v>
      </c>
      <c r="G45540" s="37" t="str">
        <f t="shared" si="1424"/>
        <v>выходные</v>
      </c>
    </row>
    <row r="45541" spans="1:7" x14ac:dyDescent="0.3">
      <c r="A45541">
        <v>287806</v>
      </c>
      <c r="B45541" s="2">
        <v>44394.65957281553</v>
      </c>
      <c r="C45541" s="37">
        <v>0.65957175925925926</v>
      </c>
      <c r="E45541">
        <v>88863</v>
      </c>
      <c r="F45541">
        <f t="shared" si="1423"/>
        <v>6</v>
      </c>
      <c r="G45541" s="37" t="str">
        <f t="shared" si="1424"/>
        <v>выходные</v>
      </c>
    </row>
    <row r="45542" spans="1:7" x14ac:dyDescent="0.3">
      <c r="A45542">
        <v>287811</v>
      </c>
      <c r="B45542" s="2">
        <v>44394.65957281553</v>
      </c>
      <c r="C45542" s="37">
        <v>0.65957175925925926</v>
      </c>
      <c r="E45542">
        <v>68991</v>
      </c>
      <c r="F45542">
        <f t="shared" si="1423"/>
        <v>6</v>
      </c>
      <c r="G45542" s="37" t="str">
        <f t="shared" si="1424"/>
        <v>выходные</v>
      </c>
    </row>
    <row r="45543" spans="1:7" x14ac:dyDescent="0.3">
      <c r="A45543">
        <v>287805</v>
      </c>
      <c r="B45543" s="2">
        <v>44394.659168284794</v>
      </c>
      <c r="C45543" s="37">
        <v>0.65916666666666668</v>
      </c>
      <c r="E45543">
        <v>347008</v>
      </c>
      <c r="F45543">
        <f t="shared" si="1423"/>
        <v>6</v>
      </c>
      <c r="G45543" s="37" t="str">
        <f t="shared" si="1424"/>
        <v>выходные</v>
      </c>
    </row>
    <row r="45544" spans="1:7" x14ac:dyDescent="0.3">
      <c r="A45544">
        <v>287803</v>
      </c>
      <c r="B45544" s="2">
        <v>44394.659168284787</v>
      </c>
      <c r="C45544" s="37">
        <v>0.65916666666666668</v>
      </c>
      <c r="E45544">
        <v>118549</v>
      </c>
      <c r="F45544">
        <f t="shared" si="1423"/>
        <v>6</v>
      </c>
      <c r="G45544" s="37" t="str">
        <f t="shared" si="1424"/>
        <v>выходные</v>
      </c>
    </row>
    <row r="45545" spans="1:7" x14ac:dyDescent="0.3">
      <c r="A45545">
        <v>287799</v>
      </c>
      <c r="B45545" s="2">
        <v>44394.658803064056</v>
      </c>
      <c r="C45545" s="37">
        <v>0.65880787037037036</v>
      </c>
      <c r="E45545">
        <v>357941</v>
      </c>
      <c r="F45545">
        <f t="shared" si="1423"/>
        <v>6</v>
      </c>
      <c r="G45545" s="37" t="str">
        <f t="shared" si="1424"/>
        <v>выходные</v>
      </c>
    </row>
    <row r="45546" spans="1:7" x14ac:dyDescent="0.3">
      <c r="A45546">
        <v>287794</v>
      </c>
      <c r="B45546" s="2">
        <v>44394.658763754043</v>
      </c>
      <c r="C45546" s="37">
        <v>0.6587615740740741</v>
      </c>
      <c r="E45546">
        <v>265820</v>
      </c>
      <c r="F45546">
        <f t="shared" si="1423"/>
        <v>6</v>
      </c>
      <c r="G45546" s="37" t="str">
        <f t="shared" si="1424"/>
        <v>выходные</v>
      </c>
    </row>
    <row r="45547" spans="1:7" x14ac:dyDescent="0.3">
      <c r="A45547">
        <v>287795</v>
      </c>
      <c r="B45547" s="2">
        <v>44394.658763754043</v>
      </c>
      <c r="C45547" s="37">
        <v>0.6587615740740741</v>
      </c>
      <c r="E45547">
        <v>9483</v>
      </c>
      <c r="F45547">
        <f t="shared" si="1423"/>
        <v>6</v>
      </c>
      <c r="G45547" s="37" t="str">
        <f t="shared" si="1424"/>
        <v>выходные</v>
      </c>
    </row>
    <row r="45548" spans="1:7" x14ac:dyDescent="0.3">
      <c r="A45548">
        <v>287797</v>
      </c>
      <c r="B45548" s="2">
        <v>44394.658763754043</v>
      </c>
      <c r="C45548" s="37">
        <v>0.6587615740740741</v>
      </c>
      <c r="E45548">
        <v>305248</v>
      </c>
      <c r="F45548">
        <f t="shared" si="1423"/>
        <v>6</v>
      </c>
      <c r="G45548" s="37" t="str">
        <f t="shared" si="1424"/>
        <v>выходные</v>
      </c>
    </row>
    <row r="45549" spans="1:7" x14ac:dyDescent="0.3">
      <c r="A45549">
        <v>287791</v>
      </c>
      <c r="B45549" s="2">
        <v>44394.6583592233</v>
      </c>
      <c r="C45549" s="37">
        <v>0.65835648148148151</v>
      </c>
      <c r="E45549">
        <v>36482</v>
      </c>
      <c r="F45549">
        <f t="shared" si="1423"/>
        <v>6</v>
      </c>
      <c r="G45549" s="37" t="str">
        <f t="shared" si="1424"/>
        <v>выходные</v>
      </c>
    </row>
    <row r="45550" spans="1:7" x14ac:dyDescent="0.3">
      <c r="A45550">
        <v>287789</v>
      </c>
      <c r="B45550" s="2">
        <v>44394.657954692557</v>
      </c>
      <c r="C45550" s="37">
        <v>0.65795138888888893</v>
      </c>
      <c r="E45550">
        <v>411922</v>
      </c>
      <c r="F45550">
        <f t="shared" si="1423"/>
        <v>6</v>
      </c>
      <c r="G45550" s="37" t="str">
        <f t="shared" si="1424"/>
        <v>выходные</v>
      </c>
    </row>
    <row r="45551" spans="1:7" x14ac:dyDescent="0.3">
      <c r="A45551">
        <v>287790</v>
      </c>
      <c r="B45551" s="2">
        <v>44394.657954692557</v>
      </c>
      <c r="C45551" s="37">
        <v>0.65795138888888893</v>
      </c>
      <c r="E45551">
        <v>180863</v>
      </c>
      <c r="F45551">
        <f t="shared" si="1423"/>
        <v>6</v>
      </c>
      <c r="G45551" s="37" t="str">
        <f t="shared" si="1424"/>
        <v>выходные</v>
      </c>
    </row>
    <row r="45552" spans="1:7" x14ac:dyDescent="0.3">
      <c r="A45552">
        <v>287786</v>
      </c>
      <c r="B45552" s="2">
        <v>44394.657765434735</v>
      </c>
      <c r="C45552" s="37">
        <v>0.65776620370370364</v>
      </c>
      <c r="E45552">
        <v>411922</v>
      </c>
      <c r="F45552">
        <f t="shared" si="1423"/>
        <v>6</v>
      </c>
      <c r="G45552" s="37" t="str">
        <f t="shared" si="1424"/>
        <v>выходные</v>
      </c>
    </row>
    <row r="45553" spans="1:7" x14ac:dyDescent="0.3">
      <c r="A45553">
        <v>287783</v>
      </c>
      <c r="B45553" s="2">
        <v>44394.656741100327</v>
      </c>
      <c r="C45553" s="37">
        <v>0.65673611111111108</v>
      </c>
      <c r="E45553">
        <v>472712</v>
      </c>
      <c r="F45553">
        <f t="shared" si="1423"/>
        <v>6</v>
      </c>
      <c r="G45553" s="37" t="str">
        <f t="shared" si="1424"/>
        <v>выходные</v>
      </c>
    </row>
    <row r="45554" spans="1:7" x14ac:dyDescent="0.3">
      <c r="A45554">
        <v>287778</v>
      </c>
      <c r="B45554" s="2">
        <v>44394.656666666662</v>
      </c>
      <c r="C45554" s="37">
        <v>0.65666666666666662</v>
      </c>
      <c r="E45554">
        <v>12149</v>
      </c>
      <c r="F45554">
        <f t="shared" si="1423"/>
        <v>6</v>
      </c>
      <c r="G45554" s="37" t="str">
        <f t="shared" si="1424"/>
        <v>выходные</v>
      </c>
    </row>
    <row r="45555" spans="1:7" x14ac:dyDescent="0.3">
      <c r="A45555">
        <v>287777</v>
      </c>
      <c r="B45555" s="2">
        <v>44394.655932038841</v>
      </c>
      <c r="C45555" s="37">
        <v>0.65593749999999995</v>
      </c>
      <c r="E45555">
        <v>397390</v>
      </c>
      <c r="F45555">
        <f t="shared" si="1423"/>
        <v>6</v>
      </c>
      <c r="G45555" s="37" t="str">
        <f t="shared" si="1424"/>
        <v>выходные</v>
      </c>
    </row>
    <row r="45556" spans="1:7" x14ac:dyDescent="0.3">
      <c r="A45556">
        <v>287769</v>
      </c>
      <c r="B45556" s="2">
        <v>44394.65552750809</v>
      </c>
      <c r="C45556" s="37">
        <v>0.65553240740740748</v>
      </c>
      <c r="E45556">
        <v>264283</v>
      </c>
      <c r="F45556">
        <f t="shared" si="1423"/>
        <v>6</v>
      </c>
      <c r="G45556" s="37" t="str">
        <f t="shared" si="1424"/>
        <v>выходные</v>
      </c>
    </row>
    <row r="45557" spans="1:7" x14ac:dyDescent="0.3">
      <c r="A45557">
        <v>287774</v>
      </c>
      <c r="B45557" s="2">
        <v>44394.65552750809</v>
      </c>
      <c r="C45557" s="37">
        <v>0.65553240740740748</v>
      </c>
      <c r="E45557">
        <v>209122</v>
      </c>
      <c r="F45557">
        <f t="shared" si="1423"/>
        <v>6</v>
      </c>
      <c r="G45557" s="37" t="str">
        <f t="shared" si="1424"/>
        <v>выходные</v>
      </c>
    </row>
    <row r="45558" spans="1:7" x14ac:dyDescent="0.3">
      <c r="A45558">
        <v>287764</v>
      </c>
      <c r="B45558" s="2">
        <v>44394.655122977347</v>
      </c>
      <c r="C45558" s="37">
        <v>0.65512731481481479</v>
      </c>
      <c r="E45558">
        <v>324893</v>
      </c>
      <c r="F45558">
        <f t="shared" si="1423"/>
        <v>6</v>
      </c>
      <c r="G45558" s="37" t="str">
        <f t="shared" si="1424"/>
        <v>выходные</v>
      </c>
    </row>
    <row r="45559" spans="1:7" x14ac:dyDescent="0.3">
      <c r="A45559">
        <v>287767</v>
      </c>
      <c r="B45559" s="2">
        <v>44394.655122977347</v>
      </c>
      <c r="C45559" s="37">
        <v>0.65512731481481479</v>
      </c>
      <c r="E45559">
        <v>168465</v>
      </c>
      <c r="F45559">
        <f t="shared" si="1423"/>
        <v>6</v>
      </c>
      <c r="G45559" s="37" t="str">
        <f t="shared" si="1424"/>
        <v>выходные</v>
      </c>
    </row>
    <row r="45560" spans="1:7" x14ac:dyDescent="0.3">
      <c r="A45560">
        <v>287760</v>
      </c>
      <c r="B45560" s="2">
        <v>44394.654718446596</v>
      </c>
      <c r="C45560" s="37">
        <v>0.65472222222222221</v>
      </c>
      <c r="E45560">
        <v>111368</v>
      </c>
      <c r="F45560">
        <f t="shared" si="1423"/>
        <v>6</v>
      </c>
      <c r="G45560" s="37" t="str">
        <f t="shared" si="1424"/>
        <v>выходные</v>
      </c>
    </row>
    <row r="45561" spans="1:7" x14ac:dyDescent="0.3">
      <c r="A45561">
        <v>287749</v>
      </c>
      <c r="B45561" s="2">
        <v>44394.65431391586</v>
      </c>
      <c r="C45561" s="37">
        <v>0.65431712962962962</v>
      </c>
      <c r="E45561">
        <v>411922</v>
      </c>
      <c r="F45561">
        <f t="shared" si="1423"/>
        <v>6</v>
      </c>
      <c r="G45561" s="37" t="str">
        <f t="shared" si="1424"/>
        <v>выходные</v>
      </c>
    </row>
    <row r="45562" spans="1:7" x14ac:dyDescent="0.3">
      <c r="A45562">
        <v>287754</v>
      </c>
      <c r="B45562" s="2">
        <v>44394.65431391586</v>
      </c>
      <c r="C45562" s="37">
        <v>0.65431712962962962</v>
      </c>
      <c r="E45562">
        <v>393870</v>
      </c>
      <c r="F45562">
        <f t="shared" si="1423"/>
        <v>6</v>
      </c>
      <c r="G45562" s="37" t="str">
        <f t="shared" si="1424"/>
        <v>выходные</v>
      </c>
    </row>
    <row r="45563" spans="1:7" x14ac:dyDescent="0.3">
      <c r="A45563">
        <v>287759</v>
      </c>
      <c r="B45563" s="2">
        <v>44394.65431391586</v>
      </c>
      <c r="C45563" s="37">
        <v>0.65431712962962962</v>
      </c>
      <c r="E45563">
        <v>392434</v>
      </c>
      <c r="F45563">
        <f t="shared" si="1423"/>
        <v>6</v>
      </c>
      <c r="G45563" s="37" t="str">
        <f t="shared" si="1424"/>
        <v>выходные</v>
      </c>
    </row>
    <row r="45564" spans="1:7" x14ac:dyDescent="0.3">
      <c r="A45564">
        <v>287746</v>
      </c>
      <c r="B45564" s="2">
        <v>44394.65390938511</v>
      </c>
      <c r="C45564" s="37">
        <v>0.65391203703703704</v>
      </c>
      <c r="E45564">
        <v>217497</v>
      </c>
      <c r="F45564">
        <f t="shared" si="1423"/>
        <v>6</v>
      </c>
      <c r="G45564" s="37" t="str">
        <f t="shared" si="1424"/>
        <v>выходные</v>
      </c>
    </row>
    <row r="45565" spans="1:7" x14ac:dyDescent="0.3">
      <c r="A45565">
        <v>287744</v>
      </c>
      <c r="B45565" s="2">
        <v>44394.653504854366</v>
      </c>
      <c r="C45565" s="37">
        <v>0.65350694444444446</v>
      </c>
      <c r="E45565">
        <v>404226</v>
      </c>
      <c r="F45565">
        <f t="shared" si="1423"/>
        <v>6</v>
      </c>
      <c r="G45565" s="37" t="str">
        <f t="shared" si="1424"/>
        <v>выходные</v>
      </c>
    </row>
    <row r="45566" spans="1:7" x14ac:dyDescent="0.3">
      <c r="A45566">
        <v>287741</v>
      </c>
      <c r="B45566" s="2">
        <v>44394.653100323623</v>
      </c>
      <c r="C45566" s="37">
        <v>0.65310185185185188</v>
      </c>
      <c r="E45566">
        <v>411922</v>
      </c>
      <c r="F45566">
        <f t="shared" si="1423"/>
        <v>6</v>
      </c>
      <c r="G45566" s="37" t="str">
        <f t="shared" si="1424"/>
        <v>выходные</v>
      </c>
    </row>
    <row r="45567" spans="1:7" x14ac:dyDescent="0.3">
      <c r="A45567">
        <v>287743</v>
      </c>
      <c r="B45567" s="2">
        <v>44394.653100323623</v>
      </c>
      <c r="C45567" s="37">
        <v>0.65310185185185188</v>
      </c>
      <c r="E45567">
        <v>97699</v>
      </c>
      <c r="F45567">
        <f t="shared" si="1423"/>
        <v>6</v>
      </c>
      <c r="G45567" s="37" t="str">
        <f t="shared" si="1424"/>
        <v>выходные</v>
      </c>
    </row>
    <row r="45568" spans="1:7" x14ac:dyDescent="0.3">
      <c r="A45568">
        <v>287739</v>
      </c>
      <c r="B45568" s="2">
        <v>44394.65303506577</v>
      </c>
      <c r="C45568" s="37">
        <v>0.65303240740740742</v>
      </c>
      <c r="E45568">
        <v>411922</v>
      </c>
      <c r="F45568">
        <f t="shared" si="1423"/>
        <v>6</v>
      </c>
      <c r="G45568" s="37" t="str">
        <f t="shared" si="1424"/>
        <v>выходные</v>
      </c>
    </row>
    <row r="45569" spans="1:7" x14ac:dyDescent="0.3">
      <c r="A45569">
        <v>287734</v>
      </c>
      <c r="B45569" s="2">
        <v>44394.65269579288</v>
      </c>
      <c r="C45569" s="37">
        <v>0.6526967592592593</v>
      </c>
      <c r="E45569">
        <v>473323</v>
      </c>
      <c r="F45569">
        <f t="shared" si="1423"/>
        <v>6</v>
      </c>
      <c r="G45569" s="37" t="str">
        <f t="shared" si="1424"/>
        <v>выходные</v>
      </c>
    </row>
    <row r="45570" spans="1:7" x14ac:dyDescent="0.3">
      <c r="A45570">
        <v>287731</v>
      </c>
      <c r="B45570" s="2">
        <v>44394.652333333339</v>
      </c>
      <c r="C45570" s="37">
        <v>0.65233796296296298</v>
      </c>
      <c r="E45570">
        <v>80850</v>
      </c>
      <c r="F45570">
        <f t="shared" si="1423"/>
        <v>6</v>
      </c>
      <c r="G45570" s="37" t="str">
        <f t="shared" si="1424"/>
        <v>выходные</v>
      </c>
    </row>
    <row r="45571" spans="1:7" x14ac:dyDescent="0.3">
      <c r="A45571">
        <v>287730</v>
      </c>
      <c r="B45571" s="2">
        <v>44394.652291262137</v>
      </c>
      <c r="C45571" s="37">
        <v>0.6522916666666666</v>
      </c>
      <c r="E45571">
        <v>352642</v>
      </c>
      <c r="F45571">
        <f t="shared" ref="F45571:F45634" si="1425">WEEKDAY(B45571,2)</f>
        <v>6</v>
      </c>
      <c r="G45571" s="37" t="str">
        <f t="shared" si="1424"/>
        <v>выходные</v>
      </c>
    </row>
    <row r="45572" spans="1:7" x14ac:dyDescent="0.3">
      <c r="A45572">
        <v>287727</v>
      </c>
      <c r="B45572" s="2">
        <v>44394.651886731393</v>
      </c>
      <c r="C45572" s="37">
        <v>0.65188657407407413</v>
      </c>
      <c r="E45572">
        <v>104958</v>
      </c>
      <c r="F45572">
        <f t="shared" si="1425"/>
        <v>6</v>
      </c>
      <c r="G45572" s="37" t="str">
        <f t="shared" si="1424"/>
        <v>выходные</v>
      </c>
    </row>
    <row r="45573" spans="1:7" x14ac:dyDescent="0.3">
      <c r="A45573">
        <v>287723</v>
      </c>
      <c r="B45573" s="2">
        <v>44394.651295510725</v>
      </c>
      <c r="C45573" s="37">
        <v>0.65129629629629626</v>
      </c>
      <c r="E45573">
        <v>52510</v>
      </c>
      <c r="F45573">
        <f t="shared" si="1425"/>
        <v>6</v>
      </c>
      <c r="G45573" s="37" t="str">
        <f t="shared" si="1424"/>
        <v>выходные</v>
      </c>
    </row>
    <row r="45574" spans="1:7" x14ac:dyDescent="0.3">
      <c r="A45574">
        <v>287719</v>
      </c>
      <c r="B45574" s="2">
        <v>44394.650673139164</v>
      </c>
      <c r="C45574" s="37">
        <v>0.65067129629629628</v>
      </c>
      <c r="E45574">
        <v>158978</v>
      </c>
      <c r="F45574">
        <f t="shared" si="1425"/>
        <v>6</v>
      </c>
      <c r="G45574" s="37" t="str">
        <f t="shared" si="1424"/>
        <v>выходные</v>
      </c>
    </row>
    <row r="45575" spans="1:7" x14ac:dyDescent="0.3">
      <c r="A45575">
        <v>287714</v>
      </c>
      <c r="B45575" s="2">
        <v>44394.650268608413</v>
      </c>
      <c r="C45575" s="37">
        <v>0.65026620370370369</v>
      </c>
      <c r="E45575">
        <v>4199</v>
      </c>
      <c r="F45575">
        <f t="shared" si="1425"/>
        <v>6</v>
      </c>
      <c r="G45575" s="37" t="str">
        <f t="shared" si="1424"/>
        <v>выходные</v>
      </c>
    </row>
    <row r="45576" spans="1:7" x14ac:dyDescent="0.3">
      <c r="A45576">
        <v>287711</v>
      </c>
      <c r="B45576" s="2">
        <v>44394.650135807366</v>
      </c>
      <c r="C45576" s="37">
        <v>0.65013888888888893</v>
      </c>
      <c r="E45576">
        <v>158978</v>
      </c>
      <c r="F45576">
        <f t="shared" si="1425"/>
        <v>6</v>
      </c>
      <c r="G45576" s="37" t="str">
        <f t="shared" si="1424"/>
        <v>выходные</v>
      </c>
    </row>
    <row r="45577" spans="1:7" x14ac:dyDescent="0.3">
      <c r="A45577">
        <v>287707</v>
      </c>
      <c r="B45577" s="2">
        <v>44394.650044251837</v>
      </c>
      <c r="C45577" s="37">
        <v>0.65004629629629629</v>
      </c>
      <c r="E45577">
        <v>158978</v>
      </c>
      <c r="F45577">
        <f t="shared" si="1425"/>
        <v>6</v>
      </c>
      <c r="G45577" s="37" t="str">
        <f t="shared" si="1424"/>
        <v>выходные</v>
      </c>
    </row>
    <row r="45578" spans="1:7" x14ac:dyDescent="0.3">
      <c r="A45578">
        <v>287702</v>
      </c>
      <c r="B45578" s="2">
        <v>44394.64989165929</v>
      </c>
      <c r="C45578" s="37">
        <v>0.64989583333333334</v>
      </c>
      <c r="E45578">
        <v>277361</v>
      </c>
      <c r="F45578">
        <f t="shared" si="1425"/>
        <v>6</v>
      </c>
      <c r="G45578" s="37" t="str">
        <f t="shared" si="1424"/>
        <v>выходные</v>
      </c>
    </row>
    <row r="45579" spans="1:7" x14ac:dyDescent="0.3">
      <c r="A45579">
        <v>287697</v>
      </c>
      <c r="B45579" s="2">
        <v>44394.64986407767</v>
      </c>
      <c r="C45579" s="37">
        <v>0.64986111111111111</v>
      </c>
      <c r="E45579">
        <v>250679</v>
      </c>
      <c r="F45579">
        <f t="shared" si="1425"/>
        <v>6</v>
      </c>
      <c r="G45579" s="37" t="str">
        <f t="shared" ref="G45579:G45642" si="1426">IF(F45579&gt;=6,"выходные","будни")</f>
        <v>выходные</v>
      </c>
    </row>
    <row r="45580" spans="1:7" x14ac:dyDescent="0.3">
      <c r="A45580">
        <v>287696</v>
      </c>
      <c r="B45580" s="2">
        <v>44394.649459546927</v>
      </c>
      <c r="C45580" s="37">
        <v>0.64945601851851853</v>
      </c>
      <c r="E45580">
        <v>351192</v>
      </c>
      <c r="F45580">
        <f t="shared" si="1425"/>
        <v>6</v>
      </c>
      <c r="G45580" s="37" t="str">
        <f t="shared" si="1426"/>
        <v>выходные</v>
      </c>
    </row>
    <row r="45581" spans="1:7" x14ac:dyDescent="0.3">
      <c r="A45581">
        <v>287691</v>
      </c>
      <c r="B45581" s="2">
        <v>44394.649055016183</v>
      </c>
      <c r="C45581" s="37">
        <v>0.64905092592592595</v>
      </c>
      <c r="E45581">
        <v>341333</v>
      </c>
      <c r="F45581">
        <f t="shared" si="1425"/>
        <v>6</v>
      </c>
      <c r="G45581" s="37" t="str">
        <f t="shared" si="1426"/>
        <v>выходные</v>
      </c>
    </row>
    <row r="45582" spans="1:7" x14ac:dyDescent="0.3">
      <c r="A45582">
        <v>287687</v>
      </c>
      <c r="B45582" s="2">
        <v>44394.648670918912</v>
      </c>
      <c r="C45582" s="37">
        <v>0.64866898148148155</v>
      </c>
      <c r="E45582">
        <v>230507</v>
      </c>
      <c r="F45582">
        <f t="shared" si="1425"/>
        <v>6</v>
      </c>
      <c r="G45582" s="37" t="str">
        <f t="shared" si="1426"/>
        <v>выходные</v>
      </c>
    </row>
    <row r="45583" spans="1:7" x14ac:dyDescent="0.3">
      <c r="A45583">
        <v>287672</v>
      </c>
      <c r="B45583" s="2">
        <v>44394.64865048544</v>
      </c>
      <c r="C45583" s="37">
        <v>0.64864583333333337</v>
      </c>
      <c r="E45583">
        <v>411922</v>
      </c>
      <c r="F45583">
        <f t="shared" si="1425"/>
        <v>6</v>
      </c>
      <c r="G45583" s="37" t="str">
        <f t="shared" si="1426"/>
        <v>выходные</v>
      </c>
    </row>
    <row r="45584" spans="1:7" x14ac:dyDescent="0.3">
      <c r="A45584">
        <v>287677</v>
      </c>
      <c r="B45584" s="2">
        <v>44394.64865048544</v>
      </c>
      <c r="C45584" s="37">
        <v>0.64864583333333337</v>
      </c>
      <c r="E45584">
        <v>411922</v>
      </c>
      <c r="F45584">
        <f t="shared" si="1425"/>
        <v>6</v>
      </c>
      <c r="G45584" s="37" t="str">
        <f t="shared" si="1426"/>
        <v>выходные</v>
      </c>
    </row>
    <row r="45585" spans="1:7" x14ac:dyDescent="0.3">
      <c r="A45585">
        <v>287682</v>
      </c>
      <c r="B45585" s="2">
        <v>44394.64865048544</v>
      </c>
      <c r="C45585" s="37">
        <v>0.64864583333333337</v>
      </c>
      <c r="E45585">
        <v>164850</v>
      </c>
      <c r="F45585">
        <f t="shared" si="1425"/>
        <v>6</v>
      </c>
      <c r="G45585" s="37" t="str">
        <f t="shared" si="1426"/>
        <v>выходные</v>
      </c>
    </row>
    <row r="45586" spans="1:7" x14ac:dyDescent="0.3">
      <c r="A45586">
        <v>287670</v>
      </c>
      <c r="B45586" s="2">
        <v>44394.648121585742</v>
      </c>
      <c r="C45586" s="37">
        <v>0.64812499999999995</v>
      </c>
      <c r="E45586">
        <v>347008</v>
      </c>
      <c r="F45586">
        <f t="shared" si="1425"/>
        <v>6</v>
      </c>
      <c r="G45586" s="37" t="str">
        <f t="shared" si="1426"/>
        <v>выходные</v>
      </c>
    </row>
    <row r="45587" spans="1:7" x14ac:dyDescent="0.3">
      <c r="A45587">
        <v>287669</v>
      </c>
      <c r="B45587" s="2">
        <v>44394.647389141515</v>
      </c>
      <c r="C45587" s="37">
        <v>0.64738425925925924</v>
      </c>
      <c r="E45587">
        <v>411922</v>
      </c>
      <c r="F45587">
        <f t="shared" si="1425"/>
        <v>6</v>
      </c>
      <c r="G45587" s="37" t="str">
        <f t="shared" si="1426"/>
        <v>выходные</v>
      </c>
    </row>
    <row r="45588" spans="1:7" x14ac:dyDescent="0.3">
      <c r="A45588">
        <v>287667</v>
      </c>
      <c r="B45588" s="2">
        <v>44394.646223300973</v>
      </c>
      <c r="C45588" s="37">
        <v>0.6462268518518518</v>
      </c>
      <c r="E45588">
        <v>396686</v>
      </c>
      <c r="F45588">
        <f t="shared" si="1425"/>
        <v>6</v>
      </c>
      <c r="G45588" s="37" t="str">
        <f t="shared" si="1426"/>
        <v>выходные</v>
      </c>
    </row>
    <row r="45589" spans="1:7" x14ac:dyDescent="0.3">
      <c r="A45589">
        <v>287656</v>
      </c>
      <c r="B45589" s="2">
        <v>44394.64581877023</v>
      </c>
      <c r="C45589" s="37">
        <v>0.64582175925925933</v>
      </c>
      <c r="E45589">
        <v>471403</v>
      </c>
      <c r="F45589">
        <f t="shared" si="1425"/>
        <v>6</v>
      </c>
      <c r="G45589" s="37" t="str">
        <f t="shared" si="1426"/>
        <v>выходные</v>
      </c>
    </row>
    <row r="45590" spans="1:7" x14ac:dyDescent="0.3">
      <c r="A45590">
        <v>287657</v>
      </c>
      <c r="B45590" s="2">
        <v>44394.64581877023</v>
      </c>
      <c r="C45590" s="37">
        <v>0.64582175925925933</v>
      </c>
      <c r="E45590">
        <v>411922</v>
      </c>
      <c r="F45590">
        <f t="shared" si="1425"/>
        <v>6</v>
      </c>
      <c r="G45590" s="37" t="str">
        <f t="shared" si="1426"/>
        <v>выходные</v>
      </c>
    </row>
    <row r="45591" spans="1:7" x14ac:dyDescent="0.3">
      <c r="A45591">
        <v>287661</v>
      </c>
      <c r="B45591" s="2">
        <v>44394.64581877023</v>
      </c>
      <c r="C45591" s="37">
        <v>0.64582175925925933</v>
      </c>
      <c r="E45591">
        <v>155428</v>
      </c>
      <c r="F45591">
        <f t="shared" si="1425"/>
        <v>6</v>
      </c>
      <c r="G45591" s="37" t="str">
        <f t="shared" si="1426"/>
        <v>выходные</v>
      </c>
    </row>
    <row r="45592" spans="1:7" x14ac:dyDescent="0.3">
      <c r="A45592">
        <v>287666</v>
      </c>
      <c r="B45592" s="2">
        <v>44394.64581877023</v>
      </c>
      <c r="C45592" s="37">
        <v>0.64582175925925933</v>
      </c>
      <c r="E45592">
        <v>324991</v>
      </c>
      <c r="F45592">
        <f t="shared" si="1425"/>
        <v>6</v>
      </c>
      <c r="G45592" s="37" t="str">
        <f t="shared" si="1426"/>
        <v>выходные</v>
      </c>
    </row>
    <row r="45593" spans="1:7" x14ac:dyDescent="0.3">
      <c r="A45593">
        <v>287653</v>
      </c>
      <c r="B45593" s="2">
        <v>44394.64541423948</v>
      </c>
      <c r="C45593" s="37">
        <v>0.64541666666666664</v>
      </c>
      <c r="E45593">
        <v>271248</v>
      </c>
      <c r="F45593">
        <f t="shared" si="1425"/>
        <v>6</v>
      </c>
      <c r="G45593" s="37" t="str">
        <f t="shared" si="1426"/>
        <v>выходные</v>
      </c>
    </row>
    <row r="45594" spans="1:7" x14ac:dyDescent="0.3">
      <c r="A45594">
        <v>287655</v>
      </c>
      <c r="B45594" s="2">
        <v>44394.64541423948</v>
      </c>
      <c r="C45594" s="37">
        <v>0.64541666666666664</v>
      </c>
      <c r="E45594">
        <v>258219</v>
      </c>
      <c r="F45594">
        <f t="shared" si="1425"/>
        <v>6</v>
      </c>
      <c r="G45594" s="37" t="str">
        <f t="shared" si="1426"/>
        <v>выходные</v>
      </c>
    </row>
    <row r="45595" spans="1:7" x14ac:dyDescent="0.3">
      <c r="A45595">
        <v>287649</v>
      </c>
      <c r="B45595" s="2">
        <v>44394.644642475665</v>
      </c>
      <c r="C45595" s="37">
        <v>0.6446412037037037</v>
      </c>
      <c r="E45595">
        <v>347393</v>
      </c>
      <c r="F45595">
        <f t="shared" si="1425"/>
        <v>6</v>
      </c>
      <c r="G45595" s="37" t="str">
        <f t="shared" si="1426"/>
        <v>выходные</v>
      </c>
    </row>
    <row r="45596" spans="1:7" x14ac:dyDescent="0.3">
      <c r="A45596">
        <v>287640</v>
      </c>
      <c r="B45596" s="2">
        <v>44394.644605177993</v>
      </c>
      <c r="C45596" s="37">
        <v>0.64460648148148147</v>
      </c>
      <c r="E45596">
        <v>250679</v>
      </c>
      <c r="F45596">
        <f t="shared" si="1425"/>
        <v>6</v>
      </c>
      <c r="G45596" s="37" t="str">
        <f t="shared" si="1426"/>
        <v>выходные</v>
      </c>
    </row>
    <row r="45597" spans="1:7" x14ac:dyDescent="0.3">
      <c r="A45597">
        <v>287644</v>
      </c>
      <c r="B45597" s="2">
        <v>44394.644605177993</v>
      </c>
      <c r="C45597" s="37">
        <v>0.64460648148148147</v>
      </c>
      <c r="E45597">
        <v>114753</v>
      </c>
      <c r="F45597">
        <f t="shared" si="1425"/>
        <v>6</v>
      </c>
      <c r="G45597" s="37" t="str">
        <f t="shared" si="1426"/>
        <v>выходные</v>
      </c>
    </row>
    <row r="45598" spans="1:7" x14ac:dyDescent="0.3">
      <c r="A45598">
        <v>287635</v>
      </c>
      <c r="B45598" s="2">
        <v>44394.644337290563</v>
      </c>
      <c r="C45598" s="37">
        <v>0.6443402777777778</v>
      </c>
      <c r="E45598">
        <v>397390</v>
      </c>
      <c r="F45598">
        <f t="shared" si="1425"/>
        <v>6</v>
      </c>
      <c r="G45598" s="37" t="str">
        <f t="shared" si="1426"/>
        <v>выходные</v>
      </c>
    </row>
    <row r="45599" spans="1:7" x14ac:dyDescent="0.3">
      <c r="A45599">
        <v>287634</v>
      </c>
      <c r="B45599" s="2">
        <v>44394.643848994412</v>
      </c>
      <c r="C45599" s="37">
        <v>0.64385416666666673</v>
      </c>
      <c r="E45599">
        <v>298909</v>
      </c>
      <c r="F45599">
        <f t="shared" si="1425"/>
        <v>6</v>
      </c>
      <c r="G45599" s="37" t="str">
        <f t="shared" si="1426"/>
        <v>выходные</v>
      </c>
    </row>
    <row r="45600" spans="1:7" x14ac:dyDescent="0.3">
      <c r="A45600">
        <v>287632</v>
      </c>
      <c r="B45600" s="2">
        <v>44394.643452253789</v>
      </c>
      <c r="C45600" s="37">
        <v>0.64344907407407403</v>
      </c>
      <c r="E45600">
        <v>301549</v>
      </c>
      <c r="F45600">
        <f t="shared" si="1425"/>
        <v>6</v>
      </c>
      <c r="G45600" s="37" t="str">
        <f t="shared" si="1426"/>
        <v>выходные</v>
      </c>
    </row>
    <row r="45601" spans="1:7" x14ac:dyDescent="0.3">
      <c r="A45601">
        <v>287631</v>
      </c>
      <c r="B45601" s="2">
        <v>44394.643391585763</v>
      </c>
      <c r="C45601" s="37">
        <v>0.64339120370370373</v>
      </c>
      <c r="E45601">
        <v>324893</v>
      </c>
      <c r="F45601">
        <f t="shared" si="1425"/>
        <v>6</v>
      </c>
      <c r="G45601" s="37" t="str">
        <f t="shared" si="1426"/>
        <v>выходные</v>
      </c>
    </row>
    <row r="45602" spans="1:7" x14ac:dyDescent="0.3">
      <c r="A45602">
        <v>287629</v>
      </c>
      <c r="B45602" s="2">
        <v>44394.64298705502</v>
      </c>
      <c r="C45602" s="37">
        <v>0.64298611111111115</v>
      </c>
      <c r="E45602">
        <v>432050</v>
      </c>
      <c r="F45602">
        <f t="shared" si="1425"/>
        <v>6</v>
      </c>
      <c r="G45602" s="37" t="str">
        <f t="shared" si="1426"/>
        <v>выходные</v>
      </c>
    </row>
    <row r="45603" spans="1:7" x14ac:dyDescent="0.3">
      <c r="A45603">
        <v>287626</v>
      </c>
      <c r="B45603" s="2">
        <v>44394.642582524277</v>
      </c>
      <c r="C45603" s="37">
        <v>0.64258101851851845</v>
      </c>
      <c r="E45603">
        <v>389985</v>
      </c>
      <c r="F45603">
        <f t="shared" si="1425"/>
        <v>6</v>
      </c>
      <c r="G45603" s="37" t="str">
        <f t="shared" si="1426"/>
        <v>выходные</v>
      </c>
    </row>
    <row r="45604" spans="1:7" x14ac:dyDescent="0.3">
      <c r="A45604">
        <v>287620</v>
      </c>
      <c r="B45604" s="2">
        <v>44394.642177993526</v>
      </c>
      <c r="C45604" s="37">
        <v>0.64217592592592598</v>
      </c>
      <c r="E45604">
        <v>471403</v>
      </c>
      <c r="F45604">
        <f t="shared" si="1425"/>
        <v>6</v>
      </c>
      <c r="G45604" s="37" t="str">
        <f t="shared" si="1426"/>
        <v>выходные</v>
      </c>
    </row>
    <row r="45605" spans="1:7" x14ac:dyDescent="0.3">
      <c r="A45605">
        <v>287622</v>
      </c>
      <c r="B45605" s="2">
        <v>44394.642177993526</v>
      </c>
      <c r="C45605" s="37">
        <v>0.64217592592592598</v>
      </c>
      <c r="E45605">
        <v>209122</v>
      </c>
      <c r="F45605">
        <f t="shared" si="1425"/>
        <v>6</v>
      </c>
      <c r="G45605" s="37" t="str">
        <f t="shared" si="1426"/>
        <v>выходные</v>
      </c>
    </row>
    <row r="45606" spans="1:7" x14ac:dyDescent="0.3">
      <c r="A45606">
        <v>287606</v>
      </c>
      <c r="B45606" s="2">
        <v>44394.641773462783</v>
      </c>
      <c r="C45606" s="37">
        <v>0.64177083333333329</v>
      </c>
      <c r="E45606">
        <v>297015</v>
      </c>
      <c r="F45606">
        <f t="shared" si="1425"/>
        <v>6</v>
      </c>
      <c r="G45606" s="37" t="str">
        <f t="shared" si="1426"/>
        <v>выходные</v>
      </c>
    </row>
    <row r="45607" spans="1:7" x14ac:dyDescent="0.3">
      <c r="A45607">
        <v>287608</v>
      </c>
      <c r="B45607" s="2">
        <v>44394.641773462783</v>
      </c>
      <c r="C45607" s="37">
        <v>0.64177083333333329</v>
      </c>
      <c r="E45607">
        <v>182191</v>
      </c>
      <c r="F45607">
        <f t="shared" si="1425"/>
        <v>6</v>
      </c>
      <c r="G45607" s="37" t="str">
        <f t="shared" si="1426"/>
        <v>выходные</v>
      </c>
    </row>
    <row r="45608" spans="1:7" x14ac:dyDescent="0.3">
      <c r="A45608">
        <v>287613</v>
      </c>
      <c r="B45608" s="2">
        <v>44394.641773462783</v>
      </c>
      <c r="C45608" s="37">
        <v>0.64177083333333329</v>
      </c>
      <c r="E45608">
        <v>123413</v>
      </c>
      <c r="F45608">
        <f t="shared" si="1425"/>
        <v>6</v>
      </c>
      <c r="G45608" s="37" t="str">
        <f t="shared" si="1426"/>
        <v>выходные</v>
      </c>
    </row>
    <row r="45609" spans="1:7" x14ac:dyDescent="0.3">
      <c r="A45609">
        <v>287617</v>
      </c>
      <c r="B45609" s="2">
        <v>44394.641773462783</v>
      </c>
      <c r="C45609" s="37">
        <v>0.64177083333333329</v>
      </c>
      <c r="E45609">
        <v>266474</v>
      </c>
      <c r="F45609">
        <f t="shared" si="1425"/>
        <v>6</v>
      </c>
      <c r="G45609" s="37" t="str">
        <f t="shared" si="1426"/>
        <v>выходные</v>
      </c>
    </row>
    <row r="45610" spans="1:7" x14ac:dyDescent="0.3">
      <c r="A45610">
        <v>287604</v>
      </c>
      <c r="B45610" s="2">
        <v>44394.641529587694</v>
      </c>
      <c r="C45610" s="37">
        <v>0.64152777777777781</v>
      </c>
      <c r="E45610">
        <v>239093</v>
      </c>
      <c r="F45610">
        <f t="shared" si="1425"/>
        <v>6</v>
      </c>
      <c r="G45610" s="37" t="str">
        <f t="shared" si="1426"/>
        <v>выходные</v>
      </c>
    </row>
    <row r="45611" spans="1:7" x14ac:dyDescent="0.3">
      <c r="A45611">
        <v>287603</v>
      </c>
      <c r="B45611" s="2">
        <v>44394.640797143467</v>
      </c>
      <c r="C45611" s="37">
        <v>0.64079861111111114</v>
      </c>
      <c r="E45611">
        <v>273185</v>
      </c>
      <c r="F45611">
        <f t="shared" si="1425"/>
        <v>6</v>
      </c>
      <c r="G45611" s="37" t="str">
        <f t="shared" si="1426"/>
        <v>выходные</v>
      </c>
    </row>
    <row r="45612" spans="1:7" x14ac:dyDescent="0.3">
      <c r="A45612">
        <v>287602</v>
      </c>
      <c r="B45612" s="2">
        <v>44394.640559870553</v>
      </c>
      <c r="C45612" s="37">
        <v>0.64055555555555554</v>
      </c>
      <c r="E45612">
        <v>230507</v>
      </c>
      <c r="F45612">
        <f t="shared" si="1425"/>
        <v>6</v>
      </c>
      <c r="G45612" s="37" t="str">
        <f t="shared" si="1426"/>
        <v>выходные</v>
      </c>
    </row>
    <row r="45613" spans="1:7" x14ac:dyDescent="0.3">
      <c r="A45613">
        <v>287598</v>
      </c>
      <c r="B45613" s="2">
        <v>44394.639750809067</v>
      </c>
      <c r="C45613" s="37">
        <v>0.63974537037037038</v>
      </c>
      <c r="E45613">
        <v>51162</v>
      </c>
      <c r="F45613">
        <f t="shared" si="1425"/>
        <v>6</v>
      </c>
      <c r="G45613" s="37" t="str">
        <f t="shared" si="1426"/>
        <v>выходные</v>
      </c>
    </row>
    <row r="45614" spans="1:7" x14ac:dyDescent="0.3">
      <c r="A45614">
        <v>287593</v>
      </c>
      <c r="B45614" s="2">
        <v>44394.638941747573</v>
      </c>
      <c r="C45614" s="37">
        <v>0.63894675925925926</v>
      </c>
      <c r="E45614">
        <v>125091</v>
      </c>
      <c r="F45614">
        <f t="shared" si="1425"/>
        <v>6</v>
      </c>
      <c r="G45614" s="37" t="str">
        <f t="shared" si="1426"/>
        <v>выходные</v>
      </c>
    </row>
    <row r="45615" spans="1:7" x14ac:dyDescent="0.3">
      <c r="A45615">
        <v>287594</v>
      </c>
      <c r="B45615" s="2">
        <v>44394.638941747573</v>
      </c>
      <c r="C45615" s="37">
        <v>0.63894675925925926</v>
      </c>
      <c r="E45615">
        <v>387595</v>
      </c>
      <c r="F45615">
        <f t="shared" si="1425"/>
        <v>6</v>
      </c>
      <c r="G45615" s="37" t="str">
        <f t="shared" si="1426"/>
        <v>выходные</v>
      </c>
    </row>
    <row r="45616" spans="1:7" x14ac:dyDescent="0.3">
      <c r="A45616">
        <v>287585</v>
      </c>
      <c r="B45616" s="2">
        <v>44394.638537216822</v>
      </c>
      <c r="C45616" s="37">
        <v>0.63854166666666667</v>
      </c>
      <c r="E45616">
        <v>292782</v>
      </c>
      <c r="F45616">
        <f t="shared" si="1425"/>
        <v>6</v>
      </c>
      <c r="G45616" s="37" t="str">
        <f t="shared" si="1426"/>
        <v>выходные</v>
      </c>
    </row>
    <row r="45617" spans="1:7" x14ac:dyDescent="0.3">
      <c r="A45617">
        <v>287589</v>
      </c>
      <c r="B45617" s="2">
        <v>44394.638537216822</v>
      </c>
      <c r="C45617" s="37">
        <v>0.63854166666666667</v>
      </c>
      <c r="E45617">
        <v>182841</v>
      </c>
      <c r="F45617">
        <f t="shared" si="1425"/>
        <v>6</v>
      </c>
      <c r="G45617" s="37" t="str">
        <f t="shared" si="1426"/>
        <v>выходные</v>
      </c>
    </row>
    <row r="45618" spans="1:7" x14ac:dyDescent="0.3">
      <c r="A45618">
        <v>287581</v>
      </c>
      <c r="B45618" s="2">
        <v>44394.638132686086</v>
      </c>
      <c r="C45618" s="37">
        <v>0.63813657407407409</v>
      </c>
      <c r="E45618">
        <v>48280</v>
      </c>
      <c r="F45618">
        <f t="shared" si="1425"/>
        <v>6</v>
      </c>
      <c r="G45618" s="37" t="str">
        <f t="shared" si="1426"/>
        <v>выходные</v>
      </c>
    </row>
    <row r="45619" spans="1:7" x14ac:dyDescent="0.3">
      <c r="A45619">
        <v>287577</v>
      </c>
      <c r="B45619" s="2">
        <v>44394.637333333332</v>
      </c>
      <c r="C45619" s="37">
        <v>0.63733796296296297</v>
      </c>
      <c r="E45619">
        <v>158978</v>
      </c>
      <c r="F45619">
        <f t="shared" si="1425"/>
        <v>6</v>
      </c>
      <c r="G45619" s="37" t="str">
        <f t="shared" si="1426"/>
        <v>выходные</v>
      </c>
    </row>
    <row r="45620" spans="1:7" x14ac:dyDescent="0.3">
      <c r="A45620">
        <v>287573</v>
      </c>
      <c r="B45620" s="2">
        <v>44394.637323624593</v>
      </c>
      <c r="C45620" s="37">
        <v>0.63732638888888882</v>
      </c>
      <c r="E45620">
        <v>158978</v>
      </c>
      <c r="F45620">
        <f t="shared" si="1425"/>
        <v>6</v>
      </c>
      <c r="G45620" s="37" t="str">
        <f t="shared" si="1426"/>
        <v>выходные</v>
      </c>
    </row>
    <row r="45621" spans="1:7" x14ac:dyDescent="0.3">
      <c r="A45621">
        <v>287570</v>
      </c>
      <c r="B45621" s="2">
        <v>44394.636919093849</v>
      </c>
      <c r="C45621" s="37">
        <v>0.63692129629629635</v>
      </c>
      <c r="E45621">
        <v>250679</v>
      </c>
      <c r="F45621">
        <f t="shared" si="1425"/>
        <v>6</v>
      </c>
      <c r="G45621" s="37" t="str">
        <f t="shared" si="1426"/>
        <v>выходные</v>
      </c>
    </row>
    <row r="45622" spans="1:7" x14ac:dyDescent="0.3">
      <c r="A45622">
        <v>287564</v>
      </c>
      <c r="B45622" s="2">
        <v>44394.636110032363</v>
      </c>
      <c r="C45622" s="37">
        <v>0.63611111111111118</v>
      </c>
      <c r="E45622">
        <v>372505</v>
      </c>
      <c r="F45622">
        <f t="shared" si="1425"/>
        <v>6</v>
      </c>
      <c r="G45622" s="37" t="str">
        <f t="shared" si="1426"/>
        <v>выходные</v>
      </c>
    </row>
    <row r="45623" spans="1:7" x14ac:dyDescent="0.3">
      <c r="A45623">
        <v>287567</v>
      </c>
      <c r="B45623" s="2">
        <v>44394.636110032363</v>
      </c>
      <c r="C45623" s="37">
        <v>0.63611111111111118</v>
      </c>
      <c r="E45623">
        <v>224330</v>
      </c>
      <c r="F45623">
        <f t="shared" si="1425"/>
        <v>6</v>
      </c>
      <c r="G45623" s="37" t="str">
        <f t="shared" si="1426"/>
        <v>выходные</v>
      </c>
    </row>
    <row r="45624" spans="1:7" x14ac:dyDescent="0.3">
      <c r="A45624">
        <v>287560</v>
      </c>
      <c r="B45624" s="2">
        <v>44394.635300970869</v>
      </c>
      <c r="C45624" s="37">
        <v>0.63530092592592591</v>
      </c>
      <c r="E45624">
        <v>446026</v>
      </c>
      <c r="F45624">
        <f t="shared" si="1425"/>
        <v>6</v>
      </c>
      <c r="G45624" s="37" t="str">
        <f t="shared" si="1426"/>
        <v>выходные</v>
      </c>
    </row>
    <row r="45625" spans="1:7" x14ac:dyDescent="0.3">
      <c r="A45625">
        <v>287555</v>
      </c>
      <c r="B45625" s="2">
        <v>44394.634327219457</v>
      </c>
      <c r="C45625" s="37">
        <v>0.63432870370370364</v>
      </c>
      <c r="E45625">
        <v>324893</v>
      </c>
      <c r="F45625">
        <f t="shared" si="1425"/>
        <v>6</v>
      </c>
      <c r="G45625" s="37" t="str">
        <f t="shared" si="1426"/>
        <v>выходные</v>
      </c>
    </row>
    <row r="45626" spans="1:7" x14ac:dyDescent="0.3">
      <c r="A45626">
        <v>287550</v>
      </c>
      <c r="B45626" s="2">
        <v>44394.634235663929</v>
      </c>
      <c r="C45626" s="37">
        <v>0.63423611111111111</v>
      </c>
      <c r="E45626">
        <v>130322</v>
      </c>
      <c r="F45626">
        <f t="shared" si="1425"/>
        <v>6</v>
      </c>
      <c r="G45626" s="37" t="str">
        <f t="shared" si="1426"/>
        <v>выходные</v>
      </c>
    </row>
    <row r="45627" spans="1:7" x14ac:dyDescent="0.3">
      <c r="A45627">
        <v>287545</v>
      </c>
      <c r="B45627" s="2">
        <v>44394.634087378639</v>
      </c>
      <c r="C45627" s="37">
        <v>0.63408564814814816</v>
      </c>
      <c r="E45627">
        <v>380039</v>
      </c>
      <c r="F45627">
        <f t="shared" si="1425"/>
        <v>6</v>
      </c>
      <c r="G45627" s="37" t="str">
        <f t="shared" si="1426"/>
        <v>выходные</v>
      </c>
    </row>
    <row r="45628" spans="1:7" x14ac:dyDescent="0.3">
      <c r="A45628">
        <v>287543</v>
      </c>
      <c r="B45628" s="2">
        <v>44394.633682847896</v>
      </c>
      <c r="C45628" s="37">
        <v>0.63368055555555558</v>
      </c>
      <c r="E45628">
        <v>313585</v>
      </c>
      <c r="F45628">
        <f t="shared" si="1425"/>
        <v>6</v>
      </c>
      <c r="G45628" s="37" t="str">
        <f t="shared" si="1426"/>
        <v>выходные</v>
      </c>
    </row>
    <row r="45629" spans="1:7" x14ac:dyDescent="0.3">
      <c r="A45629">
        <v>287544</v>
      </c>
      <c r="B45629" s="2">
        <v>44394.633682847896</v>
      </c>
      <c r="C45629" s="37">
        <v>0.63368055555555558</v>
      </c>
      <c r="E45629">
        <v>3001</v>
      </c>
      <c r="F45629">
        <f t="shared" si="1425"/>
        <v>6</v>
      </c>
      <c r="G45629" s="37" t="str">
        <f t="shared" si="1426"/>
        <v>выходные</v>
      </c>
    </row>
    <row r="45630" spans="1:7" x14ac:dyDescent="0.3">
      <c r="A45630">
        <v>287541</v>
      </c>
      <c r="B45630" s="2">
        <v>44394.633278317153</v>
      </c>
      <c r="C45630" s="37">
        <v>0.633275462962963</v>
      </c>
      <c r="E45630">
        <v>413446</v>
      </c>
      <c r="F45630">
        <f t="shared" si="1425"/>
        <v>6</v>
      </c>
      <c r="G45630" s="37" t="str">
        <f t="shared" si="1426"/>
        <v>выходные</v>
      </c>
    </row>
    <row r="45631" spans="1:7" x14ac:dyDescent="0.3">
      <c r="A45631">
        <v>287538</v>
      </c>
      <c r="B45631" s="2">
        <v>44394.63287378641</v>
      </c>
      <c r="C45631" s="37">
        <v>0.63287037037037031</v>
      </c>
      <c r="E45631">
        <v>43842</v>
      </c>
      <c r="F45631">
        <f t="shared" si="1425"/>
        <v>6</v>
      </c>
      <c r="G45631" s="37" t="str">
        <f t="shared" si="1426"/>
        <v>выходные</v>
      </c>
    </row>
    <row r="45632" spans="1:7" x14ac:dyDescent="0.3">
      <c r="A45632">
        <v>287533</v>
      </c>
      <c r="B45632" s="2">
        <v>44394.632469255666</v>
      </c>
      <c r="C45632" s="37">
        <v>0.63246527777777783</v>
      </c>
      <c r="E45632">
        <v>347008</v>
      </c>
      <c r="F45632">
        <f t="shared" si="1425"/>
        <v>6</v>
      </c>
      <c r="G45632" s="37" t="str">
        <f t="shared" si="1426"/>
        <v>выходные</v>
      </c>
    </row>
    <row r="45633" spans="1:7" x14ac:dyDescent="0.3">
      <c r="A45633">
        <v>287537</v>
      </c>
      <c r="B45633" s="2">
        <v>44394.632469255666</v>
      </c>
      <c r="C45633" s="37">
        <v>0.63246527777777783</v>
      </c>
      <c r="E45633">
        <v>158978</v>
      </c>
      <c r="F45633">
        <f t="shared" si="1425"/>
        <v>6</v>
      </c>
      <c r="G45633" s="37" t="str">
        <f t="shared" si="1426"/>
        <v>выходные</v>
      </c>
    </row>
    <row r="45634" spans="1:7" x14ac:dyDescent="0.3">
      <c r="A45634">
        <v>287528</v>
      </c>
      <c r="B45634" s="2">
        <v>44394.63166019418</v>
      </c>
      <c r="C45634" s="37">
        <v>0.63165509259259256</v>
      </c>
      <c r="E45634">
        <v>464600</v>
      </c>
      <c r="F45634">
        <f t="shared" si="1425"/>
        <v>6</v>
      </c>
      <c r="G45634" s="37" t="str">
        <f t="shared" si="1426"/>
        <v>выходные</v>
      </c>
    </row>
    <row r="45635" spans="1:7" x14ac:dyDescent="0.3">
      <c r="A45635">
        <v>287524</v>
      </c>
      <c r="B45635" s="2">
        <v>44394.630333333334</v>
      </c>
      <c r="C45635" s="37">
        <v>0.63033564814814813</v>
      </c>
      <c r="E45635">
        <v>417366</v>
      </c>
      <c r="F45635">
        <f t="shared" ref="F45635:F45698" si="1427">WEEKDAY(B45635,2)</f>
        <v>6</v>
      </c>
      <c r="G45635" s="37" t="str">
        <f t="shared" si="1426"/>
        <v>выходные</v>
      </c>
    </row>
    <row r="45636" spans="1:7" x14ac:dyDescent="0.3">
      <c r="A45636">
        <v>287519</v>
      </c>
      <c r="B45636" s="2">
        <v>44394.630115665153</v>
      </c>
      <c r="C45636" s="37">
        <v>0.63011574074074073</v>
      </c>
      <c r="E45636">
        <v>230507</v>
      </c>
      <c r="F45636">
        <f t="shared" si="1427"/>
        <v>6</v>
      </c>
      <c r="G45636" s="37" t="str">
        <f t="shared" si="1426"/>
        <v>выходные</v>
      </c>
    </row>
    <row r="45637" spans="1:7" x14ac:dyDescent="0.3">
      <c r="A45637">
        <v>287516</v>
      </c>
      <c r="B45637" s="2">
        <v>44394.6300420712</v>
      </c>
      <c r="C45637" s="37">
        <v>0.63004629629629627</v>
      </c>
      <c r="E45637">
        <v>158978</v>
      </c>
      <c r="F45637">
        <f t="shared" si="1427"/>
        <v>6</v>
      </c>
      <c r="G45637" s="37" t="str">
        <f t="shared" si="1426"/>
        <v>выходные</v>
      </c>
    </row>
    <row r="45638" spans="1:7" x14ac:dyDescent="0.3">
      <c r="A45638">
        <v>287511</v>
      </c>
      <c r="B45638" s="2">
        <v>44394.629637540449</v>
      </c>
      <c r="C45638" s="37">
        <v>0.62964120370370369</v>
      </c>
      <c r="E45638">
        <v>470762</v>
      </c>
      <c r="F45638">
        <f t="shared" si="1427"/>
        <v>6</v>
      </c>
      <c r="G45638" s="37" t="str">
        <f t="shared" si="1426"/>
        <v>выходные</v>
      </c>
    </row>
    <row r="45639" spans="1:7" x14ac:dyDescent="0.3">
      <c r="A45639">
        <v>287507</v>
      </c>
      <c r="B45639" s="2">
        <v>44394.629333333338</v>
      </c>
      <c r="C45639" s="37">
        <v>0.62932870370370375</v>
      </c>
      <c r="E45639">
        <v>154228</v>
      </c>
      <c r="F45639">
        <f t="shared" si="1427"/>
        <v>6</v>
      </c>
      <c r="G45639" s="37" t="str">
        <f t="shared" si="1426"/>
        <v>выходные</v>
      </c>
    </row>
    <row r="45640" spans="1:7" x14ac:dyDescent="0.3">
      <c r="A45640">
        <v>287504</v>
      </c>
      <c r="B45640" s="2">
        <v>44394.629000000001</v>
      </c>
      <c r="C45640" s="37">
        <v>0.62900462962962966</v>
      </c>
      <c r="E45640">
        <v>439981</v>
      </c>
      <c r="F45640">
        <f t="shared" si="1427"/>
        <v>6</v>
      </c>
      <c r="G45640" s="37" t="str">
        <f t="shared" si="1426"/>
        <v>выходные</v>
      </c>
    </row>
    <row r="45641" spans="1:7" x14ac:dyDescent="0.3">
      <c r="A45641">
        <v>287501</v>
      </c>
      <c r="B45641" s="2">
        <v>44394.628423948219</v>
      </c>
      <c r="C45641" s="37">
        <v>0.62842592592592594</v>
      </c>
      <c r="E45641">
        <v>341333</v>
      </c>
      <c r="F45641">
        <f t="shared" si="1427"/>
        <v>6</v>
      </c>
      <c r="G45641" s="37" t="str">
        <f t="shared" si="1426"/>
        <v>выходные</v>
      </c>
    </row>
    <row r="45642" spans="1:7" x14ac:dyDescent="0.3">
      <c r="A45642">
        <v>287496</v>
      </c>
      <c r="B45642" s="2">
        <v>44394.628131962032</v>
      </c>
      <c r="C45642" s="37">
        <v>0.62813657407407408</v>
      </c>
      <c r="E45642">
        <v>250679</v>
      </c>
      <c r="F45642">
        <f t="shared" si="1427"/>
        <v>6</v>
      </c>
      <c r="G45642" s="37" t="str">
        <f t="shared" si="1426"/>
        <v>выходные</v>
      </c>
    </row>
    <row r="45643" spans="1:7" x14ac:dyDescent="0.3">
      <c r="A45643">
        <v>287491</v>
      </c>
      <c r="B45643" s="2">
        <v>44394.628070925013</v>
      </c>
      <c r="C45643" s="37">
        <v>0.62806712962962963</v>
      </c>
      <c r="E45643">
        <v>293905</v>
      </c>
      <c r="F45643">
        <f t="shared" si="1427"/>
        <v>6</v>
      </c>
      <c r="G45643" s="37" t="str">
        <f t="shared" ref="G45643:G45706" si="1428">IF(F45643&gt;=6,"выходные","будни")</f>
        <v>выходные</v>
      </c>
    </row>
    <row r="45644" spans="1:7" x14ac:dyDescent="0.3">
      <c r="A45644">
        <v>287490</v>
      </c>
      <c r="B45644" s="2">
        <v>44394.627614886733</v>
      </c>
      <c r="C45644" s="37">
        <v>0.62761574074074067</v>
      </c>
      <c r="E45644">
        <v>97699</v>
      </c>
      <c r="F45644">
        <f t="shared" si="1427"/>
        <v>6</v>
      </c>
      <c r="G45644" s="37" t="str">
        <f t="shared" si="1428"/>
        <v>выходные</v>
      </c>
    </row>
    <row r="45645" spans="1:7" x14ac:dyDescent="0.3">
      <c r="A45645">
        <v>287487</v>
      </c>
      <c r="B45645" s="2">
        <v>44394.627460554824</v>
      </c>
      <c r="C45645" s="37">
        <v>0.62746527777777772</v>
      </c>
      <c r="E45645">
        <v>158978</v>
      </c>
      <c r="F45645">
        <f t="shared" si="1427"/>
        <v>6</v>
      </c>
      <c r="G45645" s="37" t="str">
        <f t="shared" si="1428"/>
        <v>выходные</v>
      </c>
    </row>
    <row r="45646" spans="1:7" x14ac:dyDescent="0.3">
      <c r="A45646">
        <v>287480</v>
      </c>
      <c r="B45646" s="2">
        <v>44394.627210355982</v>
      </c>
      <c r="C45646" s="37">
        <v>0.6272106481481482</v>
      </c>
      <c r="E45646">
        <v>71857</v>
      </c>
      <c r="F45646">
        <f t="shared" si="1427"/>
        <v>6</v>
      </c>
      <c r="G45646" s="37" t="str">
        <f t="shared" si="1428"/>
        <v>выходные</v>
      </c>
    </row>
    <row r="45647" spans="1:7" x14ac:dyDescent="0.3">
      <c r="A45647">
        <v>287482</v>
      </c>
      <c r="B45647" s="2">
        <v>44394.627210355982</v>
      </c>
      <c r="C45647" s="37">
        <v>0.6272106481481482</v>
      </c>
      <c r="E45647">
        <v>362672</v>
      </c>
      <c r="F45647">
        <f t="shared" si="1427"/>
        <v>6</v>
      </c>
      <c r="G45647" s="37" t="str">
        <f t="shared" si="1428"/>
        <v>выходные</v>
      </c>
    </row>
    <row r="45648" spans="1:7" x14ac:dyDescent="0.3">
      <c r="A45648">
        <v>287478</v>
      </c>
      <c r="B45648" s="2">
        <v>44394.626805825246</v>
      </c>
      <c r="C45648" s="37">
        <v>0.6268055555555555</v>
      </c>
      <c r="E45648">
        <v>154228</v>
      </c>
      <c r="F45648">
        <f t="shared" si="1427"/>
        <v>6</v>
      </c>
      <c r="G45648" s="37" t="str">
        <f t="shared" si="1428"/>
        <v>выходные</v>
      </c>
    </row>
    <row r="45649" spans="1:7" x14ac:dyDescent="0.3">
      <c r="A45649">
        <v>287472</v>
      </c>
      <c r="B45649" s="2">
        <v>44394.626148258918</v>
      </c>
      <c r="C45649" s="37">
        <v>0.62614583333333329</v>
      </c>
      <c r="E45649">
        <v>412882</v>
      </c>
      <c r="F45649">
        <f t="shared" si="1427"/>
        <v>6</v>
      </c>
      <c r="G45649" s="37" t="str">
        <f t="shared" si="1428"/>
        <v>выходные</v>
      </c>
    </row>
    <row r="45650" spans="1:7" x14ac:dyDescent="0.3">
      <c r="A45650">
        <v>287476</v>
      </c>
      <c r="B45650" s="2">
        <v>44394.626148258918</v>
      </c>
      <c r="C45650" s="37">
        <v>0.62614583333333329</v>
      </c>
      <c r="E45650">
        <v>88863</v>
      </c>
      <c r="F45650">
        <f t="shared" si="1427"/>
        <v>6</v>
      </c>
      <c r="G45650" s="37" t="str">
        <f t="shared" si="1428"/>
        <v>выходные</v>
      </c>
    </row>
    <row r="45651" spans="1:7" x14ac:dyDescent="0.3">
      <c r="A45651">
        <v>287469</v>
      </c>
      <c r="B45651" s="2">
        <v>44394.62599676376</v>
      </c>
      <c r="C45651" s="37">
        <v>0.62599537037037034</v>
      </c>
      <c r="E45651">
        <v>230507</v>
      </c>
      <c r="F45651">
        <f t="shared" si="1427"/>
        <v>6</v>
      </c>
      <c r="G45651" s="37" t="str">
        <f t="shared" si="1428"/>
        <v>выходные</v>
      </c>
    </row>
    <row r="45652" spans="1:7" x14ac:dyDescent="0.3">
      <c r="A45652">
        <v>287465</v>
      </c>
      <c r="B45652" s="2">
        <v>44394.625965147861</v>
      </c>
      <c r="C45652" s="37">
        <v>0.62596064814814811</v>
      </c>
      <c r="E45652">
        <v>331056</v>
      </c>
      <c r="F45652">
        <f t="shared" si="1427"/>
        <v>6</v>
      </c>
      <c r="G45652" s="37" t="str">
        <f t="shared" si="1428"/>
        <v>выходные</v>
      </c>
    </row>
    <row r="45653" spans="1:7" x14ac:dyDescent="0.3">
      <c r="A45653">
        <v>287463</v>
      </c>
      <c r="B45653" s="2">
        <v>44394.625232703635</v>
      </c>
      <c r="C45653" s="37">
        <v>0.62523148148148155</v>
      </c>
      <c r="E45653">
        <v>290260</v>
      </c>
      <c r="F45653">
        <f t="shared" si="1427"/>
        <v>6</v>
      </c>
      <c r="G45653" s="37" t="str">
        <f t="shared" si="1428"/>
        <v>выходные</v>
      </c>
    </row>
    <row r="45654" spans="1:7" x14ac:dyDescent="0.3">
      <c r="A45654">
        <v>287462</v>
      </c>
      <c r="B45654" s="2">
        <v>44394.625187702266</v>
      </c>
      <c r="C45654" s="37">
        <v>0.62518518518518518</v>
      </c>
      <c r="E45654">
        <v>250679</v>
      </c>
      <c r="F45654">
        <f t="shared" si="1427"/>
        <v>6</v>
      </c>
      <c r="G45654" s="37" t="str">
        <f t="shared" si="1428"/>
        <v>выходные</v>
      </c>
    </row>
    <row r="45655" spans="1:7" x14ac:dyDescent="0.3">
      <c r="A45655">
        <v>287460</v>
      </c>
      <c r="B45655" s="2">
        <v>44394.623569579293</v>
      </c>
      <c r="C45655" s="37">
        <v>0.62356481481481485</v>
      </c>
      <c r="E45655">
        <v>412795</v>
      </c>
      <c r="F45655">
        <f t="shared" si="1427"/>
        <v>6</v>
      </c>
      <c r="G45655" s="37" t="str">
        <f t="shared" si="1428"/>
        <v>выходные</v>
      </c>
    </row>
    <row r="45656" spans="1:7" x14ac:dyDescent="0.3">
      <c r="A45656">
        <v>287458</v>
      </c>
      <c r="B45656" s="2">
        <v>44394.622760517799</v>
      </c>
      <c r="C45656" s="37">
        <v>0.62276620370370372</v>
      </c>
      <c r="E45656">
        <v>158978</v>
      </c>
      <c r="F45656">
        <f t="shared" si="1427"/>
        <v>6</v>
      </c>
      <c r="G45656" s="37" t="str">
        <f t="shared" si="1428"/>
        <v>выходные</v>
      </c>
    </row>
    <row r="45657" spans="1:7" x14ac:dyDescent="0.3">
      <c r="A45657">
        <v>287451</v>
      </c>
      <c r="B45657" s="2">
        <v>44394.622355987056</v>
      </c>
      <c r="C45657" s="37">
        <v>0.62236111111111114</v>
      </c>
      <c r="E45657">
        <v>411922</v>
      </c>
      <c r="F45657">
        <f t="shared" si="1427"/>
        <v>6</v>
      </c>
      <c r="G45657" s="37" t="str">
        <f t="shared" si="1428"/>
        <v>выходные</v>
      </c>
    </row>
    <row r="45658" spans="1:7" x14ac:dyDescent="0.3">
      <c r="A45658">
        <v>287453</v>
      </c>
      <c r="B45658" s="2">
        <v>44394.622355987056</v>
      </c>
      <c r="C45658" s="37">
        <v>0.62236111111111114</v>
      </c>
      <c r="E45658">
        <v>262099</v>
      </c>
      <c r="F45658">
        <f t="shared" si="1427"/>
        <v>6</v>
      </c>
      <c r="G45658" s="37" t="str">
        <f t="shared" si="1428"/>
        <v>выходные</v>
      </c>
    </row>
    <row r="45659" spans="1:7" x14ac:dyDescent="0.3">
      <c r="A45659">
        <v>287455</v>
      </c>
      <c r="B45659" s="2">
        <v>44394.622355987056</v>
      </c>
      <c r="C45659" s="37">
        <v>0.62236111111111114</v>
      </c>
      <c r="E45659">
        <v>298909</v>
      </c>
      <c r="F45659">
        <f t="shared" si="1427"/>
        <v>6</v>
      </c>
      <c r="G45659" s="37" t="str">
        <f t="shared" si="1428"/>
        <v>выходные</v>
      </c>
    </row>
    <row r="45660" spans="1:7" x14ac:dyDescent="0.3">
      <c r="A45660">
        <v>287450</v>
      </c>
      <c r="B45660" s="2">
        <v>44394.622089297161</v>
      </c>
      <c r="C45660" s="37">
        <v>0.62209490740740747</v>
      </c>
      <c r="E45660">
        <v>432277</v>
      </c>
      <c r="F45660">
        <f t="shared" si="1427"/>
        <v>6</v>
      </c>
      <c r="G45660" s="37" t="str">
        <f t="shared" si="1428"/>
        <v>выходные</v>
      </c>
    </row>
    <row r="45661" spans="1:7" x14ac:dyDescent="0.3">
      <c r="A45661">
        <v>287447</v>
      </c>
      <c r="B45661" s="2">
        <v>44394.621951456305</v>
      </c>
      <c r="C45661" s="37">
        <v>0.62195601851851856</v>
      </c>
      <c r="E45661">
        <v>191893</v>
      </c>
      <c r="F45661">
        <f t="shared" si="1427"/>
        <v>6</v>
      </c>
      <c r="G45661" s="37" t="str">
        <f t="shared" si="1428"/>
        <v>выходные</v>
      </c>
    </row>
    <row r="45662" spans="1:7" x14ac:dyDescent="0.3">
      <c r="A45662">
        <v>287442</v>
      </c>
      <c r="B45662" s="2">
        <v>44394.621326334425</v>
      </c>
      <c r="C45662" s="37">
        <v>0.62133101851851846</v>
      </c>
      <c r="E45662">
        <v>2030</v>
      </c>
      <c r="F45662">
        <f t="shared" si="1427"/>
        <v>6</v>
      </c>
      <c r="G45662" s="37" t="str">
        <f t="shared" si="1428"/>
        <v>выходные</v>
      </c>
    </row>
    <row r="45663" spans="1:7" x14ac:dyDescent="0.3">
      <c r="A45663">
        <v>287437</v>
      </c>
      <c r="B45663" s="2">
        <v>44394.621142394819</v>
      </c>
      <c r="C45663" s="37">
        <v>0.6211458333333334</v>
      </c>
      <c r="E45663">
        <v>258219</v>
      </c>
      <c r="F45663">
        <f t="shared" si="1427"/>
        <v>6</v>
      </c>
      <c r="G45663" s="37" t="str">
        <f t="shared" si="1428"/>
        <v>выходные</v>
      </c>
    </row>
    <row r="45664" spans="1:7" x14ac:dyDescent="0.3">
      <c r="A45664">
        <v>287435</v>
      </c>
      <c r="B45664" s="2">
        <v>44394.620777001248</v>
      </c>
      <c r="C45664" s="37">
        <v>0.62077546296296293</v>
      </c>
      <c r="E45664">
        <v>347393</v>
      </c>
      <c r="F45664">
        <f t="shared" si="1427"/>
        <v>6</v>
      </c>
      <c r="G45664" s="37" t="str">
        <f t="shared" si="1428"/>
        <v>выходные</v>
      </c>
    </row>
    <row r="45665" spans="1:7" x14ac:dyDescent="0.3">
      <c r="A45665">
        <v>287433</v>
      </c>
      <c r="B45665" s="2">
        <v>44394.620737864076</v>
      </c>
      <c r="C45665" s="37">
        <v>0.6207407407407407</v>
      </c>
      <c r="E45665">
        <v>321417</v>
      </c>
      <c r="F45665">
        <f t="shared" si="1427"/>
        <v>6</v>
      </c>
      <c r="G45665" s="37" t="str">
        <f t="shared" si="1428"/>
        <v>выходные</v>
      </c>
    </row>
    <row r="45666" spans="1:7" x14ac:dyDescent="0.3">
      <c r="A45666">
        <v>287432</v>
      </c>
      <c r="B45666" s="2">
        <v>44394.620333333332</v>
      </c>
      <c r="C45666" s="37">
        <v>0.62033564814814812</v>
      </c>
      <c r="E45666">
        <v>284325</v>
      </c>
      <c r="F45666">
        <f t="shared" si="1427"/>
        <v>6</v>
      </c>
      <c r="G45666" s="37" t="str">
        <f t="shared" si="1428"/>
        <v>выходные</v>
      </c>
    </row>
    <row r="45667" spans="1:7" x14ac:dyDescent="0.3">
      <c r="A45667">
        <v>287429</v>
      </c>
      <c r="B45667" s="2">
        <v>44394.620319223606</v>
      </c>
      <c r="C45667" s="37">
        <v>0.62032407407407408</v>
      </c>
      <c r="E45667">
        <v>12149</v>
      </c>
      <c r="F45667">
        <f t="shared" si="1427"/>
        <v>6</v>
      </c>
      <c r="G45667" s="37" t="str">
        <f t="shared" si="1428"/>
        <v>выходные</v>
      </c>
    </row>
    <row r="45668" spans="1:7" x14ac:dyDescent="0.3">
      <c r="A45668">
        <v>287428</v>
      </c>
      <c r="B45668" s="2">
        <v>44394.619524271846</v>
      </c>
      <c r="C45668" s="37">
        <v>0.61952546296296296</v>
      </c>
      <c r="E45668">
        <v>153893</v>
      </c>
      <c r="F45668">
        <f t="shared" si="1427"/>
        <v>6</v>
      </c>
      <c r="G45668" s="37" t="str">
        <f t="shared" si="1428"/>
        <v>выходные</v>
      </c>
    </row>
    <row r="45669" spans="1:7" x14ac:dyDescent="0.3">
      <c r="A45669">
        <v>287420</v>
      </c>
      <c r="B45669" s="2">
        <v>44394.618715210359</v>
      </c>
      <c r="C45669" s="37">
        <v>0.61871527777777779</v>
      </c>
      <c r="E45669">
        <v>348155</v>
      </c>
      <c r="F45669">
        <f t="shared" si="1427"/>
        <v>6</v>
      </c>
      <c r="G45669" s="37" t="str">
        <f t="shared" si="1428"/>
        <v>выходные</v>
      </c>
    </row>
    <row r="45670" spans="1:7" x14ac:dyDescent="0.3">
      <c r="A45670">
        <v>287425</v>
      </c>
      <c r="B45670" s="2">
        <v>44394.618715210359</v>
      </c>
      <c r="C45670" s="37">
        <v>0.61871527777777779</v>
      </c>
      <c r="E45670">
        <v>122902</v>
      </c>
      <c r="F45670">
        <f t="shared" si="1427"/>
        <v>6</v>
      </c>
      <c r="G45670" s="37" t="str">
        <f t="shared" si="1428"/>
        <v>выходные</v>
      </c>
    </row>
    <row r="45671" spans="1:7" x14ac:dyDescent="0.3">
      <c r="A45671">
        <v>287418</v>
      </c>
      <c r="B45671" s="2">
        <v>44394.618715210352</v>
      </c>
      <c r="C45671" s="37">
        <v>0.61871527777777779</v>
      </c>
      <c r="E45671">
        <v>316541</v>
      </c>
      <c r="F45671">
        <f t="shared" si="1427"/>
        <v>6</v>
      </c>
      <c r="G45671" s="37" t="str">
        <f t="shared" si="1428"/>
        <v>выходные</v>
      </c>
    </row>
    <row r="45672" spans="1:7" x14ac:dyDescent="0.3">
      <c r="A45672">
        <v>287415</v>
      </c>
      <c r="B45672" s="2">
        <v>44394.618310679616</v>
      </c>
      <c r="C45672" s="37">
        <v>0.61831018518518521</v>
      </c>
      <c r="E45672">
        <v>411922</v>
      </c>
      <c r="F45672">
        <f t="shared" si="1427"/>
        <v>6</v>
      </c>
      <c r="G45672" s="37" t="str">
        <f t="shared" si="1428"/>
        <v>выходные</v>
      </c>
    </row>
    <row r="45673" spans="1:7" x14ac:dyDescent="0.3">
      <c r="A45673">
        <v>287410</v>
      </c>
      <c r="B45673" s="2">
        <v>44394.618310679609</v>
      </c>
      <c r="C45673" s="37">
        <v>0.61831018518518521</v>
      </c>
      <c r="E45673">
        <v>226626</v>
      </c>
      <c r="F45673">
        <f t="shared" si="1427"/>
        <v>6</v>
      </c>
      <c r="G45673" s="37" t="str">
        <f t="shared" si="1428"/>
        <v>выходные</v>
      </c>
    </row>
    <row r="45674" spans="1:7" x14ac:dyDescent="0.3">
      <c r="A45674">
        <v>287414</v>
      </c>
      <c r="B45674" s="2">
        <v>44394.618310679609</v>
      </c>
      <c r="C45674" s="37">
        <v>0.61831018518518521</v>
      </c>
      <c r="E45674">
        <v>323966</v>
      </c>
      <c r="F45674">
        <f t="shared" si="1427"/>
        <v>6</v>
      </c>
      <c r="G45674" s="37" t="str">
        <f t="shared" si="1428"/>
        <v>выходные</v>
      </c>
    </row>
    <row r="45675" spans="1:7" x14ac:dyDescent="0.3">
      <c r="A45675">
        <v>287400</v>
      </c>
      <c r="B45675" s="2">
        <v>44394.617906148866</v>
      </c>
      <c r="C45675" s="37">
        <v>0.61790509259259252</v>
      </c>
      <c r="E45675">
        <v>139440</v>
      </c>
      <c r="F45675">
        <f t="shared" si="1427"/>
        <v>6</v>
      </c>
      <c r="G45675" s="37" t="str">
        <f t="shared" si="1428"/>
        <v>выходные</v>
      </c>
    </row>
    <row r="45676" spans="1:7" x14ac:dyDescent="0.3">
      <c r="A45676">
        <v>287405</v>
      </c>
      <c r="B45676" s="2">
        <v>44394.617906148866</v>
      </c>
      <c r="C45676" s="37">
        <v>0.61790509259259252</v>
      </c>
      <c r="E45676">
        <v>238134</v>
      </c>
      <c r="F45676">
        <f t="shared" si="1427"/>
        <v>6</v>
      </c>
      <c r="G45676" s="37" t="str">
        <f t="shared" si="1428"/>
        <v>выходные</v>
      </c>
    </row>
    <row r="45677" spans="1:7" x14ac:dyDescent="0.3">
      <c r="A45677">
        <v>287406</v>
      </c>
      <c r="B45677" s="2">
        <v>44394.617906148866</v>
      </c>
      <c r="C45677" s="37">
        <v>0.61790509259259252</v>
      </c>
      <c r="E45677">
        <v>158978</v>
      </c>
      <c r="F45677">
        <f t="shared" si="1427"/>
        <v>6</v>
      </c>
      <c r="G45677" s="37" t="str">
        <f t="shared" si="1428"/>
        <v>выходные</v>
      </c>
    </row>
    <row r="45678" spans="1:7" x14ac:dyDescent="0.3">
      <c r="A45678">
        <v>287398</v>
      </c>
      <c r="B45678" s="2">
        <v>44394.617666666665</v>
      </c>
      <c r="C45678" s="37">
        <v>0.61766203703703704</v>
      </c>
      <c r="E45678">
        <v>312954</v>
      </c>
      <c r="F45678">
        <f t="shared" si="1427"/>
        <v>6</v>
      </c>
      <c r="G45678" s="37" t="str">
        <f t="shared" si="1428"/>
        <v>выходные</v>
      </c>
    </row>
    <row r="45679" spans="1:7" x14ac:dyDescent="0.3">
      <c r="A45679">
        <v>287397</v>
      </c>
      <c r="B45679" s="2">
        <v>44394.617501618122</v>
      </c>
      <c r="C45679" s="37">
        <v>0.61750000000000005</v>
      </c>
      <c r="E45679">
        <v>218037</v>
      </c>
      <c r="F45679">
        <f t="shared" si="1427"/>
        <v>6</v>
      </c>
      <c r="G45679" s="37" t="str">
        <f t="shared" si="1428"/>
        <v>выходные</v>
      </c>
    </row>
    <row r="45680" spans="1:7" x14ac:dyDescent="0.3">
      <c r="A45680">
        <v>287392</v>
      </c>
      <c r="B45680" s="2">
        <v>44394.617097087379</v>
      </c>
      <c r="C45680" s="37">
        <v>0.61709490740740736</v>
      </c>
      <c r="E45680">
        <v>78646</v>
      </c>
      <c r="F45680">
        <f t="shared" si="1427"/>
        <v>6</v>
      </c>
      <c r="G45680" s="37" t="str">
        <f t="shared" si="1428"/>
        <v>выходные</v>
      </c>
    </row>
    <row r="45681" spans="1:7" x14ac:dyDescent="0.3">
      <c r="A45681">
        <v>287391</v>
      </c>
      <c r="B45681" s="2">
        <v>44394.616382335887</v>
      </c>
      <c r="C45681" s="37">
        <v>0.61637731481481484</v>
      </c>
      <c r="E45681">
        <v>51162</v>
      </c>
      <c r="F45681">
        <f t="shared" si="1427"/>
        <v>6</v>
      </c>
      <c r="G45681" s="37" t="str">
        <f t="shared" si="1428"/>
        <v>выходные</v>
      </c>
    </row>
    <row r="45682" spans="1:7" x14ac:dyDescent="0.3">
      <c r="A45682">
        <v>287387</v>
      </c>
      <c r="B45682" s="2">
        <v>44394.616288025893</v>
      </c>
      <c r="C45682" s="37">
        <v>0.61628472222222219</v>
      </c>
      <c r="E45682">
        <v>347008</v>
      </c>
      <c r="F45682">
        <f t="shared" si="1427"/>
        <v>6</v>
      </c>
      <c r="G45682" s="37" t="str">
        <f t="shared" si="1428"/>
        <v>выходные</v>
      </c>
    </row>
    <row r="45683" spans="1:7" x14ac:dyDescent="0.3">
      <c r="A45683">
        <v>287390</v>
      </c>
      <c r="B45683" s="2">
        <v>44394.616288025893</v>
      </c>
      <c r="C45683" s="37">
        <v>0.61628472222222219</v>
      </c>
      <c r="E45683">
        <v>230507</v>
      </c>
      <c r="F45683">
        <f t="shared" si="1427"/>
        <v>6</v>
      </c>
      <c r="G45683" s="37" t="str">
        <f t="shared" si="1428"/>
        <v>выходные</v>
      </c>
    </row>
    <row r="45684" spans="1:7" x14ac:dyDescent="0.3">
      <c r="A45684">
        <v>287386</v>
      </c>
      <c r="B45684" s="2">
        <v>44394.615436262095</v>
      </c>
      <c r="C45684" s="37">
        <v>0.6154398148148148</v>
      </c>
      <c r="E45684">
        <v>286726</v>
      </c>
      <c r="F45684">
        <f t="shared" si="1427"/>
        <v>6</v>
      </c>
      <c r="G45684" s="37" t="str">
        <f t="shared" si="1428"/>
        <v>выходные</v>
      </c>
    </row>
    <row r="45685" spans="1:7" x14ac:dyDescent="0.3">
      <c r="A45685">
        <v>287378</v>
      </c>
      <c r="B45685" s="2">
        <v>44394.614265372169</v>
      </c>
      <c r="C45685" s="37">
        <v>0.61427083333333332</v>
      </c>
      <c r="E45685">
        <v>351192</v>
      </c>
      <c r="F45685">
        <f t="shared" si="1427"/>
        <v>6</v>
      </c>
      <c r="G45685" s="37" t="str">
        <f t="shared" si="1428"/>
        <v>выходные</v>
      </c>
    </row>
    <row r="45686" spans="1:7" x14ac:dyDescent="0.3">
      <c r="A45686">
        <v>287379</v>
      </c>
      <c r="B45686" s="2">
        <v>44394.614265372169</v>
      </c>
      <c r="C45686" s="37">
        <v>0.61427083333333332</v>
      </c>
      <c r="E45686">
        <v>21407</v>
      </c>
      <c r="F45686">
        <f t="shared" si="1427"/>
        <v>6</v>
      </c>
      <c r="G45686" s="37" t="str">
        <f t="shared" si="1428"/>
        <v>выходные</v>
      </c>
    </row>
    <row r="45687" spans="1:7" x14ac:dyDescent="0.3">
      <c r="A45687">
        <v>287384</v>
      </c>
      <c r="B45687" s="2">
        <v>44394.614265372169</v>
      </c>
      <c r="C45687" s="37">
        <v>0.61427083333333332</v>
      </c>
      <c r="E45687">
        <v>472712</v>
      </c>
      <c r="F45687">
        <f t="shared" si="1427"/>
        <v>6</v>
      </c>
      <c r="G45687" s="37" t="str">
        <f t="shared" si="1428"/>
        <v>выходные</v>
      </c>
    </row>
    <row r="45688" spans="1:7" x14ac:dyDescent="0.3">
      <c r="A45688">
        <v>287373</v>
      </c>
      <c r="B45688" s="2">
        <v>44394.613860841426</v>
      </c>
      <c r="C45688" s="37">
        <v>0.61386574074074074</v>
      </c>
      <c r="E45688">
        <v>347393</v>
      </c>
      <c r="F45688">
        <f t="shared" si="1427"/>
        <v>6</v>
      </c>
      <c r="G45688" s="37" t="str">
        <f t="shared" si="1428"/>
        <v>выходные</v>
      </c>
    </row>
    <row r="45689" spans="1:7" x14ac:dyDescent="0.3">
      <c r="A45689">
        <v>287374</v>
      </c>
      <c r="B45689" s="2">
        <v>44394.613860841426</v>
      </c>
      <c r="C45689" s="37">
        <v>0.61386574074074074</v>
      </c>
      <c r="E45689">
        <v>419184</v>
      </c>
      <c r="F45689">
        <f t="shared" si="1427"/>
        <v>6</v>
      </c>
      <c r="G45689" s="37" t="str">
        <f t="shared" si="1428"/>
        <v>выходные</v>
      </c>
    </row>
    <row r="45690" spans="1:7" x14ac:dyDescent="0.3">
      <c r="A45690">
        <v>287372</v>
      </c>
      <c r="B45690" s="2">
        <v>44394.613696707056</v>
      </c>
      <c r="C45690" s="37">
        <v>0.6136921296296296</v>
      </c>
      <c r="E45690">
        <v>411922</v>
      </c>
      <c r="F45690">
        <f t="shared" si="1427"/>
        <v>6</v>
      </c>
      <c r="G45690" s="37" t="str">
        <f t="shared" si="1428"/>
        <v>выходные</v>
      </c>
    </row>
    <row r="45691" spans="1:7" x14ac:dyDescent="0.3">
      <c r="A45691">
        <v>287368</v>
      </c>
      <c r="B45691" s="2">
        <v>44394.613544114509</v>
      </c>
      <c r="C45691" s="37">
        <v>0.61354166666666665</v>
      </c>
      <c r="E45691">
        <v>287493</v>
      </c>
      <c r="F45691">
        <f t="shared" si="1427"/>
        <v>6</v>
      </c>
      <c r="G45691" s="37" t="str">
        <f t="shared" si="1428"/>
        <v>выходные</v>
      </c>
    </row>
    <row r="45692" spans="1:7" x14ac:dyDescent="0.3">
      <c r="A45692">
        <v>287366</v>
      </c>
      <c r="B45692" s="2">
        <v>44394.612647249189</v>
      </c>
      <c r="C45692" s="37">
        <v>0.61265046296296299</v>
      </c>
      <c r="E45692">
        <v>158978</v>
      </c>
      <c r="F45692">
        <f t="shared" si="1427"/>
        <v>6</v>
      </c>
      <c r="G45692" s="37" t="str">
        <f t="shared" si="1428"/>
        <v>выходные</v>
      </c>
    </row>
    <row r="45693" spans="1:7" x14ac:dyDescent="0.3">
      <c r="A45693">
        <v>287352</v>
      </c>
      <c r="B45693" s="2">
        <v>44394.612242718445</v>
      </c>
      <c r="C45693" s="37">
        <v>0.61224537037037041</v>
      </c>
      <c r="E45693">
        <v>242428</v>
      </c>
      <c r="F45693">
        <f t="shared" si="1427"/>
        <v>6</v>
      </c>
      <c r="G45693" s="37" t="str">
        <f t="shared" si="1428"/>
        <v>выходные</v>
      </c>
    </row>
    <row r="45694" spans="1:7" x14ac:dyDescent="0.3">
      <c r="A45694">
        <v>287357</v>
      </c>
      <c r="B45694" s="2">
        <v>44394.612242718445</v>
      </c>
      <c r="C45694" s="37">
        <v>0.61224537037037041</v>
      </c>
      <c r="E45694">
        <v>118549</v>
      </c>
      <c r="F45694">
        <f t="shared" si="1427"/>
        <v>6</v>
      </c>
      <c r="G45694" s="37" t="str">
        <f t="shared" si="1428"/>
        <v>выходные</v>
      </c>
    </row>
    <row r="45695" spans="1:7" x14ac:dyDescent="0.3">
      <c r="A45695">
        <v>287358</v>
      </c>
      <c r="B45695" s="2">
        <v>44394.612242718445</v>
      </c>
      <c r="C45695" s="37">
        <v>0.61224537037037041</v>
      </c>
      <c r="E45695">
        <v>324991</v>
      </c>
      <c r="F45695">
        <f t="shared" si="1427"/>
        <v>6</v>
      </c>
      <c r="G45695" s="37" t="str">
        <f t="shared" si="1428"/>
        <v>выходные</v>
      </c>
    </row>
    <row r="45696" spans="1:7" x14ac:dyDescent="0.3">
      <c r="A45696">
        <v>287360</v>
      </c>
      <c r="B45696" s="2">
        <v>44394.612242718445</v>
      </c>
      <c r="C45696" s="37">
        <v>0.61224537037037041</v>
      </c>
      <c r="E45696">
        <v>217307</v>
      </c>
      <c r="F45696">
        <f t="shared" si="1427"/>
        <v>6</v>
      </c>
      <c r="G45696" s="37" t="str">
        <f t="shared" si="1428"/>
        <v>выходные</v>
      </c>
    </row>
    <row r="45697" spans="1:7" x14ac:dyDescent="0.3">
      <c r="A45697">
        <v>287361</v>
      </c>
      <c r="B45697" s="2">
        <v>44394.612242718445</v>
      </c>
      <c r="C45697" s="37">
        <v>0.61224537037037041</v>
      </c>
      <c r="E45697">
        <v>417548</v>
      </c>
      <c r="F45697">
        <f t="shared" si="1427"/>
        <v>6</v>
      </c>
      <c r="G45697" s="37" t="str">
        <f t="shared" si="1428"/>
        <v>выходные</v>
      </c>
    </row>
    <row r="45698" spans="1:7" x14ac:dyDescent="0.3">
      <c r="A45698">
        <v>287347</v>
      </c>
      <c r="B45698" s="2">
        <v>44394.611713003935</v>
      </c>
      <c r="C45698" s="37">
        <v>0.61171296296296296</v>
      </c>
      <c r="E45698">
        <v>61082</v>
      </c>
      <c r="F45698">
        <f t="shared" si="1427"/>
        <v>6</v>
      </c>
      <c r="G45698" s="37" t="str">
        <f t="shared" si="1428"/>
        <v>выходные</v>
      </c>
    </row>
    <row r="45699" spans="1:7" x14ac:dyDescent="0.3">
      <c r="A45699">
        <v>287343</v>
      </c>
      <c r="B45699" s="2">
        <v>44394.611029126208</v>
      </c>
      <c r="C45699" s="37">
        <v>0.61103009259259256</v>
      </c>
      <c r="E45699">
        <v>158978</v>
      </c>
      <c r="F45699">
        <f t="shared" ref="F45699:F45762" si="1429">WEEKDAY(B45699,2)</f>
        <v>6</v>
      </c>
      <c r="G45699" s="37" t="str">
        <f t="shared" si="1428"/>
        <v>выходные</v>
      </c>
    </row>
    <row r="45700" spans="1:7" x14ac:dyDescent="0.3">
      <c r="A45700">
        <v>287338</v>
      </c>
      <c r="B45700" s="2">
        <v>44394.610624595472</v>
      </c>
      <c r="C45700" s="37">
        <v>0.61062499999999997</v>
      </c>
      <c r="E45700">
        <v>347008</v>
      </c>
      <c r="F45700">
        <f t="shared" si="1429"/>
        <v>6</v>
      </c>
      <c r="G45700" s="37" t="str">
        <f t="shared" si="1428"/>
        <v>выходные</v>
      </c>
    </row>
    <row r="45701" spans="1:7" x14ac:dyDescent="0.3">
      <c r="A45701">
        <v>287331</v>
      </c>
      <c r="B45701" s="2">
        <v>44394.610220064722</v>
      </c>
      <c r="C45701" s="37">
        <v>0.61021990740740739</v>
      </c>
      <c r="E45701">
        <v>162482</v>
      </c>
      <c r="F45701">
        <f t="shared" si="1429"/>
        <v>6</v>
      </c>
      <c r="G45701" s="37" t="str">
        <f t="shared" si="1428"/>
        <v>выходные</v>
      </c>
    </row>
    <row r="45702" spans="1:7" x14ac:dyDescent="0.3">
      <c r="A45702">
        <v>287335</v>
      </c>
      <c r="B45702" s="2">
        <v>44394.610220064722</v>
      </c>
      <c r="C45702" s="37">
        <v>0.61021990740740739</v>
      </c>
      <c r="E45702">
        <v>25268</v>
      </c>
      <c r="F45702">
        <f t="shared" si="1429"/>
        <v>6</v>
      </c>
      <c r="G45702" s="37" t="str">
        <f t="shared" si="1428"/>
        <v>выходные</v>
      </c>
    </row>
    <row r="45703" spans="1:7" x14ac:dyDescent="0.3">
      <c r="A45703">
        <v>287336</v>
      </c>
      <c r="B45703" s="2">
        <v>44394.610220064722</v>
      </c>
      <c r="C45703" s="37">
        <v>0.61021990740740739</v>
      </c>
      <c r="E45703">
        <v>318588</v>
      </c>
      <c r="F45703">
        <f t="shared" si="1429"/>
        <v>6</v>
      </c>
      <c r="G45703" s="37" t="str">
        <f t="shared" si="1428"/>
        <v>выходные</v>
      </c>
    </row>
    <row r="45704" spans="1:7" x14ac:dyDescent="0.3">
      <c r="A45704">
        <v>287330</v>
      </c>
      <c r="B45704" s="2">
        <v>44394.610156559953</v>
      </c>
      <c r="C45704" s="37">
        <v>0.61016203703703698</v>
      </c>
      <c r="E45704">
        <v>158978</v>
      </c>
      <c r="F45704">
        <f t="shared" si="1429"/>
        <v>6</v>
      </c>
      <c r="G45704" s="37" t="str">
        <f t="shared" si="1428"/>
        <v>выходные</v>
      </c>
    </row>
    <row r="45705" spans="1:7" x14ac:dyDescent="0.3">
      <c r="A45705">
        <v>287326</v>
      </c>
      <c r="B45705" s="2">
        <v>44394.610003967406</v>
      </c>
      <c r="C45705" s="37">
        <v>0.61</v>
      </c>
      <c r="E45705">
        <v>106039</v>
      </c>
      <c r="F45705">
        <f t="shared" si="1429"/>
        <v>6</v>
      </c>
      <c r="G45705" s="37" t="str">
        <f t="shared" si="1428"/>
        <v>выходные</v>
      </c>
    </row>
    <row r="45706" spans="1:7" x14ac:dyDescent="0.3">
      <c r="A45706">
        <v>287325</v>
      </c>
      <c r="B45706" s="2">
        <v>44394.609666666664</v>
      </c>
      <c r="C45706" s="37">
        <v>0.60966435185185186</v>
      </c>
      <c r="E45706">
        <v>432277</v>
      </c>
      <c r="F45706">
        <f t="shared" si="1429"/>
        <v>6</v>
      </c>
      <c r="G45706" s="37" t="str">
        <f t="shared" si="1428"/>
        <v>выходные</v>
      </c>
    </row>
    <row r="45707" spans="1:7" x14ac:dyDescent="0.3">
      <c r="A45707">
        <v>287322</v>
      </c>
      <c r="B45707" s="2">
        <v>44394.609546189764</v>
      </c>
      <c r="C45707" s="37">
        <v>0.60954861111111114</v>
      </c>
      <c r="E45707">
        <v>351192</v>
      </c>
      <c r="F45707">
        <f t="shared" si="1429"/>
        <v>6</v>
      </c>
      <c r="G45707" s="37" t="str">
        <f t="shared" ref="G45707:G45770" si="1430">IF(F45707&gt;=6,"выходные","будни")</f>
        <v>выходные</v>
      </c>
    </row>
    <row r="45708" spans="1:7" x14ac:dyDescent="0.3">
      <c r="A45708">
        <v>287319</v>
      </c>
      <c r="B45708" s="2">
        <v>44394.608197411006</v>
      </c>
      <c r="C45708" s="37">
        <v>0.60819444444444437</v>
      </c>
      <c r="E45708">
        <v>182191</v>
      </c>
      <c r="F45708">
        <f t="shared" si="1429"/>
        <v>6</v>
      </c>
      <c r="G45708" s="37" t="str">
        <f t="shared" si="1430"/>
        <v>выходные</v>
      </c>
    </row>
    <row r="45709" spans="1:7" x14ac:dyDescent="0.3">
      <c r="A45709">
        <v>287321</v>
      </c>
      <c r="B45709" s="2">
        <v>44394.608197411006</v>
      </c>
      <c r="C45709" s="37">
        <v>0.60819444444444437</v>
      </c>
      <c r="E45709">
        <v>182191</v>
      </c>
      <c r="F45709">
        <f t="shared" si="1429"/>
        <v>6</v>
      </c>
      <c r="G45709" s="37" t="str">
        <f t="shared" si="1430"/>
        <v>выходные</v>
      </c>
    </row>
    <row r="45710" spans="1:7" x14ac:dyDescent="0.3">
      <c r="A45710">
        <v>287309</v>
      </c>
      <c r="B45710" s="2">
        <v>44394.607388349519</v>
      </c>
      <c r="C45710" s="37">
        <v>0.60738425925925921</v>
      </c>
      <c r="E45710">
        <v>4199</v>
      </c>
      <c r="F45710">
        <f t="shared" si="1429"/>
        <v>6</v>
      </c>
      <c r="G45710" s="37" t="str">
        <f t="shared" si="1430"/>
        <v>выходные</v>
      </c>
    </row>
    <row r="45711" spans="1:7" x14ac:dyDescent="0.3">
      <c r="A45711">
        <v>287311</v>
      </c>
      <c r="B45711" s="2">
        <v>44394.607388349519</v>
      </c>
      <c r="C45711" s="37">
        <v>0.60738425925925921</v>
      </c>
      <c r="E45711">
        <v>343491</v>
      </c>
      <c r="F45711">
        <f t="shared" si="1429"/>
        <v>6</v>
      </c>
      <c r="G45711" s="37" t="str">
        <f t="shared" si="1430"/>
        <v>выходные</v>
      </c>
    </row>
    <row r="45712" spans="1:7" x14ac:dyDescent="0.3">
      <c r="A45712">
        <v>287316</v>
      </c>
      <c r="B45712" s="2">
        <v>44394.607388349519</v>
      </c>
      <c r="C45712" s="37">
        <v>0.60738425925925921</v>
      </c>
      <c r="E45712">
        <v>63239</v>
      </c>
      <c r="F45712">
        <f t="shared" si="1429"/>
        <v>6</v>
      </c>
      <c r="G45712" s="37" t="str">
        <f t="shared" si="1430"/>
        <v>выходные</v>
      </c>
    </row>
    <row r="45713" spans="1:7" x14ac:dyDescent="0.3">
      <c r="A45713">
        <v>287308</v>
      </c>
      <c r="B45713" s="2">
        <v>44394.606</v>
      </c>
      <c r="C45713" s="37">
        <v>0.60599537037037032</v>
      </c>
      <c r="E45713">
        <v>180863</v>
      </c>
      <c r="F45713">
        <f t="shared" si="1429"/>
        <v>6</v>
      </c>
      <c r="G45713" s="37" t="str">
        <f t="shared" si="1430"/>
        <v>выходные</v>
      </c>
    </row>
    <row r="45714" spans="1:7" x14ac:dyDescent="0.3">
      <c r="A45714">
        <v>287303</v>
      </c>
      <c r="B45714" s="2">
        <v>44394.605770226532</v>
      </c>
      <c r="C45714" s="37">
        <v>0.60577546296296292</v>
      </c>
      <c r="E45714">
        <v>164057</v>
      </c>
      <c r="F45714">
        <f t="shared" si="1429"/>
        <v>6</v>
      </c>
      <c r="G45714" s="37" t="str">
        <f t="shared" si="1430"/>
        <v>выходные</v>
      </c>
    </row>
    <row r="45715" spans="1:7" x14ac:dyDescent="0.3">
      <c r="A45715">
        <v>287300</v>
      </c>
      <c r="B45715" s="2">
        <v>44394.605670339064</v>
      </c>
      <c r="C45715" s="37">
        <v>0.60567129629629635</v>
      </c>
      <c r="E45715">
        <v>167074</v>
      </c>
      <c r="F45715">
        <f t="shared" si="1429"/>
        <v>6</v>
      </c>
      <c r="G45715" s="37" t="str">
        <f t="shared" si="1430"/>
        <v>выходные</v>
      </c>
    </row>
    <row r="45716" spans="1:7" x14ac:dyDescent="0.3">
      <c r="A45716">
        <v>287299</v>
      </c>
      <c r="B45716" s="2">
        <v>44394.605090487377</v>
      </c>
      <c r="C45716" s="37">
        <v>0.60509259259259263</v>
      </c>
      <c r="E45716">
        <v>470762</v>
      </c>
      <c r="F45716">
        <f t="shared" si="1429"/>
        <v>6</v>
      </c>
      <c r="G45716" s="37" t="str">
        <f t="shared" si="1430"/>
        <v>выходные</v>
      </c>
    </row>
    <row r="45717" spans="1:7" x14ac:dyDescent="0.3">
      <c r="A45717">
        <v>287298</v>
      </c>
      <c r="B45717" s="2">
        <v>44394.604961165045</v>
      </c>
      <c r="C45717" s="37">
        <v>0.60496527777777775</v>
      </c>
      <c r="E45717">
        <v>242428</v>
      </c>
      <c r="F45717">
        <f t="shared" si="1429"/>
        <v>6</v>
      </c>
      <c r="G45717" s="37" t="str">
        <f t="shared" si="1430"/>
        <v>выходные</v>
      </c>
    </row>
    <row r="45718" spans="1:7" x14ac:dyDescent="0.3">
      <c r="A45718">
        <v>287297</v>
      </c>
      <c r="B45718" s="2">
        <v>44394.602938511329</v>
      </c>
      <c r="C45718" s="37">
        <v>0.60293981481481485</v>
      </c>
      <c r="E45718">
        <v>158978</v>
      </c>
      <c r="F45718">
        <f t="shared" si="1429"/>
        <v>6</v>
      </c>
      <c r="G45718" s="37" t="str">
        <f t="shared" si="1430"/>
        <v>выходные</v>
      </c>
    </row>
    <row r="45719" spans="1:7" x14ac:dyDescent="0.3">
      <c r="A45719">
        <v>287295</v>
      </c>
      <c r="B45719" s="2">
        <v>44394.602666666666</v>
      </c>
      <c r="C45719" s="37">
        <v>0.60266203703703702</v>
      </c>
      <c r="E45719">
        <v>98921</v>
      </c>
      <c r="F45719">
        <f t="shared" si="1429"/>
        <v>6</v>
      </c>
      <c r="G45719" s="37" t="str">
        <f t="shared" si="1430"/>
        <v>выходные</v>
      </c>
    </row>
    <row r="45720" spans="1:7" x14ac:dyDescent="0.3">
      <c r="A45720">
        <v>287287</v>
      </c>
      <c r="B45720" s="2">
        <v>44394.602533980586</v>
      </c>
      <c r="C45720" s="37">
        <v>0.60253472222222226</v>
      </c>
      <c r="E45720">
        <v>19714</v>
      </c>
      <c r="F45720">
        <f t="shared" si="1429"/>
        <v>6</v>
      </c>
      <c r="G45720" s="37" t="str">
        <f t="shared" si="1430"/>
        <v>выходные</v>
      </c>
    </row>
    <row r="45721" spans="1:7" x14ac:dyDescent="0.3">
      <c r="A45721">
        <v>287289</v>
      </c>
      <c r="B45721" s="2">
        <v>44394.602533980586</v>
      </c>
      <c r="C45721" s="37">
        <v>0.60253472222222226</v>
      </c>
      <c r="E45721">
        <v>113137</v>
      </c>
      <c r="F45721">
        <f t="shared" si="1429"/>
        <v>6</v>
      </c>
      <c r="G45721" s="37" t="str">
        <f t="shared" si="1430"/>
        <v>выходные</v>
      </c>
    </row>
    <row r="45722" spans="1:7" x14ac:dyDescent="0.3">
      <c r="A45722">
        <v>287292</v>
      </c>
      <c r="B45722" s="2">
        <v>44394.602533980586</v>
      </c>
      <c r="C45722" s="37">
        <v>0.60253472222222226</v>
      </c>
      <c r="E45722">
        <v>122982</v>
      </c>
      <c r="F45722">
        <f t="shared" si="1429"/>
        <v>6</v>
      </c>
      <c r="G45722" s="37" t="str">
        <f t="shared" si="1430"/>
        <v>выходные</v>
      </c>
    </row>
    <row r="45723" spans="1:7" x14ac:dyDescent="0.3">
      <c r="A45723">
        <v>287284</v>
      </c>
      <c r="B45723" s="2">
        <v>44394.602533980578</v>
      </c>
      <c r="C45723" s="37">
        <v>0.60253472222222226</v>
      </c>
      <c r="E45723">
        <v>182984</v>
      </c>
      <c r="F45723">
        <f t="shared" si="1429"/>
        <v>6</v>
      </c>
      <c r="G45723" s="37" t="str">
        <f t="shared" si="1430"/>
        <v>выходные</v>
      </c>
    </row>
    <row r="45724" spans="1:7" x14ac:dyDescent="0.3">
      <c r="A45724">
        <v>287276</v>
      </c>
      <c r="B45724" s="2">
        <v>44394.601724919092</v>
      </c>
      <c r="C45724" s="37">
        <v>0.6017245370370371</v>
      </c>
      <c r="E45724">
        <v>470762</v>
      </c>
      <c r="F45724">
        <f t="shared" si="1429"/>
        <v>6</v>
      </c>
      <c r="G45724" s="37" t="str">
        <f t="shared" si="1430"/>
        <v>выходные</v>
      </c>
    </row>
    <row r="45725" spans="1:7" x14ac:dyDescent="0.3">
      <c r="A45725">
        <v>287280</v>
      </c>
      <c r="B45725" s="2">
        <v>44394.601724919092</v>
      </c>
      <c r="C45725" s="37">
        <v>0.6017245370370371</v>
      </c>
      <c r="E45725">
        <v>5151</v>
      </c>
      <c r="F45725">
        <f t="shared" si="1429"/>
        <v>6</v>
      </c>
      <c r="G45725" s="37" t="str">
        <f t="shared" si="1430"/>
        <v>выходные</v>
      </c>
    </row>
    <row r="45726" spans="1:7" x14ac:dyDescent="0.3">
      <c r="A45726">
        <v>287283</v>
      </c>
      <c r="B45726" s="2">
        <v>44394.601724919092</v>
      </c>
      <c r="C45726" s="37">
        <v>0.6017245370370371</v>
      </c>
      <c r="E45726">
        <v>470762</v>
      </c>
      <c r="F45726">
        <f t="shared" si="1429"/>
        <v>6</v>
      </c>
      <c r="G45726" s="37" t="str">
        <f t="shared" si="1430"/>
        <v>выходные</v>
      </c>
    </row>
    <row r="45727" spans="1:7" x14ac:dyDescent="0.3">
      <c r="A45727">
        <v>287274</v>
      </c>
      <c r="B45727" s="2">
        <v>44394.601519821772</v>
      </c>
      <c r="C45727" s="37">
        <v>0.60151620370370373</v>
      </c>
      <c r="E45727">
        <v>411922</v>
      </c>
      <c r="F45727">
        <f t="shared" si="1429"/>
        <v>6</v>
      </c>
      <c r="G45727" s="37" t="str">
        <f t="shared" si="1430"/>
        <v>выходные</v>
      </c>
    </row>
    <row r="45728" spans="1:7" x14ac:dyDescent="0.3">
      <c r="A45728">
        <v>287269</v>
      </c>
      <c r="B45728" s="2">
        <v>44394.601320388349</v>
      </c>
      <c r="C45728" s="37">
        <v>0.60131944444444441</v>
      </c>
      <c r="E45728">
        <v>401945</v>
      </c>
      <c r="F45728">
        <f t="shared" si="1429"/>
        <v>6</v>
      </c>
      <c r="G45728" s="37" t="str">
        <f t="shared" si="1430"/>
        <v>выходные</v>
      </c>
    </row>
    <row r="45729" spans="1:7" x14ac:dyDescent="0.3">
      <c r="A45729">
        <v>287268</v>
      </c>
      <c r="B45729" s="2">
        <v>44394.600939970092</v>
      </c>
      <c r="C45729" s="37">
        <v>0.60093750000000001</v>
      </c>
      <c r="E45729">
        <v>308796</v>
      </c>
      <c r="F45729">
        <f t="shared" si="1429"/>
        <v>6</v>
      </c>
      <c r="G45729" s="37" t="str">
        <f t="shared" si="1430"/>
        <v>выходные</v>
      </c>
    </row>
    <row r="45730" spans="1:7" x14ac:dyDescent="0.3">
      <c r="A45730">
        <v>287266</v>
      </c>
      <c r="B45730" s="2">
        <v>44394.600915857605</v>
      </c>
      <c r="C45730" s="37">
        <v>0.60091435185185182</v>
      </c>
      <c r="E45730">
        <v>250679</v>
      </c>
      <c r="F45730">
        <f t="shared" si="1429"/>
        <v>6</v>
      </c>
      <c r="G45730" s="37" t="str">
        <f t="shared" si="1430"/>
        <v>выходные</v>
      </c>
    </row>
    <row r="45731" spans="1:7" x14ac:dyDescent="0.3">
      <c r="A45731">
        <v>287262</v>
      </c>
      <c r="B45731" s="2">
        <v>44394.600511326862</v>
      </c>
      <c r="C45731" s="37">
        <v>0.60050925925925924</v>
      </c>
      <c r="E45731">
        <v>405774</v>
      </c>
      <c r="F45731">
        <f t="shared" si="1429"/>
        <v>6</v>
      </c>
      <c r="G45731" s="37" t="str">
        <f t="shared" si="1430"/>
        <v>выходные</v>
      </c>
    </row>
    <row r="45732" spans="1:7" x14ac:dyDescent="0.3">
      <c r="A45732">
        <v>287265</v>
      </c>
      <c r="B45732" s="2">
        <v>44394.600511326862</v>
      </c>
      <c r="C45732" s="37">
        <v>0.60050925925925924</v>
      </c>
      <c r="E45732">
        <v>293021</v>
      </c>
      <c r="F45732">
        <f t="shared" si="1429"/>
        <v>6</v>
      </c>
      <c r="G45732" s="37" t="str">
        <f t="shared" si="1430"/>
        <v>выходные</v>
      </c>
    </row>
    <row r="45733" spans="1:7" x14ac:dyDescent="0.3">
      <c r="A45733">
        <v>287261</v>
      </c>
      <c r="B45733" s="2">
        <v>44394.599297734632</v>
      </c>
      <c r="C45733" s="37">
        <v>0.5992939814814815</v>
      </c>
      <c r="E45733">
        <v>250679</v>
      </c>
      <c r="F45733">
        <f t="shared" si="1429"/>
        <v>6</v>
      </c>
      <c r="G45733" s="37" t="str">
        <f t="shared" si="1430"/>
        <v>выходные</v>
      </c>
    </row>
    <row r="45734" spans="1:7" x14ac:dyDescent="0.3">
      <c r="A45734">
        <v>287258</v>
      </c>
      <c r="B45734" s="2">
        <v>44394.599297734625</v>
      </c>
      <c r="C45734" s="37">
        <v>0.5992939814814815</v>
      </c>
      <c r="E45734">
        <v>411922</v>
      </c>
      <c r="F45734">
        <f t="shared" si="1429"/>
        <v>6</v>
      </c>
      <c r="G45734" s="37" t="str">
        <f t="shared" si="1430"/>
        <v>выходные</v>
      </c>
    </row>
    <row r="45735" spans="1:7" x14ac:dyDescent="0.3">
      <c r="A45735">
        <v>287256</v>
      </c>
      <c r="B45735" s="2">
        <v>44394.598529007846</v>
      </c>
      <c r="C45735" s="37">
        <v>0.5985300925925926</v>
      </c>
      <c r="E45735">
        <v>153893</v>
      </c>
      <c r="F45735">
        <f t="shared" si="1429"/>
        <v>6</v>
      </c>
      <c r="G45735" s="37" t="str">
        <f t="shared" si="1430"/>
        <v>выходные</v>
      </c>
    </row>
    <row r="45736" spans="1:7" x14ac:dyDescent="0.3">
      <c r="A45736">
        <v>287251</v>
      </c>
      <c r="B45736" s="2">
        <v>44394.598488673138</v>
      </c>
      <c r="C45736" s="37">
        <v>0.59848379629629633</v>
      </c>
      <c r="E45736">
        <v>154256</v>
      </c>
      <c r="F45736">
        <f t="shared" si="1429"/>
        <v>6</v>
      </c>
      <c r="G45736" s="37" t="str">
        <f t="shared" si="1430"/>
        <v>выходные</v>
      </c>
    </row>
    <row r="45737" spans="1:7" x14ac:dyDescent="0.3">
      <c r="A45737">
        <v>287249</v>
      </c>
      <c r="B45737" s="2">
        <v>44394.597679611652</v>
      </c>
      <c r="C45737" s="37">
        <v>0.59768518518518521</v>
      </c>
      <c r="E45737">
        <v>123952</v>
      </c>
      <c r="F45737">
        <f t="shared" si="1429"/>
        <v>6</v>
      </c>
      <c r="G45737" s="37" t="str">
        <f t="shared" si="1430"/>
        <v>выходные</v>
      </c>
    </row>
    <row r="45738" spans="1:7" x14ac:dyDescent="0.3">
      <c r="A45738">
        <v>287247</v>
      </c>
      <c r="B45738" s="2">
        <v>44394.597275080909</v>
      </c>
      <c r="C45738" s="37">
        <v>0.59728009259259263</v>
      </c>
      <c r="E45738">
        <v>128932</v>
      </c>
      <c r="F45738">
        <f t="shared" si="1429"/>
        <v>6</v>
      </c>
      <c r="G45738" s="37" t="str">
        <f t="shared" si="1430"/>
        <v>выходные</v>
      </c>
    </row>
    <row r="45739" spans="1:7" x14ac:dyDescent="0.3">
      <c r="A45739">
        <v>287244</v>
      </c>
      <c r="B45739" s="2">
        <v>44394.597000000002</v>
      </c>
      <c r="C45739" s="37">
        <v>0.59700231481481481</v>
      </c>
      <c r="E45739">
        <v>336965</v>
      </c>
      <c r="F45739">
        <f t="shared" si="1429"/>
        <v>6</v>
      </c>
      <c r="G45739" s="37" t="str">
        <f t="shared" si="1430"/>
        <v>выходные</v>
      </c>
    </row>
    <row r="45740" spans="1:7" x14ac:dyDescent="0.3">
      <c r="A45740">
        <v>287242</v>
      </c>
      <c r="B45740" s="2">
        <v>44394.596870550158</v>
      </c>
      <c r="C45740" s="37">
        <v>0.59687499999999993</v>
      </c>
      <c r="E45740">
        <v>138209</v>
      </c>
      <c r="F45740">
        <f t="shared" si="1429"/>
        <v>6</v>
      </c>
      <c r="G45740" s="37" t="str">
        <f t="shared" si="1430"/>
        <v>выходные</v>
      </c>
    </row>
    <row r="45741" spans="1:7" x14ac:dyDescent="0.3">
      <c r="A45741">
        <v>287230</v>
      </c>
      <c r="B45741" s="2">
        <v>44394.596466019415</v>
      </c>
      <c r="C45741" s="37">
        <v>0.59646990740740746</v>
      </c>
      <c r="E45741">
        <v>158978</v>
      </c>
      <c r="F45741">
        <f t="shared" si="1429"/>
        <v>6</v>
      </c>
      <c r="G45741" s="37" t="str">
        <f t="shared" si="1430"/>
        <v>выходные</v>
      </c>
    </row>
    <row r="45742" spans="1:7" x14ac:dyDescent="0.3">
      <c r="A45742">
        <v>287233</v>
      </c>
      <c r="B45742" s="2">
        <v>44394.596466019415</v>
      </c>
      <c r="C45742" s="37">
        <v>0.59646990740740746</v>
      </c>
      <c r="E45742">
        <v>209122</v>
      </c>
      <c r="F45742">
        <f t="shared" si="1429"/>
        <v>6</v>
      </c>
      <c r="G45742" s="37" t="str">
        <f t="shared" si="1430"/>
        <v>выходные</v>
      </c>
    </row>
    <row r="45743" spans="1:7" x14ac:dyDescent="0.3">
      <c r="A45743">
        <v>287238</v>
      </c>
      <c r="B45743" s="2">
        <v>44394.596466019415</v>
      </c>
      <c r="C45743" s="37">
        <v>0.59646990740740746</v>
      </c>
      <c r="E45743">
        <v>130739</v>
      </c>
      <c r="F45743">
        <f t="shared" si="1429"/>
        <v>6</v>
      </c>
      <c r="G45743" s="37" t="str">
        <f t="shared" si="1430"/>
        <v>выходные</v>
      </c>
    </row>
    <row r="45744" spans="1:7" x14ac:dyDescent="0.3">
      <c r="A45744">
        <v>287226</v>
      </c>
      <c r="B45744" s="2">
        <v>44394.596061488672</v>
      </c>
      <c r="C45744" s="37">
        <v>0.59606481481481477</v>
      </c>
      <c r="E45744">
        <v>381626</v>
      </c>
      <c r="F45744">
        <f t="shared" si="1429"/>
        <v>6</v>
      </c>
      <c r="G45744" s="37" t="str">
        <f t="shared" si="1430"/>
        <v>выходные</v>
      </c>
    </row>
    <row r="45745" spans="1:7" x14ac:dyDescent="0.3">
      <c r="A45745">
        <v>287224</v>
      </c>
      <c r="B45745" s="2">
        <v>44394.595252427185</v>
      </c>
      <c r="C45745" s="37">
        <v>0.59525462962962961</v>
      </c>
      <c r="E45745">
        <v>21407</v>
      </c>
      <c r="F45745">
        <f t="shared" si="1429"/>
        <v>6</v>
      </c>
      <c r="G45745" s="37" t="str">
        <f t="shared" si="1430"/>
        <v>выходные</v>
      </c>
    </row>
    <row r="45746" spans="1:7" x14ac:dyDescent="0.3">
      <c r="A45746">
        <v>287222</v>
      </c>
      <c r="B45746" s="2">
        <v>44394.594443365691</v>
      </c>
      <c r="C45746" s="37">
        <v>0.59444444444444444</v>
      </c>
      <c r="E45746">
        <v>183290</v>
      </c>
      <c r="F45746">
        <f t="shared" si="1429"/>
        <v>6</v>
      </c>
      <c r="G45746" s="37" t="str">
        <f t="shared" si="1430"/>
        <v>выходные</v>
      </c>
    </row>
    <row r="45747" spans="1:7" x14ac:dyDescent="0.3">
      <c r="A45747">
        <v>287221</v>
      </c>
      <c r="B45747" s="2">
        <v>44394.594012268441</v>
      </c>
      <c r="C45747" s="37">
        <v>0.59401620370370367</v>
      </c>
      <c r="E45747">
        <v>397390</v>
      </c>
      <c r="F45747">
        <f t="shared" si="1429"/>
        <v>6</v>
      </c>
      <c r="G45747" s="37" t="str">
        <f t="shared" si="1430"/>
        <v>выходные</v>
      </c>
    </row>
    <row r="45748" spans="1:7" x14ac:dyDescent="0.3">
      <c r="A45748">
        <v>287220</v>
      </c>
      <c r="B45748" s="2">
        <v>44394.593371379742</v>
      </c>
      <c r="C45748" s="37">
        <v>0.5933680555555555</v>
      </c>
      <c r="E45748">
        <v>129210</v>
      </c>
      <c r="F45748">
        <f t="shared" si="1429"/>
        <v>6</v>
      </c>
      <c r="G45748" s="37" t="str">
        <f t="shared" si="1430"/>
        <v>выходные</v>
      </c>
    </row>
    <row r="45749" spans="1:7" x14ac:dyDescent="0.3">
      <c r="A45749">
        <v>287215</v>
      </c>
      <c r="B45749" s="2">
        <v>44394.593340861233</v>
      </c>
      <c r="C45749" s="37">
        <v>0.59334490740740742</v>
      </c>
      <c r="E45749">
        <v>347008</v>
      </c>
      <c r="F45749">
        <f t="shared" si="1429"/>
        <v>6</v>
      </c>
      <c r="G45749" s="37" t="str">
        <f t="shared" si="1430"/>
        <v>выходные</v>
      </c>
    </row>
    <row r="45750" spans="1:7" x14ac:dyDescent="0.3">
      <c r="A45750">
        <v>287213</v>
      </c>
      <c r="B45750" s="2">
        <v>44394.593310342723</v>
      </c>
      <c r="C45750" s="37">
        <v>0.59331018518518519</v>
      </c>
      <c r="E45750">
        <v>60514</v>
      </c>
      <c r="F45750">
        <f t="shared" si="1429"/>
        <v>6</v>
      </c>
      <c r="G45750" s="37" t="str">
        <f t="shared" si="1430"/>
        <v>выходные</v>
      </c>
    </row>
    <row r="45751" spans="1:7" x14ac:dyDescent="0.3">
      <c r="A45751">
        <v>287210</v>
      </c>
      <c r="B45751" s="2">
        <v>44394.593229773462</v>
      </c>
      <c r="C45751" s="37">
        <v>0.5932291666666667</v>
      </c>
      <c r="E45751">
        <v>21760</v>
      </c>
      <c r="F45751">
        <f t="shared" si="1429"/>
        <v>6</v>
      </c>
      <c r="G45751" s="37" t="str">
        <f t="shared" si="1430"/>
        <v>выходные</v>
      </c>
    </row>
    <row r="45752" spans="1:7" x14ac:dyDescent="0.3">
      <c r="A45752">
        <v>287207</v>
      </c>
      <c r="B45752" s="2">
        <v>44394.591611650481</v>
      </c>
      <c r="C45752" s="37">
        <v>0.59160879629629626</v>
      </c>
      <c r="E45752">
        <v>5151</v>
      </c>
      <c r="F45752">
        <f t="shared" si="1429"/>
        <v>6</v>
      </c>
      <c r="G45752" s="37" t="str">
        <f t="shared" si="1430"/>
        <v>выходные</v>
      </c>
    </row>
    <row r="45753" spans="1:7" x14ac:dyDescent="0.3">
      <c r="A45753">
        <v>287206</v>
      </c>
      <c r="B45753" s="2">
        <v>44394.590398058252</v>
      </c>
      <c r="C45753" s="37">
        <v>0.59039351851851851</v>
      </c>
      <c r="E45753">
        <v>181584</v>
      </c>
      <c r="F45753">
        <f t="shared" si="1429"/>
        <v>6</v>
      </c>
      <c r="G45753" s="37" t="str">
        <f t="shared" si="1430"/>
        <v>выходные</v>
      </c>
    </row>
    <row r="45754" spans="1:7" x14ac:dyDescent="0.3">
      <c r="A45754">
        <v>287202</v>
      </c>
      <c r="B45754" s="2">
        <v>44394.589184466022</v>
      </c>
      <c r="C45754" s="37">
        <v>0.58918981481481481</v>
      </c>
      <c r="E45754">
        <v>250679</v>
      </c>
      <c r="F45754">
        <f t="shared" si="1429"/>
        <v>6</v>
      </c>
      <c r="G45754" s="37" t="str">
        <f t="shared" si="1430"/>
        <v>выходные</v>
      </c>
    </row>
    <row r="45755" spans="1:7" x14ac:dyDescent="0.3">
      <c r="A45755">
        <v>287199</v>
      </c>
      <c r="B45755" s="2">
        <v>44394.587566343042</v>
      </c>
      <c r="C45755" s="37">
        <v>0.58756944444444448</v>
      </c>
      <c r="E45755">
        <v>76405</v>
      </c>
      <c r="F45755">
        <f t="shared" si="1429"/>
        <v>6</v>
      </c>
      <c r="G45755" s="37" t="str">
        <f t="shared" si="1430"/>
        <v>выходные</v>
      </c>
    </row>
    <row r="45756" spans="1:7" x14ac:dyDescent="0.3">
      <c r="A45756">
        <v>287194</v>
      </c>
      <c r="B45756" s="2">
        <v>44394.586779381694</v>
      </c>
      <c r="C45756" s="37">
        <v>0.58678240740740739</v>
      </c>
      <c r="E45756">
        <v>108812</v>
      </c>
      <c r="F45756">
        <f t="shared" si="1429"/>
        <v>6</v>
      </c>
      <c r="G45756" s="37" t="str">
        <f t="shared" si="1430"/>
        <v>выходные</v>
      </c>
    </row>
    <row r="45757" spans="1:7" x14ac:dyDescent="0.3">
      <c r="A45757">
        <v>287193</v>
      </c>
      <c r="B45757" s="2">
        <v>44394.586757281548</v>
      </c>
      <c r="C45757" s="37">
        <v>0.58675925925925931</v>
      </c>
      <c r="E45757">
        <v>75550</v>
      </c>
      <c r="F45757">
        <f t="shared" si="1429"/>
        <v>6</v>
      </c>
      <c r="G45757" s="37" t="str">
        <f t="shared" si="1430"/>
        <v>выходные</v>
      </c>
    </row>
    <row r="45758" spans="1:7" x14ac:dyDescent="0.3">
      <c r="A45758">
        <v>287189</v>
      </c>
      <c r="B45758" s="2">
        <v>44394.586352750812</v>
      </c>
      <c r="C45758" s="37">
        <v>0.58635416666666662</v>
      </c>
      <c r="E45758">
        <v>76405</v>
      </c>
      <c r="F45758">
        <f t="shared" si="1429"/>
        <v>6</v>
      </c>
      <c r="G45758" s="37" t="str">
        <f t="shared" si="1430"/>
        <v>выходные</v>
      </c>
    </row>
    <row r="45759" spans="1:7" x14ac:dyDescent="0.3">
      <c r="A45759">
        <v>287186</v>
      </c>
      <c r="B45759" s="2">
        <v>44394.585543689318</v>
      </c>
      <c r="C45759" s="37">
        <v>0.58554398148148146</v>
      </c>
      <c r="E45759">
        <v>317239</v>
      </c>
      <c r="F45759">
        <f t="shared" si="1429"/>
        <v>6</v>
      </c>
      <c r="G45759" s="37" t="str">
        <f t="shared" si="1430"/>
        <v>выходные</v>
      </c>
    </row>
    <row r="45760" spans="1:7" x14ac:dyDescent="0.3">
      <c r="A45760">
        <v>287181</v>
      </c>
      <c r="B45760" s="2">
        <v>44394.584734627831</v>
      </c>
      <c r="C45760" s="37">
        <v>0.58473379629629629</v>
      </c>
      <c r="E45760">
        <v>87897</v>
      </c>
      <c r="F45760">
        <f t="shared" si="1429"/>
        <v>6</v>
      </c>
      <c r="G45760" s="37" t="str">
        <f t="shared" si="1430"/>
        <v>выходные</v>
      </c>
    </row>
    <row r="45761" spans="1:7" x14ac:dyDescent="0.3">
      <c r="A45761">
        <v>287179</v>
      </c>
      <c r="B45761" s="2">
        <v>44394.584643086033</v>
      </c>
      <c r="C45761" s="37">
        <v>0.58464120370370376</v>
      </c>
      <c r="E45761">
        <v>298988</v>
      </c>
      <c r="F45761">
        <f t="shared" si="1429"/>
        <v>6</v>
      </c>
      <c r="G45761" s="37" t="str">
        <f t="shared" si="1430"/>
        <v>выходные</v>
      </c>
    </row>
    <row r="45762" spans="1:7" x14ac:dyDescent="0.3">
      <c r="A45762">
        <v>287178</v>
      </c>
      <c r="B45762" s="2">
        <v>44394.584429456467</v>
      </c>
      <c r="C45762" s="37">
        <v>0.58443287037037039</v>
      </c>
      <c r="E45762">
        <v>228405</v>
      </c>
      <c r="F45762">
        <f t="shared" si="1429"/>
        <v>6</v>
      </c>
      <c r="G45762" s="37" t="str">
        <f t="shared" si="1430"/>
        <v>выходные</v>
      </c>
    </row>
    <row r="45763" spans="1:7" x14ac:dyDescent="0.3">
      <c r="A45763">
        <v>287174</v>
      </c>
      <c r="B45763" s="2">
        <v>44394.583925566345</v>
      </c>
      <c r="C45763" s="37">
        <v>0.58392361111111113</v>
      </c>
      <c r="E45763">
        <v>466497</v>
      </c>
      <c r="F45763">
        <f t="shared" ref="F45763:F45826" si="1431">WEEKDAY(B45763,2)</f>
        <v>6</v>
      </c>
      <c r="G45763" s="37" t="str">
        <f t="shared" si="1430"/>
        <v>выходные</v>
      </c>
    </row>
    <row r="45764" spans="1:7" x14ac:dyDescent="0.3">
      <c r="A45764">
        <v>287170</v>
      </c>
      <c r="B45764" s="2">
        <v>44394.583300271617</v>
      </c>
      <c r="C45764" s="37">
        <v>0.58329861111111114</v>
      </c>
      <c r="E45764">
        <v>349014</v>
      </c>
      <c r="F45764">
        <f t="shared" si="1431"/>
        <v>6</v>
      </c>
      <c r="G45764" s="37" t="str">
        <f t="shared" si="1430"/>
        <v>выходные</v>
      </c>
    </row>
    <row r="45765" spans="1:7" x14ac:dyDescent="0.3">
      <c r="A45765">
        <v>287166</v>
      </c>
      <c r="B45765" s="2">
        <v>44394.583116504858</v>
      </c>
      <c r="C45765" s="37">
        <v>0.58311342592592597</v>
      </c>
      <c r="E45765">
        <v>198051</v>
      </c>
      <c r="F45765">
        <f t="shared" si="1431"/>
        <v>6</v>
      </c>
      <c r="G45765" s="37" t="str">
        <f t="shared" si="1430"/>
        <v>выходные</v>
      </c>
    </row>
    <row r="45766" spans="1:7" x14ac:dyDescent="0.3">
      <c r="A45766">
        <v>287162</v>
      </c>
      <c r="B45766" s="2">
        <v>44394.582711974108</v>
      </c>
      <c r="C45766" s="37">
        <v>0.58270833333333327</v>
      </c>
      <c r="E45766">
        <v>463334</v>
      </c>
      <c r="F45766">
        <f t="shared" si="1431"/>
        <v>6</v>
      </c>
      <c r="G45766" s="37" t="str">
        <f t="shared" si="1430"/>
        <v>выходные</v>
      </c>
    </row>
    <row r="45767" spans="1:7" x14ac:dyDescent="0.3">
      <c r="A45767">
        <v>287158</v>
      </c>
      <c r="B45767" s="2">
        <v>44394.582307443365</v>
      </c>
      <c r="C45767" s="37">
        <v>0.5823032407407408</v>
      </c>
      <c r="E45767">
        <v>389195</v>
      </c>
      <c r="F45767">
        <f t="shared" si="1431"/>
        <v>6</v>
      </c>
      <c r="G45767" s="37" t="str">
        <f t="shared" si="1430"/>
        <v>выходные</v>
      </c>
    </row>
    <row r="45768" spans="1:7" x14ac:dyDescent="0.3">
      <c r="A45768">
        <v>287160</v>
      </c>
      <c r="B45768" s="2">
        <v>44394.582307443365</v>
      </c>
      <c r="C45768" s="37">
        <v>0.5823032407407408</v>
      </c>
      <c r="E45768">
        <v>57103</v>
      </c>
      <c r="F45768">
        <f t="shared" si="1431"/>
        <v>6</v>
      </c>
      <c r="G45768" s="37" t="str">
        <f t="shared" si="1430"/>
        <v>выходные</v>
      </c>
    </row>
    <row r="45769" spans="1:7" x14ac:dyDescent="0.3">
      <c r="A45769">
        <v>287155</v>
      </c>
      <c r="B45769" s="2">
        <v>44394.581133457439</v>
      </c>
      <c r="C45769" s="37">
        <v>0.58113425925925932</v>
      </c>
      <c r="E45769">
        <v>344487</v>
      </c>
      <c r="F45769">
        <f t="shared" si="1431"/>
        <v>6</v>
      </c>
      <c r="G45769" s="37" t="str">
        <f t="shared" si="1430"/>
        <v>выходные</v>
      </c>
    </row>
    <row r="45770" spans="1:7" x14ac:dyDescent="0.3">
      <c r="A45770">
        <v>287148</v>
      </c>
      <c r="B45770" s="2">
        <v>44394.581093851135</v>
      </c>
      <c r="C45770" s="37">
        <v>0.58109953703703698</v>
      </c>
      <c r="E45770">
        <v>230507</v>
      </c>
      <c r="F45770">
        <f t="shared" si="1431"/>
        <v>6</v>
      </c>
      <c r="G45770" s="37" t="str">
        <f t="shared" si="1430"/>
        <v>выходные</v>
      </c>
    </row>
    <row r="45771" spans="1:7" x14ac:dyDescent="0.3">
      <c r="A45771">
        <v>287151</v>
      </c>
      <c r="B45771" s="2">
        <v>44394.581093851135</v>
      </c>
      <c r="C45771" s="37">
        <v>0.58109953703703698</v>
      </c>
      <c r="E45771">
        <v>447933</v>
      </c>
      <c r="F45771">
        <f t="shared" si="1431"/>
        <v>6</v>
      </c>
      <c r="G45771" s="37" t="str">
        <f t="shared" ref="G45771:G45834" si="1432">IF(F45771&gt;=6,"выходные","будни")</f>
        <v>выходные</v>
      </c>
    </row>
    <row r="45772" spans="1:7" x14ac:dyDescent="0.3">
      <c r="A45772">
        <v>287144</v>
      </c>
      <c r="B45772" s="2">
        <v>44394.580689320392</v>
      </c>
      <c r="C45772" s="37">
        <v>0.58069444444444451</v>
      </c>
      <c r="E45772">
        <v>401945</v>
      </c>
      <c r="F45772">
        <f t="shared" si="1431"/>
        <v>6</v>
      </c>
      <c r="G45772" s="37" t="str">
        <f t="shared" si="1432"/>
        <v>выходные</v>
      </c>
    </row>
    <row r="45773" spans="1:7" x14ac:dyDescent="0.3">
      <c r="A45773">
        <v>287142</v>
      </c>
      <c r="B45773" s="2">
        <v>44394.580095828118</v>
      </c>
      <c r="C45773" s="37">
        <v>0.5800925925925926</v>
      </c>
      <c r="E45773">
        <v>286726</v>
      </c>
      <c r="F45773">
        <f t="shared" si="1431"/>
        <v>6</v>
      </c>
      <c r="G45773" s="37" t="str">
        <f t="shared" si="1432"/>
        <v>выходные</v>
      </c>
    </row>
    <row r="45774" spans="1:7" x14ac:dyDescent="0.3">
      <c r="A45774">
        <v>287138</v>
      </c>
      <c r="B45774" s="2">
        <v>44394.579880258905</v>
      </c>
      <c r="C45774" s="37">
        <v>0.57988425925925924</v>
      </c>
      <c r="E45774">
        <v>50803</v>
      </c>
      <c r="F45774">
        <f t="shared" si="1431"/>
        <v>6</v>
      </c>
      <c r="G45774" s="37" t="str">
        <f t="shared" si="1432"/>
        <v>выходные</v>
      </c>
    </row>
    <row r="45775" spans="1:7" x14ac:dyDescent="0.3">
      <c r="A45775">
        <v>287134</v>
      </c>
      <c r="B45775" s="2">
        <v>44394.579666666665</v>
      </c>
      <c r="C45775" s="37">
        <v>0.57966435185185183</v>
      </c>
      <c r="E45775">
        <v>230507</v>
      </c>
      <c r="F45775">
        <f t="shared" si="1431"/>
        <v>6</v>
      </c>
      <c r="G45775" s="37" t="str">
        <f t="shared" si="1432"/>
        <v>выходные</v>
      </c>
    </row>
    <row r="45776" spans="1:7" x14ac:dyDescent="0.3">
      <c r="A45776">
        <v>287132</v>
      </c>
      <c r="B45776" s="2">
        <v>44394.579332865382</v>
      </c>
      <c r="C45776" s="37">
        <v>0.57932870370370371</v>
      </c>
      <c r="E45776">
        <v>1536</v>
      </c>
      <c r="F45776">
        <f t="shared" si="1431"/>
        <v>6</v>
      </c>
      <c r="G45776" s="37" t="str">
        <f t="shared" si="1432"/>
        <v>выходные</v>
      </c>
    </row>
    <row r="45777" spans="1:7" x14ac:dyDescent="0.3">
      <c r="A45777">
        <v>287131</v>
      </c>
      <c r="B45777" s="2">
        <v>44394.578666666661</v>
      </c>
      <c r="C45777" s="37">
        <v>0.57866898148148149</v>
      </c>
      <c r="E45777">
        <v>228405</v>
      </c>
      <c r="F45777">
        <f t="shared" si="1431"/>
        <v>6</v>
      </c>
      <c r="G45777" s="37" t="str">
        <f t="shared" si="1432"/>
        <v>выходные</v>
      </c>
    </row>
    <row r="45778" spans="1:7" x14ac:dyDescent="0.3">
      <c r="A45778">
        <v>287129</v>
      </c>
      <c r="B45778" s="2">
        <v>44394.578356273079</v>
      </c>
      <c r="C45778" s="37">
        <v>0.57835648148148155</v>
      </c>
      <c r="E45778">
        <v>60239</v>
      </c>
      <c r="F45778">
        <f t="shared" si="1431"/>
        <v>6</v>
      </c>
      <c r="G45778" s="37" t="str">
        <f t="shared" si="1432"/>
        <v>выходные</v>
      </c>
    </row>
    <row r="45779" spans="1:7" x14ac:dyDescent="0.3">
      <c r="A45779">
        <v>287128</v>
      </c>
      <c r="B45779" s="2">
        <v>44394.578262135918</v>
      </c>
      <c r="C45779" s="37">
        <v>0.57826388888888891</v>
      </c>
      <c r="E45779">
        <v>122902</v>
      </c>
      <c r="F45779">
        <f t="shared" si="1431"/>
        <v>6</v>
      </c>
      <c r="G45779" s="37" t="str">
        <f t="shared" si="1432"/>
        <v>выходные</v>
      </c>
    </row>
    <row r="45780" spans="1:7" x14ac:dyDescent="0.3">
      <c r="A45780">
        <v>287125</v>
      </c>
      <c r="B45780" s="2">
        <v>44394.577453074438</v>
      </c>
      <c r="C45780" s="37">
        <v>0.57745370370370364</v>
      </c>
      <c r="E45780">
        <v>412429</v>
      </c>
      <c r="F45780">
        <f t="shared" si="1431"/>
        <v>6</v>
      </c>
      <c r="G45780" s="37" t="str">
        <f t="shared" si="1432"/>
        <v>выходные</v>
      </c>
    </row>
    <row r="45781" spans="1:7" x14ac:dyDescent="0.3">
      <c r="A45781">
        <v>287126</v>
      </c>
      <c r="B45781" s="2">
        <v>44394.577453074438</v>
      </c>
      <c r="C45781" s="37">
        <v>0.57745370370370364</v>
      </c>
      <c r="E45781">
        <v>221886</v>
      </c>
      <c r="F45781">
        <f t="shared" si="1431"/>
        <v>6</v>
      </c>
      <c r="G45781" s="37" t="str">
        <f t="shared" si="1432"/>
        <v>выходные</v>
      </c>
    </row>
    <row r="45782" spans="1:7" x14ac:dyDescent="0.3">
      <c r="A45782">
        <v>287120</v>
      </c>
      <c r="B45782" s="2">
        <v>44394.576666666668</v>
      </c>
      <c r="C45782" s="37">
        <v>0.57666666666666666</v>
      </c>
      <c r="E45782">
        <v>294042</v>
      </c>
      <c r="F45782">
        <f t="shared" si="1431"/>
        <v>6</v>
      </c>
      <c r="G45782" s="37" t="str">
        <f t="shared" si="1432"/>
        <v>выходные</v>
      </c>
    </row>
    <row r="45783" spans="1:7" x14ac:dyDescent="0.3">
      <c r="A45783">
        <v>287118</v>
      </c>
      <c r="B45783" s="2">
        <v>44394.575430420708</v>
      </c>
      <c r="C45783" s="37">
        <v>0.57542824074074073</v>
      </c>
      <c r="E45783">
        <v>251823</v>
      </c>
      <c r="F45783">
        <f t="shared" si="1431"/>
        <v>6</v>
      </c>
      <c r="G45783" s="37" t="str">
        <f t="shared" si="1432"/>
        <v>выходные</v>
      </c>
    </row>
    <row r="45784" spans="1:7" x14ac:dyDescent="0.3">
      <c r="A45784">
        <v>287111</v>
      </c>
      <c r="B45784" s="2">
        <v>44394.573812297735</v>
      </c>
      <c r="C45784" s="37">
        <v>0.5738078703703704</v>
      </c>
      <c r="E45784">
        <v>230507</v>
      </c>
      <c r="F45784">
        <f t="shared" si="1431"/>
        <v>6</v>
      </c>
      <c r="G45784" s="37" t="str">
        <f t="shared" si="1432"/>
        <v>выходные</v>
      </c>
    </row>
    <row r="45785" spans="1:7" x14ac:dyDescent="0.3">
      <c r="A45785">
        <v>287116</v>
      </c>
      <c r="B45785" s="2">
        <v>44394.573812297735</v>
      </c>
      <c r="C45785" s="37">
        <v>0.5738078703703704</v>
      </c>
      <c r="E45785">
        <v>5151</v>
      </c>
      <c r="F45785">
        <f t="shared" si="1431"/>
        <v>6</v>
      </c>
      <c r="G45785" s="37" t="str">
        <f t="shared" si="1432"/>
        <v>выходные</v>
      </c>
    </row>
    <row r="45786" spans="1:7" x14ac:dyDescent="0.3">
      <c r="A45786">
        <v>287110</v>
      </c>
      <c r="B45786" s="2">
        <v>44394.573442793051</v>
      </c>
      <c r="C45786" s="37">
        <v>0.57343749999999993</v>
      </c>
      <c r="E45786">
        <v>428248</v>
      </c>
      <c r="F45786">
        <f t="shared" si="1431"/>
        <v>6</v>
      </c>
      <c r="G45786" s="37" t="str">
        <f t="shared" si="1432"/>
        <v>выходные</v>
      </c>
    </row>
    <row r="45787" spans="1:7" x14ac:dyDescent="0.3">
      <c r="A45787">
        <v>287108</v>
      </c>
      <c r="B45787" s="2">
        <v>44394.573407766991</v>
      </c>
      <c r="C45787" s="37">
        <v>0.57340277777777782</v>
      </c>
      <c r="E45787">
        <v>343491</v>
      </c>
      <c r="F45787">
        <f t="shared" si="1431"/>
        <v>6</v>
      </c>
      <c r="G45787" s="37" t="str">
        <f t="shared" si="1432"/>
        <v>выходные</v>
      </c>
    </row>
    <row r="45788" spans="1:7" x14ac:dyDescent="0.3">
      <c r="A45788">
        <v>287105</v>
      </c>
      <c r="B45788" s="2">
        <v>44394.572598705505</v>
      </c>
      <c r="C45788" s="37">
        <v>0.57260416666666669</v>
      </c>
      <c r="E45788">
        <v>158978</v>
      </c>
      <c r="F45788">
        <f t="shared" si="1431"/>
        <v>6</v>
      </c>
      <c r="G45788" s="37" t="str">
        <f t="shared" si="1432"/>
        <v>выходные</v>
      </c>
    </row>
    <row r="45789" spans="1:7" x14ac:dyDescent="0.3">
      <c r="A45789">
        <v>287100</v>
      </c>
      <c r="B45789" s="2">
        <v>44394.571789644018</v>
      </c>
      <c r="C45789" s="37">
        <v>0.57179398148148153</v>
      </c>
      <c r="E45789">
        <v>343491</v>
      </c>
      <c r="F45789">
        <f t="shared" si="1431"/>
        <v>6</v>
      </c>
      <c r="G45789" s="37" t="str">
        <f t="shared" si="1432"/>
        <v>выходные</v>
      </c>
    </row>
    <row r="45790" spans="1:7" x14ac:dyDescent="0.3">
      <c r="A45790">
        <v>287097</v>
      </c>
      <c r="B45790" s="2">
        <v>44394.571385113268</v>
      </c>
      <c r="C45790" s="37">
        <v>0.57138888888888884</v>
      </c>
      <c r="E45790">
        <v>473323</v>
      </c>
      <c r="F45790">
        <f t="shared" si="1431"/>
        <v>6</v>
      </c>
      <c r="G45790" s="37" t="str">
        <f t="shared" si="1432"/>
        <v>выходные</v>
      </c>
    </row>
    <row r="45791" spans="1:7" x14ac:dyDescent="0.3">
      <c r="A45791">
        <v>287098</v>
      </c>
      <c r="B45791" s="2">
        <v>44394.571385113268</v>
      </c>
      <c r="C45791" s="37">
        <v>0.57138888888888884</v>
      </c>
      <c r="E45791">
        <v>230507</v>
      </c>
      <c r="F45791">
        <f t="shared" si="1431"/>
        <v>6</v>
      </c>
      <c r="G45791" s="37" t="str">
        <f t="shared" si="1432"/>
        <v>выходные</v>
      </c>
    </row>
    <row r="45792" spans="1:7" x14ac:dyDescent="0.3">
      <c r="A45792">
        <v>287094</v>
      </c>
      <c r="B45792" s="2">
        <v>44394.570980582524</v>
      </c>
      <c r="C45792" s="37">
        <v>0.57098379629629636</v>
      </c>
      <c r="E45792">
        <v>347008</v>
      </c>
      <c r="F45792">
        <f t="shared" si="1431"/>
        <v>6</v>
      </c>
      <c r="G45792" s="37" t="str">
        <f t="shared" si="1432"/>
        <v>выходные</v>
      </c>
    </row>
    <row r="45793" spans="1:7" x14ac:dyDescent="0.3">
      <c r="A45793">
        <v>287091</v>
      </c>
      <c r="B45793" s="2">
        <v>44394.569444868313</v>
      </c>
      <c r="C45793" s="37">
        <v>0.56944444444444442</v>
      </c>
      <c r="E45793">
        <v>297509</v>
      </c>
      <c r="F45793">
        <f t="shared" si="1431"/>
        <v>6</v>
      </c>
      <c r="G45793" s="37" t="str">
        <f t="shared" si="1432"/>
        <v>выходные</v>
      </c>
    </row>
    <row r="45794" spans="1:7" x14ac:dyDescent="0.3">
      <c r="A45794">
        <v>287090</v>
      </c>
      <c r="B45794" s="2">
        <v>44394.568957928801</v>
      </c>
      <c r="C45794" s="37">
        <v>0.56895833333333334</v>
      </c>
      <c r="E45794">
        <v>318969</v>
      </c>
      <c r="F45794">
        <f t="shared" si="1431"/>
        <v>6</v>
      </c>
      <c r="G45794" s="37" t="str">
        <f t="shared" si="1432"/>
        <v>выходные</v>
      </c>
    </row>
    <row r="45795" spans="1:7" x14ac:dyDescent="0.3">
      <c r="A45795">
        <v>287086</v>
      </c>
      <c r="B45795" s="2">
        <v>44394.568742942596</v>
      </c>
      <c r="C45795" s="37">
        <v>0.56873842592592594</v>
      </c>
      <c r="E45795">
        <v>154256</v>
      </c>
      <c r="F45795">
        <f t="shared" si="1431"/>
        <v>6</v>
      </c>
      <c r="G45795" s="37" t="str">
        <f t="shared" si="1432"/>
        <v>выходные</v>
      </c>
    </row>
    <row r="45796" spans="1:7" x14ac:dyDescent="0.3">
      <c r="A45796">
        <v>287082</v>
      </c>
      <c r="B45796" s="2">
        <v>44394.568553398058</v>
      </c>
      <c r="C45796" s="37">
        <v>0.56855324074074076</v>
      </c>
      <c r="E45796">
        <v>16360</v>
      </c>
      <c r="F45796">
        <f t="shared" si="1431"/>
        <v>6</v>
      </c>
      <c r="G45796" s="37" t="str">
        <f t="shared" si="1432"/>
        <v>выходные</v>
      </c>
    </row>
    <row r="45797" spans="1:7" x14ac:dyDescent="0.3">
      <c r="A45797">
        <v>287080</v>
      </c>
      <c r="B45797" s="2">
        <v>44394.568071535388</v>
      </c>
      <c r="C45797" s="37">
        <v>0.56806712962962969</v>
      </c>
      <c r="E45797">
        <v>111367</v>
      </c>
      <c r="F45797">
        <f t="shared" si="1431"/>
        <v>6</v>
      </c>
      <c r="G45797" s="37" t="str">
        <f t="shared" si="1432"/>
        <v>выходные</v>
      </c>
    </row>
    <row r="45798" spans="1:7" x14ac:dyDescent="0.3">
      <c r="A45798">
        <v>287078</v>
      </c>
      <c r="B45798" s="2">
        <v>44394.567744336571</v>
      </c>
      <c r="C45798" s="37">
        <v>0.56774305555555549</v>
      </c>
      <c r="E45798">
        <v>227775</v>
      </c>
      <c r="F45798">
        <f t="shared" si="1431"/>
        <v>6</v>
      </c>
      <c r="G45798" s="37" t="str">
        <f t="shared" si="1432"/>
        <v>выходные</v>
      </c>
    </row>
    <row r="45799" spans="1:7" x14ac:dyDescent="0.3">
      <c r="A45799">
        <v>287077</v>
      </c>
      <c r="B45799" s="2">
        <v>44394.567339091162</v>
      </c>
      <c r="C45799" s="37">
        <v>0.56733796296296302</v>
      </c>
      <c r="E45799">
        <v>470762</v>
      </c>
      <c r="F45799">
        <f t="shared" si="1431"/>
        <v>6</v>
      </c>
      <c r="G45799" s="37" t="str">
        <f t="shared" si="1432"/>
        <v>выходные</v>
      </c>
    </row>
    <row r="45800" spans="1:7" x14ac:dyDescent="0.3">
      <c r="A45800">
        <v>287072</v>
      </c>
      <c r="B45800" s="2">
        <v>44394.566667683954</v>
      </c>
      <c r="C45800" s="37">
        <v>0.56666666666666665</v>
      </c>
      <c r="E45800">
        <v>351192</v>
      </c>
      <c r="F45800">
        <f t="shared" si="1431"/>
        <v>6</v>
      </c>
      <c r="G45800" s="37" t="str">
        <f t="shared" si="1432"/>
        <v>выходные</v>
      </c>
    </row>
    <row r="45801" spans="1:7" x14ac:dyDescent="0.3">
      <c r="A45801">
        <v>287067</v>
      </c>
      <c r="B45801" s="2">
        <v>44394.566393017361</v>
      </c>
      <c r="C45801" s="37">
        <v>0.56638888888888894</v>
      </c>
      <c r="E45801">
        <v>351192</v>
      </c>
      <c r="F45801">
        <f t="shared" si="1431"/>
        <v>6</v>
      </c>
      <c r="G45801" s="37" t="str">
        <f t="shared" si="1432"/>
        <v>выходные</v>
      </c>
    </row>
    <row r="45802" spans="1:7" x14ac:dyDescent="0.3">
      <c r="A45802">
        <v>287062</v>
      </c>
      <c r="B45802" s="2">
        <v>44394.565317152104</v>
      </c>
      <c r="C45802" s="37">
        <v>0.5653125</v>
      </c>
      <c r="E45802">
        <v>421914</v>
      </c>
      <c r="F45802">
        <f t="shared" si="1431"/>
        <v>6</v>
      </c>
      <c r="G45802" s="37" t="str">
        <f t="shared" si="1432"/>
        <v>выходные</v>
      </c>
    </row>
    <row r="45803" spans="1:7" x14ac:dyDescent="0.3">
      <c r="A45803">
        <v>287057</v>
      </c>
      <c r="B45803" s="2">
        <v>44394.565202795493</v>
      </c>
      <c r="C45803" s="37">
        <v>0.56520833333333331</v>
      </c>
      <c r="E45803">
        <v>7650</v>
      </c>
      <c r="F45803">
        <f t="shared" si="1431"/>
        <v>6</v>
      </c>
      <c r="G45803" s="37" t="str">
        <f t="shared" si="1432"/>
        <v>выходные</v>
      </c>
    </row>
    <row r="45804" spans="1:7" x14ac:dyDescent="0.3">
      <c r="A45804">
        <v>287056</v>
      </c>
      <c r="B45804" s="2">
        <v>44394.564333333336</v>
      </c>
      <c r="C45804" s="37">
        <v>0.56432870370370369</v>
      </c>
      <c r="E45804">
        <v>127233</v>
      </c>
      <c r="F45804">
        <f t="shared" si="1431"/>
        <v>6</v>
      </c>
      <c r="G45804" s="37" t="str">
        <f t="shared" si="1432"/>
        <v>выходные</v>
      </c>
    </row>
    <row r="45805" spans="1:7" x14ac:dyDescent="0.3">
      <c r="A45805">
        <v>287054</v>
      </c>
      <c r="B45805" s="2">
        <v>44394.564103559867</v>
      </c>
      <c r="C45805" s="37">
        <v>0.56410879629629629</v>
      </c>
      <c r="E45805">
        <v>347008</v>
      </c>
      <c r="F45805">
        <f t="shared" si="1431"/>
        <v>6</v>
      </c>
      <c r="G45805" s="37" t="str">
        <f t="shared" si="1432"/>
        <v>выходные</v>
      </c>
    </row>
    <row r="45806" spans="1:7" x14ac:dyDescent="0.3">
      <c r="A45806">
        <v>287055</v>
      </c>
      <c r="B45806" s="2">
        <v>44394.564103559867</v>
      </c>
      <c r="C45806" s="37">
        <v>0.56410879629629629</v>
      </c>
      <c r="E45806">
        <v>411922</v>
      </c>
      <c r="F45806">
        <f t="shared" si="1431"/>
        <v>6</v>
      </c>
      <c r="G45806" s="37" t="str">
        <f t="shared" si="1432"/>
        <v>выходные</v>
      </c>
    </row>
    <row r="45807" spans="1:7" x14ac:dyDescent="0.3">
      <c r="A45807">
        <v>287053</v>
      </c>
      <c r="B45807" s="2">
        <v>44394.563294498381</v>
      </c>
      <c r="C45807" s="37">
        <v>0.56329861111111112</v>
      </c>
      <c r="E45807">
        <v>141918</v>
      </c>
      <c r="F45807">
        <f t="shared" si="1431"/>
        <v>6</v>
      </c>
      <c r="G45807" s="37" t="str">
        <f t="shared" si="1432"/>
        <v>выходные</v>
      </c>
    </row>
    <row r="45808" spans="1:7" x14ac:dyDescent="0.3">
      <c r="A45808">
        <v>287051</v>
      </c>
      <c r="B45808" s="2">
        <v>44394.562485436894</v>
      </c>
      <c r="C45808" s="37">
        <v>0.56248842592592596</v>
      </c>
      <c r="E45808">
        <v>411922</v>
      </c>
      <c r="F45808">
        <f t="shared" si="1431"/>
        <v>6</v>
      </c>
      <c r="G45808" s="37" t="str">
        <f t="shared" si="1432"/>
        <v>выходные</v>
      </c>
    </row>
    <row r="45809" spans="1:7" x14ac:dyDescent="0.3">
      <c r="A45809">
        <v>287049</v>
      </c>
      <c r="B45809" s="2">
        <v>44394.561052278208</v>
      </c>
      <c r="C45809" s="37">
        <v>0.56105324074074081</v>
      </c>
      <c r="E45809">
        <v>73471</v>
      </c>
      <c r="F45809">
        <f t="shared" si="1431"/>
        <v>6</v>
      </c>
      <c r="G45809" s="37" t="str">
        <f t="shared" si="1432"/>
        <v>выходные</v>
      </c>
    </row>
    <row r="45810" spans="1:7" x14ac:dyDescent="0.3">
      <c r="A45810">
        <v>287047</v>
      </c>
      <c r="B45810" s="2">
        <v>44394.560867313914</v>
      </c>
      <c r="C45810" s="37">
        <v>0.56086805555555552</v>
      </c>
      <c r="E45810">
        <v>70072</v>
      </c>
      <c r="F45810">
        <f t="shared" si="1431"/>
        <v>6</v>
      </c>
      <c r="G45810" s="37" t="str">
        <f t="shared" si="1432"/>
        <v>выходные</v>
      </c>
    </row>
    <row r="45811" spans="1:7" x14ac:dyDescent="0.3">
      <c r="A45811">
        <v>287045</v>
      </c>
      <c r="B45811" s="2">
        <v>44394.560462783171</v>
      </c>
      <c r="C45811" s="37">
        <v>0.56046296296296294</v>
      </c>
      <c r="E45811">
        <v>164160</v>
      </c>
      <c r="F45811">
        <f t="shared" si="1431"/>
        <v>6</v>
      </c>
      <c r="G45811" s="37" t="str">
        <f t="shared" si="1432"/>
        <v>выходные</v>
      </c>
    </row>
    <row r="45812" spans="1:7" x14ac:dyDescent="0.3">
      <c r="A45812">
        <v>287043</v>
      </c>
      <c r="B45812" s="2">
        <v>44394.560380871</v>
      </c>
      <c r="C45812" s="37">
        <v>0.56038194444444445</v>
      </c>
      <c r="E45812">
        <v>430019</v>
      </c>
      <c r="F45812">
        <f t="shared" si="1431"/>
        <v>6</v>
      </c>
      <c r="G45812" s="37" t="str">
        <f t="shared" si="1432"/>
        <v>выходные</v>
      </c>
    </row>
    <row r="45813" spans="1:7" x14ac:dyDescent="0.3">
      <c r="A45813">
        <v>287041</v>
      </c>
      <c r="B45813" s="2">
        <v>44394.559653721684</v>
      </c>
      <c r="C45813" s="37">
        <v>0.55965277777777778</v>
      </c>
      <c r="E45813">
        <v>473233</v>
      </c>
      <c r="F45813">
        <f t="shared" si="1431"/>
        <v>6</v>
      </c>
      <c r="G45813" s="37" t="str">
        <f t="shared" si="1432"/>
        <v>выходные</v>
      </c>
    </row>
    <row r="45814" spans="1:7" x14ac:dyDescent="0.3">
      <c r="A45814">
        <v>287038</v>
      </c>
      <c r="B45814" s="2">
        <v>44394.556822006467</v>
      </c>
      <c r="C45814" s="37">
        <v>0.5568171296296297</v>
      </c>
      <c r="E45814">
        <v>445697</v>
      </c>
      <c r="F45814">
        <f t="shared" si="1431"/>
        <v>6</v>
      </c>
      <c r="G45814" s="37" t="str">
        <f t="shared" si="1432"/>
        <v>выходные</v>
      </c>
    </row>
    <row r="45815" spans="1:7" x14ac:dyDescent="0.3">
      <c r="A45815">
        <v>287036</v>
      </c>
      <c r="B45815" s="2">
        <v>44394.556417475731</v>
      </c>
      <c r="C45815" s="37">
        <v>0.55641203703703701</v>
      </c>
      <c r="E45815">
        <v>189009</v>
      </c>
      <c r="F45815">
        <f t="shared" si="1431"/>
        <v>6</v>
      </c>
      <c r="G45815" s="37" t="str">
        <f t="shared" si="1432"/>
        <v>выходные</v>
      </c>
    </row>
    <row r="45816" spans="1:7" x14ac:dyDescent="0.3">
      <c r="A45816">
        <v>287032</v>
      </c>
      <c r="B45816" s="2">
        <v>44394.555528427991</v>
      </c>
      <c r="C45816" s="37">
        <v>0.55553240740740739</v>
      </c>
      <c r="E45816">
        <v>250679</v>
      </c>
      <c r="F45816">
        <f t="shared" si="1431"/>
        <v>6</v>
      </c>
      <c r="G45816" s="37" t="str">
        <f t="shared" si="1432"/>
        <v>выходные</v>
      </c>
    </row>
    <row r="45817" spans="1:7" x14ac:dyDescent="0.3">
      <c r="A45817">
        <v>287027</v>
      </c>
      <c r="B45817" s="2">
        <v>44394.555131687368</v>
      </c>
      <c r="C45817" s="37">
        <v>0.55512731481481481</v>
      </c>
      <c r="E45817">
        <v>192748</v>
      </c>
      <c r="F45817">
        <f t="shared" si="1431"/>
        <v>6</v>
      </c>
      <c r="G45817" s="37" t="str">
        <f t="shared" si="1432"/>
        <v>выходные</v>
      </c>
    </row>
    <row r="45818" spans="1:7" x14ac:dyDescent="0.3">
      <c r="A45818">
        <v>287025</v>
      </c>
      <c r="B45818" s="2">
        <v>44394.554799352751</v>
      </c>
      <c r="C45818" s="37">
        <v>0.55480324074074072</v>
      </c>
      <c r="E45818">
        <v>404226</v>
      </c>
      <c r="F45818">
        <f t="shared" si="1431"/>
        <v>6</v>
      </c>
      <c r="G45818" s="37" t="str">
        <f t="shared" si="1432"/>
        <v>выходные</v>
      </c>
    </row>
    <row r="45819" spans="1:7" x14ac:dyDescent="0.3">
      <c r="A45819">
        <v>287023</v>
      </c>
      <c r="B45819" s="2">
        <v>44394.554124576556</v>
      </c>
      <c r="C45819" s="37">
        <v>0.55412037037037043</v>
      </c>
      <c r="E45819">
        <v>343712</v>
      </c>
      <c r="F45819">
        <f t="shared" si="1431"/>
        <v>6</v>
      </c>
      <c r="G45819" s="37" t="str">
        <f t="shared" si="1432"/>
        <v>выходные</v>
      </c>
    </row>
    <row r="45820" spans="1:7" x14ac:dyDescent="0.3">
      <c r="A45820">
        <v>287018</v>
      </c>
      <c r="B45820" s="2">
        <v>44394.553990291257</v>
      </c>
      <c r="C45820" s="37">
        <v>0.55399305555555556</v>
      </c>
      <c r="E45820">
        <v>158978</v>
      </c>
      <c r="F45820">
        <f t="shared" si="1431"/>
        <v>6</v>
      </c>
      <c r="G45820" s="37" t="str">
        <f t="shared" si="1432"/>
        <v>выходные</v>
      </c>
    </row>
    <row r="45821" spans="1:7" x14ac:dyDescent="0.3">
      <c r="A45821">
        <v>287016</v>
      </c>
      <c r="B45821" s="2">
        <v>44394.55318122977</v>
      </c>
      <c r="C45821" s="37">
        <v>0.55318287037037039</v>
      </c>
      <c r="E45821">
        <v>134080</v>
      </c>
      <c r="F45821">
        <f t="shared" si="1431"/>
        <v>6</v>
      </c>
      <c r="G45821" s="37" t="str">
        <f t="shared" si="1432"/>
        <v>выходные</v>
      </c>
    </row>
    <row r="45822" spans="1:7" x14ac:dyDescent="0.3">
      <c r="A45822">
        <v>287011</v>
      </c>
      <c r="B45822" s="2">
        <v>44394.553025910216</v>
      </c>
      <c r="C45822" s="37">
        <v>0.55302083333333341</v>
      </c>
      <c r="E45822">
        <v>16360</v>
      </c>
      <c r="F45822">
        <f t="shared" si="1431"/>
        <v>6</v>
      </c>
      <c r="G45822" s="37" t="str">
        <f t="shared" si="1432"/>
        <v>выходные</v>
      </c>
    </row>
    <row r="45823" spans="1:7" x14ac:dyDescent="0.3">
      <c r="A45823">
        <v>287009</v>
      </c>
      <c r="B45823" s="2">
        <v>44394.552776699027</v>
      </c>
      <c r="C45823" s="37">
        <v>0.55277777777777781</v>
      </c>
      <c r="E45823">
        <v>227775</v>
      </c>
      <c r="F45823">
        <f t="shared" si="1431"/>
        <v>6</v>
      </c>
      <c r="G45823" s="37" t="str">
        <f t="shared" si="1432"/>
        <v>выходные</v>
      </c>
    </row>
    <row r="45824" spans="1:7" x14ac:dyDescent="0.3">
      <c r="A45824">
        <v>287006</v>
      </c>
      <c r="B45824" s="2">
        <v>44394.55223242897</v>
      </c>
      <c r="C45824" s="37">
        <v>0.55223379629629632</v>
      </c>
      <c r="E45824">
        <v>143150</v>
      </c>
      <c r="F45824">
        <f t="shared" si="1431"/>
        <v>6</v>
      </c>
      <c r="G45824" s="37" t="str">
        <f t="shared" si="1432"/>
        <v>выходные</v>
      </c>
    </row>
    <row r="45825" spans="1:7" x14ac:dyDescent="0.3">
      <c r="A45825">
        <v>287003</v>
      </c>
      <c r="B45825" s="2">
        <v>44394.551967637541</v>
      </c>
      <c r="C45825" s="37">
        <v>0.55196759259259254</v>
      </c>
      <c r="E45825">
        <v>411922</v>
      </c>
      <c r="F45825">
        <f t="shared" si="1431"/>
        <v>6</v>
      </c>
      <c r="G45825" s="37" t="str">
        <f t="shared" si="1432"/>
        <v>выходные</v>
      </c>
    </row>
    <row r="45826" spans="1:7" x14ac:dyDescent="0.3">
      <c r="A45826">
        <v>286995</v>
      </c>
      <c r="B45826" s="2">
        <v>44394.551563106797</v>
      </c>
      <c r="C45826" s="37">
        <v>0.55156250000000007</v>
      </c>
      <c r="E45826">
        <v>227775</v>
      </c>
      <c r="F45826">
        <f t="shared" si="1431"/>
        <v>6</v>
      </c>
      <c r="G45826" s="37" t="str">
        <f t="shared" si="1432"/>
        <v>выходные</v>
      </c>
    </row>
    <row r="45827" spans="1:7" x14ac:dyDescent="0.3">
      <c r="A45827">
        <v>286999</v>
      </c>
      <c r="B45827" s="2">
        <v>44394.551563106797</v>
      </c>
      <c r="C45827" s="37">
        <v>0.55156250000000007</v>
      </c>
      <c r="E45827">
        <v>129210</v>
      </c>
      <c r="F45827">
        <f t="shared" ref="F45827:F45890" si="1433">WEEKDAY(B45827,2)</f>
        <v>6</v>
      </c>
      <c r="G45827" s="37" t="str">
        <f t="shared" si="1432"/>
        <v>выходные</v>
      </c>
    </row>
    <row r="45828" spans="1:7" x14ac:dyDescent="0.3">
      <c r="A45828">
        <v>286991</v>
      </c>
      <c r="B45828" s="2">
        <v>44394.550999999999</v>
      </c>
      <c r="C45828" s="37">
        <v>0.55099537037037039</v>
      </c>
      <c r="E45828">
        <v>23621</v>
      </c>
      <c r="F45828">
        <f t="shared" si="1433"/>
        <v>6</v>
      </c>
      <c r="G45828" s="37" t="str">
        <f t="shared" si="1432"/>
        <v>выходные</v>
      </c>
    </row>
    <row r="45829" spans="1:7" x14ac:dyDescent="0.3">
      <c r="A45829">
        <v>286990</v>
      </c>
      <c r="B45829" s="2">
        <v>44394.550035096283</v>
      </c>
      <c r="C45829" s="37">
        <v>0.55003472222222227</v>
      </c>
      <c r="E45829">
        <v>107006</v>
      </c>
      <c r="F45829">
        <f t="shared" si="1433"/>
        <v>6</v>
      </c>
      <c r="G45829" s="37" t="str">
        <f t="shared" si="1432"/>
        <v>выходные</v>
      </c>
    </row>
    <row r="45830" spans="1:7" x14ac:dyDescent="0.3">
      <c r="A45830">
        <v>286985</v>
      </c>
      <c r="B45830" s="2">
        <v>44394.549135922331</v>
      </c>
      <c r="C45830" s="37">
        <v>0.54913194444444446</v>
      </c>
      <c r="E45830">
        <v>304722</v>
      </c>
      <c r="F45830">
        <f t="shared" si="1433"/>
        <v>6</v>
      </c>
      <c r="G45830" s="37" t="str">
        <f t="shared" si="1432"/>
        <v>выходные</v>
      </c>
    </row>
    <row r="45831" spans="1:7" x14ac:dyDescent="0.3">
      <c r="A45831">
        <v>286984</v>
      </c>
      <c r="B45831" s="2">
        <v>44394.547922330094</v>
      </c>
      <c r="C45831" s="37">
        <v>0.54791666666666672</v>
      </c>
      <c r="E45831">
        <v>29544</v>
      </c>
      <c r="F45831">
        <f t="shared" si="1433"/>
        <v>6</v>
      </c>
      <c r="G45831" s="37" t="str">
        <f t="shared" si="1432"/>
        <v>выходные</v>
      </c>
    </row>
    <row r="45832" spans="1:7" x14ac:dyDescent="0.3">
      <c r="A45832">
        <v>286981</v>
      </c>
      <c r="B45832" s="2">
        <v>44394.546304207121</v>
      </c>
      <c r="C45832" s="37">
        <v>0.54630787037037043</v>
      </c>
      <c r="E45832">
        <v>334111</v>
      </c>
      <c r="F45832">
        <f t="shared" si="1433"/>
        <v>6</v>
      </c>
      <c r="G45832" s="37" t="str">
        <f t="shared" si="1432"/>
        <v>выходные</v>
      </c>
    </row>
    <row r="45833" spans="1:7" x14ac:dyDescent="0.3">
      <c r="A45833">
        <v>286976</v>
      </c>
      <c r="B45833" s="2">
        <v>44394.545884578998</v>
      </c>
      <c r="C45833" s="37">
        <v>0.54587962962962966</v>
      </c>
      <c r="E45833">
        <v>244574</v>
      </c>
      <c r="F45833">
        <f t="shared" si="1433"/>
        <v>6</v>
      </c>
      <c r="G45833" s="37" t="str">
        <f t="shared" si="1432"/>
        <v>выходные</v>
      </c>
    </row>
    <row r="45834" spans="1:7" x14ac:dyDescent="0.3">
      <c r="A45834">
        <v>286972</v>
      </c>
      <c r="B45834" s="2">
        <v>44394.545495145634</v>
      </c>
      <c r="C45834" s="37">
        <v>0.54549768518518515</v>
      </c>
      <c r="E45834">
        <v>380039</v>
      </c>
      <c r="F45834">
        <f t="shared" si="1433"/>
        <v>6</v>
      </c>
      <c r="G45834" s="37" t="str">
        <f t="shared" si="1432"/>
        <v>выходные</v>
      </c>
    </row>
    <row r="45835" spans="1:7" x14ac:dyDescent="0.3">
      <c r="A45835">
        <v>286969</v>
      </c>
      <c r="B45835" s="2">
        <v>44394.545274208809</v>
      </c>
      <c r="C45835" s="37">
        <v>0.54527777777777775</v>
      </c>
      <c r="E45835">
        <v>387595</v>
      </c>
      <c r="F45835">
        <f t="shared" si="1433"/>
        <v>6</v>
      </c>
      <c r="G45835" s="37" t="str">
        <f t="shared" ref="G45835:G45898" si="1434">IF(F45835&gt;=6,"выходные","будни")</f>
        <v>выходные</v>
      </c>
    </row>
    <row r="45836" spans="1:7" x14ac:dyDescent="0.3">
      <c r="A45836">
        <v>286965</v>
      </c>
      <c r="B45836" s="2">
        <v>44394.544755394149</v>
      </c>
      <c r="C45836" s="37">
        <v>0.54475694444444445</v>
      </c>
      <c r="E45836">
        <v>411922</v>
      </c>
      <c r="F45836">
        <f t="shared" si="1433"/>
        <v>6</v>
      </c>
      <c r="G45836" s="37" t="str">
        <f t="shared" si="1434"/>
        <v>выходные</v>
      </c>
    </row>
    <row r="45837" spans="1:7" x14ac:dyDescent="0.3">
      <c r="A45837">
        <v>286961</v>
      </c>
      <c r="B45837" s="2">
        <v>44394.544281553397</v>
      </c>
      <c r="C45837" s="37">
        <v>0.54428240740740741</v>
      </c>
      <c r="E45837">
        <v>367087</v>
      </c>
      <c r="F45837">
        <f t="shared" si="1433"/>
        <v>6</v>
      </c>
      <c r="G45837" s="37" t="str">
        <f t="shared" si="1434"/>
        <v>выходные</v>
      </c>
    </row>
    <row r="45838" spans="1:7" x14ac:dyDescent="0.3">
      <c r="A45838">
        <v>286956</v>
      </c>
      <c r="B45838" s="2">
        <v>44394.543877022654</v>
      </c>
      <c r="C45838" s="37">
        <v>0.54387731481481483</v>
      </c>
      <c r="E45838">
        <v>249086</v>
      </c>
      <c r="F45838">
        <f t="shared" si="1433"/>
        <v>6</v>
      </c>
      <c r="G45838" s="37" t="str">
        <f t="shared" si="1434"/>
        <v>выходные</v>
      </c>
    </row>
    <row r="45839" spans="1:7" x14ac:dyDescent="0.3">
      <c r="A45839">
        <v>286952</v>
      </c>
      <c r="B45839" s="2">
        <v>44394.543839838865</v>
      </c>
      <c r="C45839" s="37">
        <v>0.5438425925925926</v>
      </c>
      <c r="E45839">
        <v>370651</v>
      </c>
      <c r="F45839">
        <f t="shared" si="1433"/>
        <v>6</v>
      </c>
      <c r="G45839" s="37" t="str">
        <f t="shared" si="1434"/>
        <v>выходные</v>
      </c>
    </row>
    <row r="45840" spans="1:7" x14ac:dyDescent="0.3">
      <c r="A45840">
        <v>286949</v>
      </c>
      <c r="B45840" s="2">
        <v>44394.543472491911</v>
      </c>
      <c r="C45840" s="37">
        <v>0.54347222222222225</v>
      </c>
      <c r="E45840">
        <v>250679</v>
      </c>
      <c r="F45840">
        <f t="shared" si="1433"/>
        <v>6</v>
      </c>
      <c r="G45840" s="37" t="str">
        <f t="shared" si="1434"/>
        <v>выходные</v>
      </c>
    </row>
    <row r="45841" spans="1:7" x14ac:dyDescent="0.3">
      <c r="A45841">
        <v>286946</v>
      </c>
      <c r="B45841" s="2">
        <v>44394.54306796116</v>
      </c>
      <c r="C45841" s="37">
        <v>0.54306712962962966</v>
      </c>
      <c r="E45841">
        <v>43697</v>
      </c>
      <c r="F45841">
        <f t="shared" si="1433"/>
        <v>6</v>
      </c>
      <c r="G45841" s="37" t="str">
        <f t="shared" si="1434"/>
        <v>выходные</v>
      </c>
    </row>
    <row r="45842" spans="1:7" x14ac:dyDescent="0.3">
      <c r="A45842">
        <v>286947</v>
      </c>
      <c r="B45842" s="2">
        <v>44394.54306796116</v>
      </c>
      <c r="C45842" s="37">
        <v>0.54306712962962966</v>
      </c>
      <c r="E45842">
        <v>35968</v>
      </c>
      <c r="F45842">
        <f t="shared" si="1433"/>
        <v>6</v>
      </c>
      <c r="G45842" s="37" t="str">
        <f t="shared" si="1434"/>
        <v>выходные</v>
      </c>
    </row>
    <row r="45843" spans="1:7" x14ac:dyDescent="0.3">
      <c r="A45843">
        <v>286948</v>
      </c>
      <c r="B45843" s="2">
        <v>44394.54306796116</v>
      </c>
      <c r="C45843" s="37">
        <v>0.54306712962962966</v>
      </c>
      <c r="E45843">
        <v>206501</v>
      </c>
      <c r="F45843">
        <f t="shared" si="1433"/>
        <v>6</v>
      </c>
      <c r="G45843" s="37" t="str">
        <f t="shared" si="1434"/>
        <v>выходные</v>
      </c>
    </row>
    <row r="45844" spans="1:7" x14ac:dyDescent="0.3">
      <c r="A45844">
        <v>286943</v>
      </c>
      <c r="B45844" s="2">
        <v>44394.542663430424</v>
      </c>
      <c r="C45844" s="37">
        <v>0.54266203703703708</v>
      </c>
      <c r="E45844">
        <v>351192</v>
      </c>
      <c r="F45844">
        <f t="shared" si="1433"/>
        <v>6</v>
      </c>
      <c r="G45844" s="37" t="str">
        <f t="shared" si="1434"/>
        <v>выходные</v>
      </c>
    </row>
    <row r="45845" spans="1:7" x14ac:dyDescent="0.3">
      <c r="A45845">
        <v>286938</v>
      </c>
      <c r="B45845" s="2">
        <v>44394.541062654498</v>
      </c>
      <c r="C45845" s="37">
        <v>0.54106481481481483</v>
      </c>
      <c r="E45845">
        <v>82901</v>
      </c>
      <c r="F45845">
        <f t="shared" si="1433"/>
        <v>6</v>
      </c>
      <c r="G45845" s="37" t="str">
        <f t="shared" si="1434"/>
        <v>выходные</v>
      </c>
    </row>
    <row r="45846" spans="1:7" x14ac:dyDescent="0.3">
      <c r="A45846">
        <v>286937</v>
      </c>
      <c r="B45846" s="2">
        <v>44394.540238654743</v>
      </c>
      <c r="C45846" s="37">
        <v>0.54024305555555563</v>
      </c>
      <c r="E45846">
        <v>173184</v>
      </c>
      <c r="F45846">
        <f t="shared" si="1433"/>
        <v>6</v>
      </c>
      <c r="G45846" s="37" t="str">
        <f t="shared" si="1434"/>
        <v>выходные</v>
      </c>
    </row>
    <row r="45847" spans="1:7" x14ac:dyDescent="0.3">
      <c r="A45847">
        <v>286933</v>
      </c>
      <c r="B45847" s="2">
        <v>44394.539831715207</v>
      </c>
      <c r="C45847" s="37">
        <v>0.5398263888888889</v>
      </c>
      <c r="E45847">
        <v>79351</v>
      </c>
      <c r="F45847">
        <f t="shared" si="1433"/>
        <v>6</v>
      </c>
      <c r="G45847" s="37" t="str">
        <f t="shared" si="1434"/>
        <v>выходные</v>
      </c>
    </row>
    <row r="45848" spans="1:7" x14ac:dyDescent="0.3">
      <c r="A45848">
        <v>286931</v>
      </c>
      <c r="B45848" s="2">
        <v>44394.539333333334</v>
      </c>
      <c r="C45848" s="37">
        <v>0.53932870370370367</v>
      </c>
      <c r="E45848">
        <v>37346</v>
      </c>
      <c r="F45848">
        <f t="shared" si="1433"/>
        <v>6</v>
      </c>
      <c r="G45848" s="37" t="str">
        <f t="shared" si="1434"/>
        <v>выходные</v>
      </c>
    </row>
    <row r="45849" spans="1:7" x14ac:dyDescent="0.3">
      <c r="A45849">
        <v>286927</v>
      </c>
      <c r="B45849" s="2">
        <v>44394.539109469893</v>
      </c>
      <c r="C45849" s="37">
        <v>0.53910879629629627</v>
      </c>
      <c r="E45849">
        <v>382118</v>
      </c>
      <c r="F45849">
        <f t="shared" si="1433"/>
        <v>6</v>
      </c>
      <c r="G45849" s="37" t="str">
        <f t="shared" si="1434"/>
        <v>выходные</v>
      </c>
    </row>
    <row r="45850" spans="1:7" x14ac:dyDescent="0.3">
      <c r="A45850">
        <v>286926</v>
      </c>
      <c r="B45850" s="2">
        <v>44394.538438062686</v>
      </c>
      <c r="C45850" s="37">
        <v>0.53843750000000001</v>
      </c>
      <c r="E45850">
        <v>227775</v>
      </c>
      <c r="F45850">
        <f t="shared" si="1433"/>
        <v>6</v>
      </c>
      <c r="G45850" s="37" t="str">
        <f t="shared" si="1434"/>
        <v>выходные</v>
      </c>
    </row>
    <row r="45851" spans="1:7" x14ac:dyDescent="0.3">
      <c r="A45851">
        <v>286922</v>
      </c>
      <c r="B45851" s="2">
        <v>44394.537217322308</v>
      </c>
      <c r="C45851" s="37">
        <v>0.53722222222222216</v>
      </c>
      <c r="E45851">
        <v>95024</v>
      </c>
      <c r="F45851">
        <f t="shared" si="1433"/>
        <v>6</v>
      </c>
      <c r="G45851" s="37" t="str">
        <f t="shared" si="1434"/>
        <v>выходные</v>
      </c>
    </row>
    <row r="45852" spans="1:7" x14ac:dyDescent="0.3">
      <c r="A45852">
        <v>286913</v>
      </c>
      <c r="B45852" s="2">
        <v>44394.536595469253</v>
      </c>
      <c r="C45852" s="37">
        <v>0.53659722222222228</v>
      </c>
      <c r="E45852">
        <v>470762</v>
      </c>
      <c r="F45852">
        <f t="shared" si="1433"/>
        <v>6</v>
      </c>
      <c r="G45852" s="37" t="str">
        <f t="shared" si="1434"/>
        <v>выходные</v>
      </c>
    </row>
    <row r="45853" spans="1:7" x14ac:dyDescent="0.3">
      <c r="A45853">
        <v>286917</v>
      </c>
      <c r="B45853" s="2">
        <v>44394.536595469253</v>
      </c>
      <c r="C45853" s="37">
        <v>0.53659722222222228</v>
      </c>
      <c r="E45853">
        <v>227775</v>
      </c>
      <c r="F45853">
        <f t="shared" si="1433"/>
        <v>6</v>
      </c>
      <c r="G45853" s="37" t="str">
        <f t="shared" si="1434"/>
        <v>выходные</v>
      </c>
    </row>
    <row r="45854" spans="1:7" x14ac:dyDescent="0.3">
      <c r="A45854">
        <v>286911</v>
      </c>
      <c r="B45854" s="2">
        <v>44394.53619093851</v>
      </c>
      <c r="C45854" s="37">
        <v>0.53619212962962959</v>
      </c>
      <c r="E45854">
        <v>215696</v>
      </c>
      <c r="F45854">
        <f t="shared" si="1433"/>
        <v>6</v>
      </c>
      <c r="G45854" s="37" t="str">
        <f t="shared" si="1434"/>
        <v>выходные</v>
      </c>
    </row>
    <row r="45855" spans="1:7" x14ac:dyDescent="0.3">
      <c r="A45855">
        <v>286909</v>
      </c>
      <c r="B45855" s="2">
        <v>44394.533799249242</v>
      </c>
      <c r="C45855" s="37">
        <v>0.53379629629629632</v>
      </c>
      <c r="E45855">
        <v>250679</v>
      </c>
      <c r="F45855">
        <f t="shared" si="1433"/>
        <v>6</v>
      </c>
      <c r="G45855" s="37" t="str">
        <f t="shared" si="1434"/>
        <v>выходные</v>
      </c>
    </row>
    <row r="45856" spans="1:7" x14ac:dyDescent="0.3">
      <c r="A45856">
        <v>286907</v>
      </c>
      <c r="B45856" s="2">
        <v>44394.533555101167</v>
      </c>
      <c r="C45856" s="37">
        <v>0.53355324074074073</v>
      </c>
      <c r="E45856">
        <v>347393</v>
      </c>
      <c r="F45856">
        <f t="shared" si="1433"/>
        <v>6</v>
      </c>
      <c r="G45856" s="37" t="str">
        <f t="shared" si="1434"/>
        <v>выходные</v>
      </c>
    </row>
    <row r="45857" spans="1:7" x14ac:dyDescent="0.3">
      <c r="A45857">
        <v>286904</v>
      </c>
      <c r="B45857" s="2">
        <v>44394.533310953091</v>
      </c>
      <c r="C45857" s="37">
        <v>0.53331018518518525</v>
      </c>
      <c r="E45857">
        <v>325852</v>
      </c>
      <c r="F45857">
        <f t="shared" si="1433"/>
        <v>6</v>
      </c>
      <c r="G45857" s="37" t="str">
        <f t="shared" si="1434"/>
        <v>выходные</v>
      </c>
    </row>
    <row r="45858" spans="1:7" x14ac:dyDescent="0.3">
      <c r="A45858">
        <v>286901</v>
      </c>
      <c r="B45858" s="2">
        <v>44394.532395397808</v>
      </c>
      <c r="C45858" s="37">
        <v>0.53239583333333329</v>
      </c>
      <c r="E45858">
        <v>446536</v>
      </c>
      <c r="F45858">
        <f t="shared" si="1433"/>
        <v>6</v>
      </c>
      <c r="G45858" s="37" t="str">
        <f t="shared" si="1434"/>
        <v>выходные</v>
      </c>
    </row>
    <row r="45859" spans="1:7" x14ac:dyDescent="0.3">
      <c r="A45859">
        <v>286900</v>
      </c>
      <c r="B45859" s="2">
        <v>44394.531388286996</v>
      </c>
      <c r="C45859" s="37">
        <v>0.53138888888888891</v>
      </c>
      <c r="E45859">
        <v>298988</v>
      </c>
      <c r="F45859">
        <f t="shared" si="1433"/>
        <v>6</v>
      </c>
      <c r="G45859" s="37" t="str">
        <f t="shared" si="1434"/>
        <v>выходные</v>
      </c>
    </row>
    <row r="45860" spans="1:7" x14ac:dyDescent="0.3">
      <c r="A45860">
        <v>286895</v>
      </c>
      <c r="B45860" s="2">
        <v>44394.531052583392</v>
      </c>
      <c r="C45860" s="37">
        <v>0.53105324074074078</v>
      </c>
      <c r="E45860">
        <v>179296</v>
      </c>
      <c r="F45860">
        <f t="shared" si="1433"/>
        <v>6</v>
      </c>
      <c r="G45860" s="37" t="str">
        <f t="shared" si="1434"/>
        <v>выходные</v>
      </c>
    </row>
    <row r="45861" spans="1:7" x14ac:dyDescent="0.3">
      <c r="A45861">
        <v>286894</v>
      </c>
      <c r="B45861" s="2">
        <v>44394.530932038833</v>
      </c>
      <c r="C45861" s="37">
        <v>0.53093749999999995</v>
      </c>
      <c r="E45861">
        <v>397390</v>
      </c>
      <c r="F45861">
        <f t="shared" si="1433"/>
        <v>6</v>
      </c>
      <c r="G45861" s="37" t="str">
        <f t="shared" si="1434"/>
        <v>выходные</v>
      </c>
    </row>
    <row r="45862" spans="1:7" x14ac:dyDescent="0.3">
      <c r="A45862">
        <v>286890</v>
      </c>
      <c r="B45862" s="2">
        <v>44394.530808435316</v>
      </c>
      <c r="C45862" s="37">
        <v>0.53081018518518519</v>
      </c>
      <c r="E45862">
        <v>158978</v>
      </c>
      <c r="F45862">
        <f t="shared" si="1433"/>
        <v>6</v>
      </c>
      <c r="G45862" s="37" t="str">
        <f t="shared" si="1434"/>
        <v>выходные</v>
      </c>
    </row>
    <row r="45863" spans="1:7" x14ac:dyDescent="0.3">
      <c r="A45863">
        <v>286882</v>
      </c>
      <c r="B45863" s="2">
        <v>44394.53052750809</v>
      </c>
      <c r="C45863" s="37">
        <v>0.53053240740740748</v>
      </c>
      <c r="E45863">
        <v>180863</v>
      </c>
      <c r="F45863">
        <f t="shared" si="1433"/>
        <v>6</v>
      </c>
      <c r="G45863" s="37" t="str">
        <f t="shared" si="1434"/>
        <v>выходные</v>
      </c>
    </row>
    <row r="45864" spans="1:7" x14ac:dyDescent="0.3">
      <c r="A45864">
        <v>286887</v>
      </c>
      <c r="B45864" s="2">
        <v>44394.53052750809</v>
      </c>
      <c r="C45864" s="37">
        <v>0.53053240740740748</v>
      </c>
      <c r="E45864">
        <v>158978</v>
      </c>
      <c r="F45864">
        <f t="shared" si="1433"/>
        <v>6</v>
      </c>
      <c r="G45864" s="37" t="str">
        <f t="shared" si="1434"/>
        <v>выходные</v>
      </c>
    </row>
    <row r="45865" spans="1:7" x14ac:dyDescent="0.3">
      <c r="A45865">
        <v>286888</v>
      </c>
      <c r="B45865" s="2">
        <v>44394.53052750809</v>
      </c>
      <c r="C45865" s="37">
        <v>0.53053240740740748</v>
      </c>
      <c r="E45865">
        <v>206501</v>
      </c>
      <c r="F45865">
        <f t="shared" si="1433"/>
        <v>6</v>
      </c>
      <c r="G45865" s="37" t="str">
        <f t="shared" si="1434"/>
        <v>выходные</v>
      </c>
    </row>
    <row r="45866" spans="1:7" x14ac:dyDescent="0.3">
      <c r="A45866">
        <v>286880</v>
      </c>
      <c r="B45866" s="2">
        <v>44394.529718446604</v>
      </c>
      <c r="C45866" s="37">
        <v>0.52972222222222221</v>
      </c>
      <c r="E45866">
        <v>258219</v>
      </c>
      <c r="F45866">
        <f t="shared" si="1433"/>
        <v>6</v>
      </c>
      <c r="G45866" s="37" t="str">
        <f t="shared" si="1434"/>
        <v>выходные</v>
      </c>
    </row>
    <row r="45867" spans="1:7" x14ac:dyDescent="0.3">
      <c r="A45867">
        <v>286876</v>
      </c>
      <c r="B45867" s="2">
        <v>44394.52931391586</v>
      </c>
      <c r="C45867" s="37">
        <v>0.52931712962962962</v>
      </c>
      <c r="E45867">
        <v>161398</v>
      </c>
      <c r="F45867">
        <f t="shared" si="1433"/>
        <v>6</v>
      </c>
      <c r="G45867" s="37" t="str">
        <f t="shared" si="1434"/>
        <v>выходные</v>
      </c>
    </row>
    <row r="45868" spans="1:7" x14ac:dyDescent="0.3">
      <c r="A45868">
        <v>286873</v>
      </c>
      <c r="B45868" s="2">
        <v>44394.52810032363</v>
      </c>
      <c r="C45868" s="37">
        <v>0.52810185185185188</v>
      </c>
      <c r="E45868">
        <v>118549</v>
      </c>
      <c r="F45868">
        <f t="shared" si="1433"/>
        <v>6</v>
      </c>
      <c r="G45868" s="37" t="str">
        <f t="shared" si="1434"/>
        <v>выходные</v>
      </c>
    </row>
    <row r="45869" spans="1:7" x14ac:dyDescent="0.3">
      <c r="A45869">
        <v>286872</v>
      </c>
      <c r="B45869" s="2">
        <v>44394.528100323623</v>
      </c>
      <c r="C45869" s="37">
        <v>0.52810185185185188</v>
      </c>
      <c r="E45869">
        <v>250679</v>
      </c>
      <c r="F45869">
        <f t="shared" si="1433"/>
        <v>6</v>
      </c>
      <c r="G45869" s="37" t="str">
        <f t="shared" si="1434"/>
        <v>выходные</v>
      </c>
    </row>
    <row r="45870" spans="1:7" x14ac:dyDescent="0.3">
      <c r="A45870">
        <v>286871</v>
      </c>
      <c r="B45870" s="2">
        <v>44394.52648220065</v>
      </c>
      <c r="C45870" s="37">
        <v>0.52648148148148144</v>
      </c>
      <c r="E45870">
        <v>436070</v>
      </c>
      <c r="F45870">
        <f t="shared" si="1433"/>
        <v>6</v>
      </c>
      <c r="G45870" s="37" t="str">
        <f t="shared" si="1434"/>
        <v>выходные</v>
      </c>
    </row>
    <row r="45871" spans="1:7" x14ac:dyDescent="0.3">
      <c r="A45871">
        <v>286867</v>
      </c>
      <c r="B45871" s="2">
        <v>44394.525666666661</v>
      </c>
      <c r="C45871" s="37">
        <v>0.52567129629629628</v>
      </c>
      <c r="E45871">
        <v>20339</v>
      </c>
      <c r="F45871">
        <f t="shared" si="1433"/>
        <v>6</v>
      </c>
      <c r="G45871" s="37" t="str">
        <f t="shared" si="1434"/>
        <v>выходные</v>
      </c>
    </row>
    <row r="45872" spans="1:7" x14ac:dyDescent="0.3">
      <c r="A45872">
        <v>286860</v>
      </c>
      <c r="B45872" s="2">
        <v>44394.525268608413</v>
      </c>
      <c r="C45872" s="37">
        <v>0.52526620370370369</v>
      </c>
      <c r="E45872">
        <v>285365</v>
      </c>
      <c r="F45872">
        <f t="shared" si="1433"/>
        <v>6</v>
      </c>
      <c r="G45872" s="37" t="str">
        <f t="shared" si="1434"/>
        <v>выходные</v>
      </c>
    </row>
    <row r="45873" spans="1:7" x14ac:dyDescent="0.3">
      <c r="A45873">
        <v>286863</v>
      </c>
      <c r="B45873" s="2">
        <v>44394.525268608413</v>
      </c>
      <c r="C45873" s="37">
        <v>0.52526620370370369</v>
      </c>
      <c r="E45873">
        <v>461611</v>
      </c>
      <c r="F45873">
        <f t="shared" si="1433"/>
        <v>6</v>
      </c>
      <c r="G45873" s="37" t="str">
        <f t="shared" si="1434"/>
        <v>выходные</v>
      </c>
    </row>
    <row r="45874" spans="1:7" x14ac:dyDescent="0.3">
      <c r="A45874">
        <v>286859</v>
      </c>
      <c r="B45874" s="2">
        <v>44394.52486407767</v>
      </c>
      <c r="C45874" s="37">
        <v>0.52486111111111111</v>
      </c>
      <c r="E45874">
        <v>118549</v>
      </c>
      <c r="F45874">
        <f t="shared" si="1433"/>
        <v>6</v>
      </c>
      <c r="G45874" s="37" t="str">
        <f t="shared" si="1434"/>
        <v>выходные</v>
      </c>
    </row>
    <row r="45875" spans="1:7" x14ac:dyDescent="0.3">
      <c r="A45875">
        <v>286855</v>
      </c>
      <c r="B45875" s="2">
        <v>44394.52467421491</v>
      </c>
      <c r="C45875" s="37">
        <v>0.52467592592592593</v>
      </c>
      <c r="E45875">
        <v>401297</v>
      </c>
      <c r="F45875">
        <f t="shared" si="1433"/>
        <v>6</v>
      </c>
      <c r="G45875" s="37" t="str">
        <f t="shared" si="1434"/>
        <v>выходные</v>
      </c>
    </row>
    <row r="45876" spans="1:7" x14ac:dyDescent="0.3">
      <c r="A45876">
        <v>286850</v>
      </c>
      <c r="B45876" s="2">
        <v>44394.523728141117</v>
      </c>
      <c r="C45876" s="37">
        <v>0.52372685185185186</v>
      </c>
      <c r="E45876">
        <v>21407</v>
      </c>
      <c r="F45876">
        <f t="shared" si="1433"/>
        <v>6</v>
      </c>
      <c r="G45876" s="37" t="str">
        <f t="shared" si="1434"/>
        <v>выходные</v>
      </c>
    </row>
    <row r="45877" spans="1:7" x14ac:dyDescent="0.3">
      <c r="A45877">
        <v>286845</v>
      </c>
      <c r="B45877" s="2">
        <v>44394.52324595469</v>
      </c>
      <c r="C45877" s="37">
        <v>0.52324074074074078</v>
      </c>
      <c r="E45877">
        <v>104958</v>
      </c>
      <c r="F45877">
        <f t="shared" si="1433"/>
        <v>6</v>
      </c>
      <c r="G45877" s="37" t="str">
        <f t="shared" si="1434"/>
        <v>выходные</v>
      </c>
    </row>
    <row r="45878" spans="1:7" x14ac:dyDescent="0.3">
      <c r="A45878">
        <v>286842</v>
      </c>
      <c r="B45878" s="2">
        <v>44394.522721030306</v>
      </c>
      <c r="C45878" s="37">
        <v>0.52271990740740748</v>
      </c>
      <c r="E45878">
        <v>18748</v>
      </c>
      <c r="F45878">
        <f t="shared" si="1433"/>
        <v>6</v>
      </c>
      <c r="G45878" s="37" t="str">
        <f t="shared" si="1434"/>
        <v>выходные</v>
      </c>
    </row>
    <row r="45879" spans="1:7" x14ac:dyDescent="0.3">
      <c r="A45879">
        <v>286839</v>
      </c>
      <c r="B45879" s="2">
        <v>44394.521591845456</v>
      </c>
      <c r="C45879" s="37">
        <v>0.52159722222222216</v>
      </c>
      <c r="E45879">
        <v>230507</v>
      </c>
      <c r="F45879">
        <f t="shared" si="1433"/>
        <v>6</v>
      </c>
      <c r="G45879" s="37" t="str">
        <f t="shared" si="1434"/>
        <v>выходные</v>
      </c>
    </row>
    <row r="45880" spans="1:7" x14ac:dyDescent="0.3">
      <c r="A45880">
        <v>286836</v>
      </c>
      <c r="B45880" s="2">
        <v>44394.520009708744</v>
      </c>
      <c r="C45880" s="37">
        <v>0.52001157407407406</v>
      </c>
      <c r="E45880">
        <v>468237</v>
      </c>
      <c r="F45880">
        <f t="shared" si="1433"/>
        <v>6</v>
      </c>
      <c r="G45880" s="37" t="str">
        <f t="shared" si="1434"/>
        <v>выходные</v>
      </c>
    </row>
    <row r="45881" spans="1:7" x14ac:dyDescent="0.3">
      <c r="A45881">
        <v>286832</v>
      </c>
      <c r="B45881" s="2">
        <v>44394.519605177993</v>
      </c>
      <c r="C45881" s="37">
        <v>0.51960648148148147</v>
      </c>
      <c r="E45881">
        <v>304598</v>
      </c>
      <c r="F45881">
        <f t="shared" si="1433"/>
        <v>6</v>
      </c>
      <c r="G45881" s="37" t="str">
        <f t="shared" si="1434"/>
        <v>выходные</v>
      </c>
    </row>
    <row r="45882" spans="1:7" x14ac:dyDescent="0.3">
      <c r="A45882">
        <v>286833</v>
      </c>
      <c r="B45882" s="2">
        <v>44394.519605177993</v>
      </c>
      <c r="C45882" s="37">
        <v>0.51960648148148147</v>
      </c>
      <c r="E45882">
        <v>463334</v>
      </c>
      <c r="F45882">
        <f t="shared" si="1433"/>
        <v>6</v>
      </c>
      <c r="G45882" s="37" t="str">
        <f t="shared" si="1434"/>
        <v>выходные</v>
      </c>
    </row>
    <row r="45883" spans="1:7" x14ac:dyDescent="0.3">
      <c r="A45883">
        <v>286835</v>
      </c>
      <c r="B45883" s="2">
        <v>44394.519605177993</v>
      </c>
      <c r="C45883" s="37">
        <v>0.51960648148148147</v>
      </c>
      <c r="E45883">
        <v>304128</v>
      </c>
      <c r="F45883">
        <f t="shared" si="1433"/>
        <v>6</v>
      </c>
      <c r="G45883" s="37" t="str">
        <f t="shared" si="1434"/>
        <v>выходные</v>
      </c>
    </row>
    <row r="45884" spans="1:7" x14ac:dyDescent="0.3">
      <c r="A45884">
        <v>286829</v>
      </c>
      <c r="B45884" s="2">
        <v>44394.518631550032</v>
      </c>
      <c r="C45884" s="37">
        <v>0.51863425925925932</v>
      </c>
      <c r="E45884">
        <v>387595</v>
      </c>
      <c r="F45884">
        <f t="shared" si="1433"/>
        <v>6</v>
      </c>
      <c r="G45884" s="37" t="str">
        <f t="shared" si="1434"/>
        <v>выходные</v>
      </c>
    </row>
    <row r="45885" spans="1:7" x14ac:dyDescent="0.3">
      <c r="A45885">
        <v>286824</v>
      </c>
      <c r="B45885" s="2">
        <v>44394.516666666663</v>
      </c>
      <c r="C45885" s="37">
        <v>0.51666666666666672</v>
      </c>
      <c r="E45885">
        <v>162482</v>
      </c>
      <c r="F45885">
        <f t="shared" si="1433"/>
        <v>6</v>
      </c>
      <c r="G45885" s="37" t="str">
        <f t="shared" si="1434"/>
        <v>выходные</v>
      </c>
    </row>
    <row r="45886" spans="1:7" x14ac:dyDescent="0.3">
      <c r="A45886">
        <v>286819</v>
      </c>
      <c r="B45886" s="2">
        <v>44394.516342661824</v>
      </c>
      <c r="C45886" s="37">
        <v>0.51634259259259263</v>
      </c>
      <c r="E45886">
        <v>182191</v>
      </c>
      <c r="F45886">
        <f t="shared" si="1433"/>
        <v>6</v>
      </c>
      <c r="G45886" s="37" t="str">
        <f t="shared" si="1434"/>
        <v>выходные</v>
      </c>
    </row>
    <row r="45887" spans="1:7" x14ac:dyDescent="0.3">
      <c r="A45887">
        <v>286814</v>
      </c>
      <c r="B45887" s="2">
        <v>44394.515671254616</v>
      </c>
      <c r="C45887" s="37">
        <v>0.51567129629629627</v>
      </c>
      <c r="E45887">
        <v>158978</v>
      </c>
      <c r="F45887">
        <f t="shared" si="1433"/>
        <v>6</v>
      </c>
      <c r="G45887" s="37" t="str">
        <f t="shared" si="1434"/>
        <v>выходные</v>
      </c>
    </row>
    <row r="45888" spans="1:7" x14ac:dyDescent="0.3">
      <c r="A45888">
        <v>286813</v>
      </c>
      <c r="B45888" s="2">
        <v>44394.513941747573</v>
      </c>
      <c r="C45888" s="37">
        <v>0.51394675925925926</v>
      </c>
      <c r="E45888">
        <v>259288</v>
      </c>
      <c r="F45888">
        <f t="shared" si="1433"/>
        <v>6</v>
      </c>
      <c r="G45888" s="37" t="str">
        <f t="shared" si="1434"/>
        <v>выходные</v>
      </c>
    </row>
    <row r="45889" spans="1:7" x14ac:dyDescent="0.3">
      <c r="A45889">
        <v>286808</v>
      </c>
      <c r="B45889" s="2">
        <v>44394.513333333336</v>
      </c>
      <c r="C45889" s="37">
        <v>0.51333333333333331</v>
      </c>
      <c r="E45889">
        <v>411922</v>
      </c>
      <c r="F45889">
        <f t="shared" si="1433"/>
        <v>6</v>
      </c>
      <c r="G45889" s="37" t="str">
        <f t="shared" si="1434"/>
        <v>выходные</v>
      </c>
    </row>
    <row r="45890" spans="1:7" x14ac:dyDescent="0.3">
      <c r="A45890">
        <v>286805</v>
      </c>
      <c r="B45890" s="2">
        <v>44394.512728155343</v>
      </c>
      <c r="C45890" s="37">
        <v>0.51273148148148151</v>
      </c>
      <c r="E45890">
        <v>469849</v>
      </c>
      <c r="F45890">
        <f t="shared" si="1433"/>
        <v>6</v>
      </c>
      <c r="G45890" s="37" t="str">
        <f t="shared" si="1434"/>
        <v>выходные</v>
      </c>
    </row>
    <row r="45891" spans="1:7" x14ac:dyDescent="0.3">
      <c r="A45891">
        <v>286804</v>
      </c>
      <c r="B45891" s="2">
        <v>44394.510705501612</v>
      </c>
      <c r="C45891" s="37">
        <v>0.51070601851851849</v>
      </c>
      <c r="E45891">
        <v>262993</v>
      </c>
      <c r="F45891">
        <f t="shared" ref="F45891:F45954" si="1435">WEEKDAY(B45891,2)</f>
        <v>6</v>
      </c>
      <c r="G45891" s="37" t="str">
        <f t="shared" si="1434"/>
        <v>выходные</v>
      </c>
    </row>
    <row r="45892" spans="1:7" x14ac:dyDescent="0.3">
      <c r="A45892">
        <v>286801</v>
      </c>
      <c r="B45892" s="2">
        <v>44394.510300970869</v>
      </c>
      <c r="C45892" s="37">
        <v>0.51030092592592591</v>
      </c>
      <c r="E45892">
        <v>186937</v>
      </c>
      <c r="F45892">
        <f t="shared" si="1435"/>
        <v>6</v>
      </c>
      <c r="G45892" s="37" t="str">
        <f t="shared" si="1434"/>
        <v>выходные</v>
      </c>
    </row>
    <row r="45893" spans="1:7" x14ac:dyDescent="0.3">
      <c r="A45893">
        <v>286796</v>
      </c>
      <c r="B45893" s="2">
        <v>44394.509087378639</v>
      </c>
      <c r="C45893" s="37">
        <v>0.50908564814814816</v>
      </c>
      <c r="E45893">
        <v>230347</v>
      </c>
      <c r="F45893">
        <f t="shared" si="1435"/>
        <v>6</v>
      </c>
      <c r="G45893" s="37" t="str">
        <f t="shared" si="1434"/>
        <v>выходные</v>
      </c>
    </row>
    <row r="45894" spans="1:7" x14ac:dyDescent="0.3">
      <c r="A45894">
        <v>286798</v>
      </c>
      <c r="B45894" s="2">
        <v>44394.509087378639</v>
      </c>
      <c r="C45894" s="37">
        <v>0.50908564814814816</v>
      </c>
      <c r="E45894">
        <v>122982</v>
      </c>
      <c r="F45894">
        <f t="shared" si="1435"/>
        <v>6</v>
      </c>
      <c r="G45894" s="37" t="str">
        <f t="shared" si="1434"/>
        <v>выходные</v>
      </c>
    </row>
    <row r="45895" spans="1:7" x14ac:dyDescent="0.3">
      <c r="A45895">
        <v>286791</v>
      </c>
      <c r="B45895" s="2">
        <v>44394.507064724923</v>
      </c>
      <c r="C45895" s="37">
        <v>0.50706018518518514</v>
      </c>
      <c r="E45895">
        <v>150225</v>
      </c>
      <c r="F45895">
        <f t="shared" si="1435"/>
        <v>6</v>
      </c>
      <c r="G45895" s="37" t="str">
        <f t="shared" si="1434"/>
        <v>выходные</v>
      </c>
    </row>
    <row r="45896" spans="1:7" x14ac:dyDescent="0.3">
      <c r="A45896">
        <v>286787</v>
      </c>
      <c r="B45896" s="2">
        <v>44394.505386516925</v>
      </c>
      <c r="C45896" s="37">
        <v>0.5053819444444444</v>
      </c>
      <c r="E45896">
        <v>411922</v>
      </c>
      <c r="F45896">
        <f t="shared" si="1435"/>
        <v>6</v>
      </c>
      <c r="G45896" s="37" t="str">
        <f t="shared" si="1434"/>
        <v>выходные</v>
      </c>
    </row>
    <row r="45897" spans="1:7" x14ac:dyDescent="0.3">
      <c r="A45897">
        <v>286783</v>
      </c>
      <c r="B45897" s="2">
        <v>44394.501401294496</v>
      </c>
      <c r="C45897" s="37">
        <v>0.50140046296296303</v>
      </c>
      <c r="E45897">
        <v>117086</v>
      </c>
      <c r="F45897">
        <f t="shared" si="1435"/>
        <v>6</v>
      </c>
      <c r="G45897" s="37" t="str">
        <f t="shared" si="1434"/>
        <v>выходные</v>
      </c>
    </row>
    <row r="45898" spans="1:7" x14ac:dyDescent="0.3">
      <c r="A45898">
        <v>286779</v>
      </c>
      <c r="B45898" s="2">
        <v>44394.500996763752</v>
      </c>
      <c r="C45898" s="37">
        <v>0.50099537037037034</v>
      </c>
      <c r="E45898">
        <v>397</v>
      </c>
      <c r="F45898">
        <f t="shared" si="1435"/>
        <v>6</v>
      </c>
      <c r="G45898" s="37" t="str">
        <f t="shared" si="1434"/>
        <v>выходные</v>
      </c>
    </row>
    <row r="45899" spans="1:7" x14ac:dyDescent="0.3">
      <c r="A45899">
        <v>286774</v>
      </c>
      <c r="B45899" s="2">
        <v>44394.500592233009</v>
      </c>
      <c r="C45899" s="37">
        <v>0.50059027777777776</v>
      </c>
      <c r="E45899">
        <v>149755</v>
      </c>
      <c r="F45899">
        <f t="shared" si="1435"/>
        <v>6</v>
      </c>
      <c r="G45899" s="37" t="str">
        <f t="shared" ref="G45899:G45962" si="1436">IF(F45899&gt;=6,"выходные","будни")</f>
        <v>выходные</v>
      </c>
    </row>
    <row r="45900" spans="1:7" x14ac:dyDescent="0.3">
      <c r="A45900">
        <v>286771</v>
      </c>
      <c r="B45900" s="2">
        <v>44394.499465926085</v>
      </c>
      <c r="C45900" s="37">
        <v>0.4994675925925926</v>
      </c>
      <c r="E45900">
        <v>411922</v>
      </c>
      <c r="F45900">
        <f t="shared" si="1435"/>
        <v>6</v>
      </c>
      <c r="G45900" s="37" t="str">
        <f t="shared" si="1436"/>
        <v>выходные</v>
      </c>
    </row>
    <row r="45901" spans="1:7" x14ac:dyDescent="0.3">
      <c r="A45901">
        <v>286767</v>
      </c>
      <c r="B45901" s="2">
        <v>44394.498974110036</v>
      </c>
      <c r="C45901" s="37">
        <v>0.49896990740740743</v>
      </c>
      <c r="E45901">
        <v>450380</v>
      </c>
      <c r="F45901">
        <f t="shared" si="1435"/>
        <v>6</v>
      </c>
      <c r="G45901" s="37" t="str">
        <f t="shared" si="1436"/>
        <v>выходные</v>
      </c>
    </row>
    <row r="45902" spans="1:7" x14ac:dyDescent="0.3">
      <c r="A45902">
        <v>286765</v>
      </c>
      <c r="B45902" s="2">
        <v>44394.498974110029</v>
      </c>
      <c r="C45902" s="37">
        <v>0.49896990740740743</v>
      </c>
      <c r="E45902">
        <v>411922</v>
      </c>
      <c r="F45902">
        <f t="shared" si="1435"/>
        <v>6</v>
      </c>
      <c r="G45902" s="37" t="str">
        <f t="shared" si="1436"/>
        <v>выходные</v>
      </c>
    </row>
    <row r="45903" spans="1:7" x14ac:dyDescent="0.3">
      <c r="A45903">
        <v>286763</v>
      </c>
      <c r="B45903" s="2">
        <v>44394.49861140782</v>
      </c>
      <c r="C45903" s="37">
        <v>0.49861111111111112</v>
      </c>
      <c r="E45903">
        <v>36482</v>
      </c>
      <c r="F45903">
        <f t="shared" si="1435"/>
        <v>6</v>
      </c>
      <c r="G45903" s="37" t="str">
        <f t="shared" si="1436"/>
        <v>выходные</v>
      </c>
    </row>
    <row r="45904" spans="1:7" x14ac:dyDescent="0.3">
      <c r="A45904">
        <v>286762</v>
      </c>
      <c r="B45904" s="2">
        <v>44394.498569579286</v>
      </c>
      <c r="C45904" s="37">
        <v>0.49856481481481479</v>
      </c>
      <c r="E45904">
        <v>465525</v>
      </c>
      <c r="F45904">
        <f t="shared" si="1435"/>
        <v>6</v>
      </c>
      <c r="G45904" s="37" t="str">
        <f t="shared" si="1436"/>
        <v>выходные</v>
      </c>
    </row>
    <row r="45905" spans="1:7" x14ac:dyDescent="0.3">
      <c r="A45905">
        <v>286760</v>
      </c>
      <c r="B45905" s="2">
        <v>44394.498165048542</v>
      </c>
      <c r="C45905" s="37">
        <v>0.49815972222222221</v>
      </c>
      <c r="E45905">
        <v>162482</v>
      </c>
      <c r="F45905">
        <f t="shared" si="1435"/>
        <v>6</v>
      </c>
      <c r="G45905" s="37" t="str">
        <f t="shared" si="1436"/>
        <v>выходные</v>
      </c>
    </row>
    <row r="45906" spans="1:7" x14ac:dyDescent="0.3">
      <c r="A45906">
        <v>286756</v>
      </c>
      <c r="B45906" s="2">
        <v>44394.497116000857</v>
      </c>
      <c r="C45906" s="37">
        <v>0.4971180555555556</v>
      </c>
      <c r="E45906">
        <v>88863</v>
      </c>
      <c r="F45906">
        <f t="shared" si="1435"/>
        <v>6</v>
      </c>
      <c r="G45906" s="37" t="str">
        <f t="shared" si="1436"/>
        <v>выходные</v>
      </c>
    </row>
    <row r="45907" spans="1:7" x14ac:dyDescent="0.3">
      <c r="A45907">
        <v>286751</v>
      </c>
      <c r="B45907" s="2">
        <v>44394.497054963838</v>
      </c>
      <c r="C45907" s="37">
        <v>0.49706018518518519</v>
      </c>
      <c r="E45907">
        <v>108812</v>
      </c>
      <c r="F45907">
        <f t="shared" si="1435"/>
        <v>6</v>
      </c>
      <c r="G45907" s="37" t="str">
        <f t="shared" si="1436"/>
        <v>выходные</v>
      </c>
    </row>
    <row r="45908" spans="1:7" x14ac:dyDescent="0.3">
      <c r="A45908">
        <v>286747</v>
      </c>
      <c r="B45908" s="2">
        <v>44394.496333333336</v>
      </c>
      <c r="C45908" s="37">
        <v>0.49633101851851852</v>
      </c>
      <c r="E45908">
        <v>104958</v>
      </c>
      <c r="F45908">
        <f t="shared" si="1435"/>
        <v>6</v>
      </c>
      <c r="G45908" s="37" t="str">
        <f t="shared" si="1436"/>
        <v>выходные</v>
      </c>
    </row>
    <row r="45909" spans="1:7" x14ac:dyDescent="0.3">
      <c r="A45909">
        <v>286743</v>
      </c>
      <c r="B45909" s="2">
        <v>44394.496142394819</v>
      </c>
      <c r="C45909" s="37">
        <v>0.49614583333333334</v>
      </c>
      <c r="E45909">
        <v>367148</v>
      </c>
      <c r="F45909">
        <f t="shared" si="1435"/>
        <v>6</v>
      </c>
      <c r="G45909" s="37" t="str">
        <f t="shared" si="1436"/>
        <v>выходные</v>
      </c>
    </row>
    <row r="45910" spans="1:7" x14ac:dyDescent="0.3">
      <c r="A45910">
        <v>286738</v>
      </c>
      <c r="B45910" s="2">
        <v>44394.495333333332</v>
      </c>
      <c r="C45910" s="37">
        <v>0.49533564814814812</v>
      </c>
      <c r="E45910">
        <v>102086</v>
      </c>
      <c r="F45910">
        <f t="shared" si="1435"/>
        <v>6</v>
      </c>
      <c r="G45910" s="37" t="str">
        <f t="shared" si="1436"/>
        <v>выходные</v>
      </c>
    </row>
    <row r="45911" spans="1:7" x14ac:dyDescent="0.3">
      <c r="A45911">
        <v>286735</v>
      </c>
      <c r="B45911" s="2">
        <v>44394.494928802589</v>
      </c>
      <c r="C45911" s="37">
        <v>0.4949305555555556</v>
      </c>
      <c r="E45911">
        <v>152631</v>
      </c>
      <c r="F45911">
        <f t="shared" si="1435"/>
        <v>6</v>
      </c>
      <c r="G45911" s="37" t="str">
        <f t="shared" si="1436"/>
        <v>выходные</v>
      </c>
    </row>
    <row r="45912" spans="1:7" x14ac:dyDescent="0.3">
      <c r="A45912">
        <v>286730</v>
      </c>
      <c r="B45912" s="2">
        <v>44394.494644001585</v>
      </c>
      <c r="C45912" s="37">
        <v>0.49464120370370374</v>
      </c>
      <c r="E45912">
        <v>347393</v>
      </c>
      <c r="F45912">
        <f t="shared" si="1435"/>
        <v>6</v>
      </c>
      <c r="G45912" s="37" t="str">
        <f t="shared" si="1436"/>
        <v>выходные</v>
      </c>
    </row>
    <row r="45913" spans="1:7" x14ac:dyDescent="0.3">
      <c r="A45913">
        <v>286728</v>
      </c>
      <c r="B45913" s="2">
        <v>44394.494521927547</v>
      </c>
      <c r="C45913" s="37">
        <v>0.49452546296296296</v>
      </c>
      <c r="E45913">
        <v>351192</v>
      </c>
      <c r="F45913">
        <f t="shared" si="1435"/>
        <v>6</v>
      </c>
      <c r="G45913" s="37" t="str">
        <f t="shared" si="1436"/>
        <v>выходные</v>
      </c>
    </row>
    <row r="45914" spans="1:7" x14ac:dyDescent="0.3">
      <c r="A45914">
        <v>286727</v>
      </c>
      <c r="B45914" s="2">
        <v>44394.494119741103</v>
      </c>
      <c r="C45914" s="37">
        <v>0.49412037037037032</v>
      </c>
      <c r="E45914">
        <v>37644</v>
      </c>
      <c r="F45914">
        <f t="shared" si="1435"/>
        <v>6</v>
      </c>
      <c r="G45914" s="37" t="str">
        <f t="shared" si="1436"/>
        <v>выходные</v>
      </c>
    </row>
    <row r="45915" spans="1:7" x14ac:dyDescent="0.3">
      <c r="A45915">
        <v>286723</v>
      </c>
      <c r="B45915" s="2">
        <v>44394.493715210359</v>
      </c>
      <c r="C45915" s="37">
        <v>0.49371527777777779</v>
      </c>
      <c r="E45915">
        <v>397390</v>
      </c>
      <c r="F45915">
        <f t="shared" si="1435"/>
        <v>6</v>
      </c>
      <c r="G45915" s="37" t="str">
        <f t="shared" si="1436"/>
        <v>выходные</v>
      </c>
    </row>
    <row r="45916" spans="1:7" x14ac:dyDescent="0.3">
      <c r="A45916">
        <v>286720</v>
      </c>
      <c r="B45916" s="2">
        <v>44394.493423261207</v>
      </c>
      <c r="C45916" s="37">
        <v>0.49342592592592593</v>
      </c>
      <c r="E45916">
        <v>347393</v>
      </c>
      <c r="F45916">
        <f t="shared" si="1435"/>
        <v>6</v>
      </c>
      <c r="G45916" s="37" t="str">
        <f t="shared" si="1436"/>
        <v>выходные</v>
      </c>
    </row>
    <row r="45917" spans="1:7" x14ac:dyDescent="0.3">
      <c r="A45917">
        <v>286717</v>
      </c>
      <c r="B45917" s="2">
        <v>44394.492812891018</v>
      </c>
      <c r="C45917" s="37">
        <v>0.49281250000000004</v>
      </c>
      <c r="E45917">
        <v>234632</v>
      </c>
      <c r="F45917">
        <f t="shared" si="1435"/>
        <v>6</v>
      </c>
      <c r="G45917" s="37" t="str">
        <f t="shared" si="1436"/>
        <v>выходные</v>
      </c>
    </row>
    <row r="45918" spans="1:7" x14ac:dyDescent="0.3">
      <c r="A45918">
        <v>286716</v>
      </c>
      <c r="B45918" s="2">
        <v>44394.491988891263</v>
      </c>
      <c r="C45918" s="37">
        <v>0.49199074074074073</v>
      </c>
      <c r="E45918">
        <v>411922</v>
      </c>
      <c r="F45918">
        <f t="shared" si="1435"/>
        <v>6</v>
      </c>
      <c r="G45918" s="37" t="str">
        <f t="shared" si="1436"/>
        <v>выходные</v>
      </c>
    </row>
    <row r="45919" spans="1:7" x14ac:dyDescent="0.3">
      <c r="A45919">
        <v>286713</v>
      </c>
      <c r="B45919" s="2">
        <v>44394.491692556636</v>
      </c>
      <c r="C45919" s="37">
        <v>0.49168981481481483</v>
      </c>
      <c r="E45919">
        <v>88863</v>
      </c>
      <c r="F45919">
        <f t="shared" si="1435"/>
        <v>6</v>
      </c>
      <c r="G45919" s="37" t="str">
        <f t="shared" si="1436"/>
        <v>выходные</v>
      </c>
    </row>
    <row r="45920" spans="1:7" x14ac:dyDescent="0.3">
      <c r="A45920">
        <v>286711</v>
      </c>
      <c r="B45920" s="2">
        <v>44394.488456310683</v>
      </c>
      <c r="C45920" s="37">
        <v>0.48846064814814816</v>
      </c>
      <c r="E45920">
        <v>351192</v>
      </c>
      <c r="F45920">
        <f t="shared" si="1435"/>
        <v>6</v>
      </c>
      <c r="G45920" s="37" t="str">
        <f t="shared" si="1436"/>
        <v>выходные</v>
      </c>
    </row>
    <row r="45921" spans="1:7" x14ac:dyDescent="0.3">
      <c r="A45921">
        <v>286710</v>
      </c>
      <c r="B45921" s="2">
        <v>44394.487716299933</v>
      </c>
      <c r="C45921" s="37">
        <v>0.48771990740740739</v>
      </c>
      <c r="E45921">
        <v>322494</v>
      </c>
      <c r="F45921">
        <f t="shared" si="1435"/>
        <v>6</v>
      </c>
      <c r="G45921" s="37" t="str">
        <f t="shared" si="1436"/>
        <v>выходные</v>
      </c>
    </row>
    <row r="45922" spans="1:7" x14ac:dyDescent="0.3">
      <c r="A45922">
        <v>286708</v>
      </c>
      <c r="B45922" s="2">
        <v>44394.484145634327</v>
      </c>
      <c r="C45922" s="37">
        <v>0.4841435185185185</v>
      </c>
      <c r="E45922">
        <v>372986</v>
      </c>
      <c r="F45922">
        <f t="shared" si="1435"/>
        <v>6</v>
      </c>
      <c r="G45922" s="37" t="str">
        <f t="shared" si="1436"/>
        <v>выходные</v>
      </c>
    </row>
    <row r="45923" spans="1:7" x14ac:dyDescent="0.3">
      <c r="A45923">
        <v>286707</v>
      </c>
      <c r="B45923" s="2">
        <v>44394.480365695796</v>
      </c>
      <c r="C45923" s="37">
        <v>0.48037037037037034</v>
      </c>
      <c r="E45923">
        <v>122902</v>
      </c>
      <c r="F45923">
        <f t="shared" si="1435"/>
        <v>6</v>
      </c>
      <c r="G45923" s="37" t="str">
        <f t="shared" si="1436"/>
        <v>выходные</v>
      </c>
    </row>
    <row r="45924" spans="1:7" x14ac:dyDescent="0.3">
      <c r="A45924">
        <v>286703</v>
      </c>
      <c r="B45924" s="2">
        <v>44394.479961165045</v>
      </c>
      <c r="C45924" s="37">
        <v>0.47996527777777781</v>
      </c>
      <c r="E45924">
        <v>25218</v>
      </c>
      <c r="F45924">
        <f t="shared" si="1435"/>
        <v>6</v>
      </c>
      <c r="G45924" s="37" t="str">
        <f t="shared" si="1436"/>
        <v>выходные</v>
      </c>
    </row>
    <row r="45925" spans="1:7" x14ac:dyDescent="0.3">
      <c r="A45925">
        <v>286701</v>
      </c>
      <c r="B45925" s="2">
        <v>44394.477533980578</v>
      </c>
      <c r="C45925" s="37">
        <v>0.47753472222222221</v>
      </c>
      <c r="E45925">
        <v>153893</v>
      </c>
      <c r="F45925">
        <f t="shared" si="1435"/>
        <v>6</v>
      </c>
      <c r="G45925" s="37" t="str">
        <f t="shared" si="1436"/>
        <v>выходные</v>
      </c>
    </row>
    <row r="45926" spans="1:7" x14ac:dyDescent="0.3">
      <c r="A45926">
        <v>286696</v>
      </c>
      <c r="B45926" s="2">
        <v>44394.476724919092</v>
      </c>
      <c r="C45926" s="37">
        <v>0.47672453703703704</v>
      </c>
      <c r="E45926">
        <v>43842</v>
      </c>
      <c r="F45926">
        <f t="shared" si="1435"/>
        <v>6</v>
      </c>
      <c r="G45926" s="37" t="str">
        <f t="shared" si="1436"/>
        <v>выходные</v>
      </c>
    </row>
    <row r="45927" spans="1:7" x14ac:dyDescent="0.3">
      <c r="A45927">
        <v>286692</v>
      </c>
      <c r="B45927" s="2">
        <v>44394.476241340373</v>
      </c>
      <c r="C45927" s="37">
        <v>0.47623842592592597</v>
      </c>
      <c r="E45927">
        <v>81226</v>
      </c>
      <c r="F45927">
        <f t="shared" si="1435"/>
        <v>6</v>
      </c>
      <c r="G45927" s="37" t="str">
        <f t="shared" si="1436"/>
        <v>выходные</v>
      </c>
    </row>
    <row r="45928" spans="1:7" x14ac:dyDescent="0.3">
      <c r="A45928">
        <v>286688</v>
      </c>
      <c r="B45928" s="2">
        <v>44394.475106796119</v>
      </c>
      <c r="C45928" s="37">
        <v>0.47510416666666666</v>
      </c>
      <c r="E45928">
        <v>153893</v>
      </c>
      <c r="F45928">
        <f t="shared" si="1435"/>
        <v>6</v>
      </c>
      <c r="G45928" s="37" t="str">
        <f t="shared" si="1436"/>
        <v>выходные</v>
      </c>
    </row>
    <row r="45929" spans="1:7" x14ac:dyDescent="0.3">
      <c r="A45929">
        <v>286687</v>
      </c>
      <c r="B45929" s="2">
        <v>44394.475106796112</v>
      </c>
      <c r="C45929" s="37">
        <v>0.47510416666666666</v>
      </c>
      <c r="E45929">
        <v>411922</v>
      </c>
      <c r="F45929">
        <f t="shared" si="1435"/>
        <v>6</v>
      </c>
      <c r="G45929" s="37" t="str">
        <f t="shared" si="1436"/>
        <v>выходные</v>
      </c>
    </row>
    <row r="45930" spans="1:7" x14ac:dyDescent="0.3">
      <c r="A45930">
        <v>286682</v>
      </c>
      <c r="B45930" s="2">
        <v>44394.473666666665</v>
      </c>
      <c r="C45930" s="37">
        <v>0.47366898148148145</v>
      </c>
      <c r="E45930">
        <v>335129</v>
      </c>
      <c r="F45930">
        <f t="shared" si="1435"/>
        <v>6</v>
      </c>
      <c r="G45930" s="37" t="str">
        <f t="shared" si="1436"/>
        <v>выходные</v>
      </c>
    </row>
    <row r="45931" spans="1:7" x14ac:dyDescent="0.3">
      <c r="A45931">
        <v>286677</v>
      </c>
      <c r="B45931" s="2">
        <v>44394.472426526685</v>
      </c>
      <c r="C45931" s="37">
        <v>0.47243055555555552</v>
      </c>
      <c r="E45931">
        <v>409488</v>
      </c>
      <c r="F45931">
        <f t="shared" si="1435"/>
        <v>6</v>
      </c>
      <c r="G45931" s="37" t="str">
        <f t="shared" si="1436"/>
        <v>выходные</v>
      </c>
    </row>
    <row r="45932" spans="1:7" x14ac:dyDescent="0.3">
      <c r="A45932">
        <v>286673</v>
      </c>
      <c r="B45932" s="2">
        <v>44394.471666666665</v>
      </c>
      <c r="C45932" s="37">
        <v>0.47166666666666668</v>
      </c>
      <c r="E45932">
        <v>82901</v>
      </c>
      <c r="F45932">
        <f t="shared" si="1435"/>
        <v>6</v>
      </c>
      <c r="G45932" s="37" t="str">
        <f t="shared" si="1436"/>
        <v>выходные</v>
      </c>
    </row>
    <row r="45933" spans="1:7" x14ac:dyDescent="0.3">
      <c r="A45933">
        <v>286669</v>
      </c>
      <c r="B45933" s="2">
        <v>44394.47102267525</v>
      </c>
      <c r="C45933" s="37">
        <v>0.4710185185185185</v>
      </c>
      <c r="E45933">
        <v>73365</v>
      </c>
      <c r="F45933">
        <f t="shared" si="1435"/>
        <v>6</v>
      </c>
      <c r="G45933" s="37" t="str">
        <f t="shared" si="1436"/>
        <v>выходные</v>
      </c>
    </row>
    <row r="45934" spans="1:7" x14ac:dyDescent="0.3">
      <c r="A45934">
        <v>286667</v>
      </c>
      <c r="B45934" s="2">
        <v>44394.470656957928</v>
      </c>
      <c r="C45934" s="37">
        <v>0.47065972222222219</v>
      </c>
      <c r="E45934">
        <v>411922</v>
      </c>
      <c r="F45934">
        <f t="shared" si="1435"/>
        <v>6</v>
      </c>
      <c r="G45934" s="37" t="str">
        <f t="shared" si="1436"/>
        <v>выходные</v>
      </c>
    </row>
    <row r="45935" spans="1:7" x14ac:dyDescent="0.3">
      <c r="A45935">
        <v>286664</v>
      </c>
      <c r="B45935" s="2">
        <v>44394.470333333338</v>
      </c>
      <c r="C45935" s="37">
        <v>0.47033564814814816</v>
      </c>
      <c r="E45935">
        <v>312954</v>
      </c>
      <c r="F45935">
        <f t="shared" si="1435"/>
        <v>6</v>
      </c>
      <c r="G45935" s="37" t="str">
        <f t="shared" si="1436"/>
        <v>выходные</v>
      </c>
    </row>
    <row r="45936" spans="1:7" x14ac:dyDescent="0.3">
      <c r="A45936">
        <v>286660</v>
      </c>
      <c r="B45936" s="2">
        <v>44394.468672750023</v>
      </c>
      <c r="C45936" s="37">
        <v>0.46866898148148151</v>
      </c>
      <c r="E45936">
        <v>387595</v>
      </c>
      <c r="F45936">
        <f t="shared" si="1435"/>
        <v>6</v>
      </c>
      <c r="G45936" s="37" t="str">
        <f t="shared" si="1436"/>
        <v>выходные</v>
      </c>
    </row>
    <row r="45937" spans="1:7" x14ac:dyDescent="0.3">
      <c r="A45937">
        <v>286656</v>
      </c>
      <c r="B45937" s="2">
        <v>44394.467666666664</v>
      </c>
      <c r="C45937" s="37">
        <v>0.46766203703703701</v>
      </c>
      <c r="E45937">
        <v>316436</v>
      </c>
      <c r="F45937">
        <f t="shared" si="1435"/>
        <v>6</v>
      </c>
      <c r="G45937" s="37" t="str">
        <f t="shared" si="1436"/>
        <v>выходные</v>
      </c>
    </row>
    <row r="45938" spans="1:7" x14ac:dyDescent="0.3">
      <c r="A45938">
        <v>286655</v>
      </c>
      <c r="B45938" s="2">
        <v>44394.467420711975</v>
      </c>
      <c r="C45938" s="37">
        <v>0.46741898148148148</v>
      </c>
      <c r="E45938">
        <v>98789</v>
      </c>
      <c r="F45938">
        <f t="shared" si="1435"/>
        <v>6</v>
      </c>
      <c r="G45938" s="37" t="str">
        <f t="shared" si="1436"/>
        <v>выходные</v>
      </c>
    </row>
    <row r="45939" spans="1:7" x14ac:dyDescent="0.3">
      <c r="A45939">
        <v>286652</v>
      </c>
      <c r="B45939" s="2">
        <v>44394.465926084173</v>
      </c>
      <c r="C45939" s="37">
        <v>0.46592592592592591</v>
      </c>
      <c r="E45939">
        <v>10148</v>
      </c>
      <c r="F45939">
        <f t="shared" si="1435"/>
        <v>6</v>
      </c>
      <c r="G45939" s="37" t="str">
        <f t="shared" si="1436"/>
        <v>выходные</v>
      </c>
    </row>
    <row r="45940" spans="1:7" x14ac:dyDescent="0.3">
      <c r="A45940">
        <v>286649</v>
      </c>
      <c r="B45940" s="2">
        <v>44394.465802589002</v>
      </c>
      <c r="C45940" s="37">
        <v>0.46579861111111115</v>
      </c>
      <c r="E45940">
        <v>304128</v>
      </c>
      <c r="F45940">
        <f t="shared" si="1435"/>
        <v>6</v>
      </c>
      <c r="G45940" s="37" t="str">
        <f t="shared" si="1436"/>
        <v>выходные</v>
      </c>
    </row>
    <row r="45941" spans="1:7" x14ac:dyDescent="0.3">
      <c r="A45941">
        <v>286648</v>
      </c>
      <c r="B45941" s="2">
        <v>44394.46549882504</v>
      </c>
      <c r="C45941" s="37">
        <v>0.46549768518518514</v>
      </c>
      <c r="E45941">
        <v>303237</v>
      </c>
      <c r="F45941">
        <f t="shared" si="1435"/>
        <v>6</v>
      </c>
      <c r="G45941" s="37" t="str">
        <f t="shared" si="1436"/>
        <v>выходные</v>
      </c>
    </row>
    <row r="45942" spans="1:7" x14ac:dyDescent="0.3">
      <c r="A45942">
        <v>286645</v>
      </c>
      <c r="B45942" s="2">
        <v>44394.465398058252</v>
      </c>
      <c r="C45942" s="37">
        <v>0.46539351851851851</v>
      </c>
      <c r="E45942">
        <v>473327</v>
      </c>
      <c r="F45942">
        <f t="shared" si="1435"/>
        <v>6</v>
      </c>
      <c r="G45942" s="37" t="str">
        <f t="shared" si="1436"/>
        <v>выходные</v>
      </c>
    </row>
    <row r="45943" spans="1:7" x14ac:dyDescent="0.3">
      <c r="A45943">
        <v>286644</v>
      </c>
      <c r="B45943" s="2">
        <v>44394.464588996765</v>
      </c>
      <c r="C45943" s="37">
        <v>0.46458333333333335</v>
      </c>
      <c r="E45943">
        <v>165821</v>
      </c>
      <c r="F45943">
        <f t="shared" si="1435"/>
        <v>6</v>
      </c>
      <c r="G45943" s="37" t="str">
        <f t="shared" si="1436"/>
        <v>выходные</v>
      </c>
    </row>
    <row r="45944" spans="1:7" x14ac:dyDescent="0.3">
      <c r="A45944">
        <v>286643</v>
      </c>
      <c r="B45944" s="2">
        <v>44394.46455275124</v>
      </c>
      <c r="C45944" s="37">
        <v>0.46454861111111106</v>
      </c>
      <c r="E45944">
        <v>180939</v>
      </c>
      <c r="F45944">
        <f t="shared" si="1435"/>
        <v>6</v>
      </c>
      <c r="G45944" s="37" t="str">
        <f t="shared" si="1436"/>
        <v>выходные</v>
      </c>
    </row>
    <row r="45945" spans="1:7" x14ac:dyDescent="0.3">
      <c r="A45945">
        <v>286641</v>
      </c>
      <c r="B45945" s="2">
        <v>44394.464184466022</v>
      </c>
      <c r="C45945" s="37">
        <v>0.46418981481481486</v>
      </c>
      <c r="E45945">
        <v>308303</v>
      </c>
      <c r="F45945">
        <f t="shared" si="1435"/>
        <v>6</v>
      </c>
      <c r="G45945" s="37" t="str">
        <f t="shared" si="1436"/>
        <v>выходные</v>
      </c>
    </row>
    <row r="45946" spans="1:7" x14ac:dyDescent="0.3">
      <c r="A45946">
        <v>286639</v>
      </c>
      <c r="B45946" s="2">
        <v>44394.463820307014</v>
      </c>
      <c r="C45946" s="37">
        <v>0.4638194444444444</v>
      </c>
      <c r="E45946">
        <v>411922</v>
      </c>
      <c r="F45946">
        <f t="shared" si="1435"/>
        <v>6</v>
      </c>
      <c r="G45946" s="37" t="str">
        <f t="shared" si="1436"/>
        <v>выходные</v>
      </c>
    </row>
    <row r="45947" spans="1:7" x14ac:dyDescent="0.3">
      <c r="A45947">
        <v>286635</v>
      </c>
      <c r="B45947" s="2">
        <v>44394.463667714466</v>
      </c>
      <c r="C45947" s="37">
        <v>0.46366898148148145</v>
      </c>
      <c r="E45947">
        <v>394154</v>
      </c>
      <c r="F45947">
        <f t="shared" si="1435"/>
        <v>6</v>
      </c>
      <c r="G45947" s="37" t="str">
        <f t="shared" si="1436"/>
        <v>выходные</v>
      </c>
    </row>
    <row r="45948" spans="1:7" x14ac:dyDescent="0.3">
      <c r="A45948">
        <v>286631</v>
      </c>
      <c r="B45948" s="2">
        <v>44394.463148899806</v>
      </c>
      <c r="C45948" s="37">
        <v>0.46314814814814814</v>
      </c>
      <c r="E45948">
        <v>286645</v>
      </c>
      <c r="F45948">
        <f t="shared" si="1435"/>
        <v>6</v>
      </c>
      <c r="G45948" s="37" t="str">
        <f t="shared" si="1436"/>
        <v>выходные</v>
      </c>
    </row>
    <row r="45949" spans="1:7" x14ac:dyDescent="0.3">
      <c r="A45949">
        <v>286626</v>
      </c>
      <c r="B45949" s="2">
        <v>44394.462566343042</v>
      </c>
      <c r="C45949" s="37">
        <v>0.46256944444444442</v>
      </c>
      <c r="E45949">
        <v>242428</v>
      </c>
      <c r="F45949">
        <f t="shared" si="1435"/>
        <v>6</v>
      </c>
      <c r="G45949" s="37" t="str">
        <f t="shared" si="1436"/>
        <v>выходные</v>
      </c>
    </row>
    <row r="45950" spans="1:7" x14ac:dyDescent="0.3">
      <c r="A45950">
        <v>286621</v>
      </c>
      <c r="B45950" s="2">
        <v>44394.462161812298</v>
      </c>
      <c r="C45950" s="37">
        <v>0.46216435185185184</v>
      </c>
      <c r="E45950">
        <v>104958</v>
      </c>
      <c r="F45950">
        <f t="shared" si="1435"/>
        <v>6</v>
      </c>
      <c r="G45950" s="37" t="str">
        <f t="shared" si="1436"/>
        <v>выходные</v>
      </c>
    </row>
    <row r="45951" spans="1:7" x14ac:dyDescent="0.3">
      <c r="A45951">
        <v>286617</v>
      </c>
      <c r="B45951" s="2">
        <v>44394.461714529862</v>
      </c>
      <c r="C45951" s="37">
        <v>0.46171296296296299</v>
      </c>
      <c r="E45951">
        <v>357547</v>
      </c>
      <c r="F45951">
        <f t="shared" si="1435"/>
        <v>6</v>
      </c>
      <c r="G45951" s="37" t="str">
        <f t="shared" si="1436"/>
        <v>выходные</v>
      </c>
    </row>
    <row r="45952" spans="1:7" x14ac:dyDescent="0.3">
      <c r="A45952">
        <v>286616</v>
      </c>
      <c r="B45952" s="2">
        <v>44394.461043122654</v>
      </c>
      <c r="C45952" s="37">
        <v>0.46104166666666663</v>
      </c>
      <c r="E45952">
        <v>83136</v>
      </c>
      <c r="F45952">
        <f t="shared" si="1435"/>
        <v>6</v>
      </c>
      <c r="G45952" s="37" t="str">
        <f t="shared" si="1436"/>
        <v>выходные</v>
      </c>
    </row>
    <row r="45953" spans="1:7" x14ac:dyDescent="0.3">
      <c r="A45953">
        <v>286615</v>
      </c>
      <c r="B45953" s="2">
        <v>44394.460280159918</v>
      </c>
      <c r="C45953" s="37">
        <v>0.46027777777777779</v>
      </c>
      <c r="E45953">
        <v>283433</v>
      </c>
      <c r="F45953">
        <f t="shared" si="1435"/>
        <v>6</v>
      </c>
      <c r="G45953" s="37" t="str">
        <f t="shared" si="1436"/>
        <v>выходные</v>
      </c>
    </row>
    <row r="45954" spans="1:7" x14ac:dyDescent="0.3">
      <c r="A45954">
        <v>286612</v>
      </c>
      <c r="B45954" s="2">
        <v>44394.460139158575</v>
      </c>
      <c r="C45954" s="37">
        <v>0.46013888888888888</v>
      </c>
      <c r="E45954">
        <v>118549</v>
      </c>
      <c r="F45954">
        <f t="shared" si="1435"/>
        <v>6</v>
      </c>
      <c r="G45954" s="37" t="str">
        <f t="shared" si="1436"/>
        <v>выходные</v>
      </c>
    </row>
    <row r="45955" spans="1:7" x14ac:dyDescent="0.3">
      <c r="A45955">
        <v>286611</v>
      </c>
      <c r="B45955" s="2">
        <v>44394.459734627831</v>
      </c>
      <c r="C45955" s="37">
        <v>0.45973379629629635</v>
      </c>
      <c r="E45955">
        <v>219311</v>
      </c>
      <c r="F45955">
        <f t="shared" ref="F45955:F46018" si="1437">WEEKDAY(B45955,2)</f>
        <v>6</v>
      </c>
      <c r="G45955" s="37" t="str">
        <f t="shared" si="1436"/>
        <v>выходные</v>
      </c>
    </row>
    <row r="45956" spans="1:7" x14ac:dyDescent="0.3">
      <c r="A45956">
        <v>286608</v>
      </c>
      <c r="B45956" s="2">
        <v>44394.45905941954</v>
      </c>
      <c r="C45956" s="37">
        <v>0.45906249999999998</v>
      </c>
      <c r="E45956">
        <v>48280</v>
      </c>
      <c r="F45956">
        <f t="shared" si="1437"/>
        <v>6</v>
      </c>
      <c r="G45956" s="37" t="str">
        <f t="shared" si="1436"/>
        <v>выходные</v>
      </c>
    </row>
    <row r="45957" spans="1:7" x14ac:dyDescent="0.3">
      <c r="A45957">
        <v>286606</v>
      </c>
      <c r="B45957" s="2">
        <v>44394.458925566345</v>
      </c>
      <c r="C45957" s="37">
        <v>0.45892361111111107</v>
      </c>
      <c r="E45957">
        <v>104958</v>
      </c>
      <c r="F45957">
        <f t="shared" si="1437"/>
        <v>6</v>
      </c>
      <c r="G45957" s="37" t="str">
        <f t="shared" si="1436"/>
        <v>выходные</v>
      </c>
    </row>
    <row r="45958" spans="1:7" x14ac:dyDescent="0.3">
      <c r="A45958">
        <v>286604</v>
      </c>
      <c r="B45958" s="2">
        <v>44394.458521035602</v>
      </c>
      <c r="C45958" s="37">
        <v>0.45851851851851855</v>
      </c>
      <c r="E45958">
        <v>62540</v>
      </c>
      <c r="F45958">
        <f t="shared" si="1437"/>
        <v>6</v>
      </c>
      <c r="G45958" s="37" t="str">
        <f t="shared" si="1436"/>
        <v>выходные</v>
      </c>
    </row>
    <row r="45959" spans="1:7" x14ac:dyDescent="0.3">
      <c r="A45959">
        <v>286603</v>
      </c>
      <c r="B45959" s="2">
        <v>44394.458235419785</v>
      </c>
      <c r="C45959" s="37">
        <v>0.45824074074074073</v>
      </c>
      <c r="E45959">
        <v>470762</v>
      </c>
      <c r="F45959">
        <f t="shared" si="1437"/>
        <v>6</v>
      </c>
      <c r="G45959" s="37" t="str">
        <f t="shared" si="1436"/>
        <v>выходные</v>
      </c>
    </row>
    <row r="45960" spans="1:7" x14ac:dyDescent="0.3">
      <c r="A45960">
        <v>286602</v>
      </c>
      <c r="B45960" s="2">
        <v>44394.4579607532</v>
      </c>
      <c r="C45960" s="37">
        <v>0.45796296296296296</v>
      </c>
      <c r="E45960">
        <v>471403</v>
      </c>
      <c r="F45960">
        <f t="shared" si="1437"/>
        <v>6</v>
      </c>
      <c r="G45960" s="37" t="str">
        <f t="shared" si="1436"/>
        <v>выходные</v>
      </c>
    </row>
    <row r="45961" spans="1:7" x14ac:dyDescent="0.3">
      <c r="A45961">
        <v>286599</v>
      </c>
      <c r="B45961" s="2">
        <v>44394.454880258898</v>
      </c>
      <c r="C45961" s="37">
        <v>0.45488425925925924</v>
      </c>
      <c r="E45961">
        <v>411922</v>
      </c>
      <c r="F45961">
        <f t="shared" si="1437"/>
        <v>6</v>
      </c>
      <c r="G45961" s="37" t="str">
        <f t="shared" si="1436"/>
        <v>выходные</v>
      </c>
    </row>
    <row r="45962" spans="1:7" x14ac:dyDescent="0.3">
      <c r="A45962">
        <v>286596</v>
      </c>
      <c r="B45962" s="2">
        <v>44394.454725791191</v>
      </c>
      <c r="C45962" s="37">
        <v>0.45472222222222225</v>
      </c>
      <c r="E45962">
        <v>178044</v>
      </c>
      <c r="F45962">
        <f t="shared" si="1437"/>
        <v>6</v>
      </c>
      <c r="G45962" s="37" t="str">
        <f t="shared" si="1436"/>
        <v>выходные</v>
      </c>
    </row>
    <row r="45963" spans="1:7" x14ac:dyDescent="0.3">
      <c r="A45963">
        <v>286592</v>
      </c>
      <c r="B45963" s="2">
        <v>44394.454475728155</v>
      </c>
      <c r="C45963" s="37">
        <v>0.45447916666666671</v>
      </c>
      <c r="E45963">
        <v>230507</v>
      </c>
      <c r="F45963">
        <f t="shared" si="1437"/>
        <v>6</v>
      </c>
      <c r="G45963" s="37" t="str">
        <f t="shared" ref="G45963:G46026" si="1438">IF(F45963&gt;=6,"выходные","будни")</f>
        <v>выходные</v>
      </c>
    </row>
    <row r="45964" spans="1:7" x14ac:dyDescent="0.3">
      <c r="A45964">
        <v>286591</v>
      </c>
      <c r="B45964" s="2">
        <v>44394.453666666668</v>
      </c>
      <c r="C45964" s="37">
        <v>0.45366898148148144</v>
      </c>
      <c r="E45964">
        <v>154228</v>
      </c>
      <c r="F45964">
        <f t="shared" si="1437"/>
        <v>6</v>
      </c>
      <c r="G45964" s="37" t="str">
        <f t="shared" si="1438"/>
        <v>выходные</v>
      </c>
    </row>
    <row r="45965" spans="1:7" x14ac:dyDescent="0.3">
      <c r="A45965">
        <v>286586</v>
      </c>
      <c r="B45965" s="2">
        <v>44394.452986236152</v>
      </c>
      <c r="C45965" s="37">
        <v>0.45298611111111109</v>
      </c>
      <c r="E45965">
        <v>230507</v>
      </c>
      <c r="F45965">
        <f t="shared" si="1437"/>
        <v>6</v>
      </c>
      <c r="G45965" s="37" t="str">
        <f t="shared" si="1438"/>
        <v>выходные</v>
      </c>
    </row>
    <row r="45966" spans="1:7" x14ac:dyDescent="0.3">
      <c r="A45966">
        <v>286583</v>
      </c>
      <c r="B45966" s="2">
        <v>44394.452453074431</v>
      </c>
      <c r="C45966" s="37">
        <v>0.45245370370370369</v>
      </c>
      <c r="E45966">
        <v>16463</v>
      </c>
      <c r="F45966">
        <f t="shared" si="1437"/>
        <v>6</v>
      </c>
      <c r="G45966" s="37" t="str">
        <f t="shared" si="1438"/>
        <v>выходные</v>
      </c>
    </row>
    <row r="45967" spans="1:7" x14ac:dyDescent="0.3">
      <c r="A45967">
        <v>286579</v>
      </c>
      <c r="B45967" s="2">
        <v>44394.451999999997</v>
      </c>
      <c r="C45967" s="37">
        <v>0.45200231481481484</v>
      </c>
      <c r="E45967">
        <v>111742</v>
      </c>
      <c r="F45967">
        <f t="shared" si="1437"/>
        <v>6</v>
      </c>
      <c r="G45967" s="37" t="str">
        <f t="shared" si="1438"/>
        <v>выходные</v>
      </c>
    </row>
    <row r="45968" spans="1:7" x14ac:dyDescent="0.3">
      <c r="A45968">
        <v>286576</v>
      </c>
      <c r="B45968" s="2">
        <v>44394.451333333338</v>
      </c>
      <c r="C45968" s="37">
        <v>0.45133101851851848</v>
      </c>
      <c r="E45968">
        <v>411922</v>
      </c>
      <c r="F45968">
        <f t="shared" si="1437"/>
        <v>6</v>
      </c>
      <c r="G45968" s="37" t="str">
        <f t="shared" si="1438"/>
        <v>выходные</v>
      </c>
    </row>
    <row r="45969" spans="1:7" x14ac:dyDescent="0.3">
      <c r="A45969">
        <v>286573</v>
      </c>
      <c r="B45969" s="2">
        <v>44394.450834951451</v>
      </c>
      <c r="C45969" s="37">
        <v>0.45083333333333336</v>
      </c>
      <c r="E45969">
        <v>357547</v>
      </c>
      <c r="F45969">
        <f t="shared" si="1437"/>
        <v>6</v>
      </c>
      <c r="G45969" s="37" t="str">
        <f t="shared" si="1438"/>
        <v>выходные</v>
      </c>
    </row>
    <row r="45970" spans="1:7" x14ac:dyDescent="0.3">
      <c r="A45970">
        <v>286569</v>
      </c>
      <c r="B45970" s="2">
        <v>44394.450430420708</v>
      </c>
      <c r="C45970" s="37">
        <v>0.45042824074074073</v>
      </c>
      <c r="E45970">
        <v>119655</v>
      </c>
      <c r="F45970">
        <f t="shared" si="1437"/>
        <v>6</v>
      </c>
      <c r="G45970" s="37" t="str">
        <f t="shared" si="1438"/>
        <v>выходные</v>
      </c>
    </row>
    <row r="45971" spans="1:7" x14ac:dyDescent="0.3">
      <c r="A45971">
        <v>286567</v>
      </c>
      <c r="B45971" s="2">
        <v>44394.45</v>
      </c>
      <c r="C45971" s="37">
        <v>0.45</v>
      </c>
      <c r="E45971">
        <v>158978</v>
      </c>
      <c r="F45971">
        <f t="shared" si="1437"/>
        <v>6</v>
      </c>
      <c r="G45971" s="37" t="str">
        <f t="shared" si="1438"/>
        <v>выходные</v>
      </c>
    </row>
    <row r="45972" spans="1:7" x14ac:dyDescent="0.3">
      <c r="A45972">
        <v>286564</v>
      </c>
      <c r="B45972" s="2">
        <v>44394.449903866698</v>
      </c>
      <c r="C45972" s="37">
        <v>0.44990740740740742</v>
      </c>
      <c r="E45972">
        <v>5151</v>
      </c>
      <c r="F45972">
        <f t="shared" si="1437"/>
        <v>6</v>
      </c>
      <c r="G45972" s="37" t="str">
        <f t="shared" si="1438"/>
        <v>выходные</v>
      </c>
    </row>
    <row r="45973" spans="1:7" x14ac:dyDescent="0.3">
      <c r="A45973">
        <v>286563</v>
      </c>
      <c r="B45973" s="2">
        <v>44394.449720755641</v>
      </c>
      <c r="C45973" s="37">
        <v>0.44972222222222219</v>
      </c>
      <c r="E45973">
        <v>313853</v>
      </c>
      <c r="F45973">
        <f t="shared" si="1437"/>
        <v>6</v>
      </c>
      <c r="G45973" s="37" t="str">
        <f t="shared" si="1438"/>
        <v>выходные</v>
      </c>
    </row>
    <row r="45974" spans="1:7" x14ac:dyDescent="0.3">
      <c r="A45974">
        <v>286558</v>
      </c>
      <c r="B45974" s="2">
        <v>44394.449216828478</v>
      </c>
      <c r="C45974" s="37">
        <v>0.44921296296296293</v>
      </c>
      <c r="E45974">
        <v>130005</v>
      </c>
      <c r="F45974">
        <f t="shared" si="1437"/>
        <v>6</v>
      </c>
      <c r="G45974" s="37" t="str">
        <f t="shared" si="1438"/>
        <v>выходные</v>
      </c>
    </row>
    <row r="45975" spans="1:7" x14ac:dyDescent="0.3">
      <c r="A45975">
        <v>286555</v>
      </c>
      <c r="B45975" s="2">
        <v>44394.448666666663</v>
      </c>
      <c r="C45975" s="37">
        <v>0.44866898148148149</v>
      </c>
      <c r="E45975">
        <v>161088</v>
      </c>
      <c r="F45975">
        <f t="shared" si="1437"/>
        <v>6</v>
      </c>
      <c r="G45975" s="37" t="str">
        <f t="shared" si="1438"/>
        <v>выходные</v>
      </c>
    </row>
    <row r="45976" spans="1:7" x14ac:dyDescent="0.3">
      <c r="A45976">
        <v>286551</v>
      </c>
      <c r="B45976" s="2">
        <v>44394.448407766991</v>
      </c>
      <c r="C45976" s="37">
        <v>0.44840277777777776</v>
      </c>
      <c r="E45976">
        <v>48991</v>
      </c>
      <c r="F45976">
        <f t="shared" si="1437"/>
        <v>6</v>
      </c>
      <c r="G45976" s="37" t="str">
        <f t="shared" si="1438"/>
        <v>выходные</v>
      </c>
    </row>
    <row r="45977" spans="1:7" x14ac:dyDescent="0.3">
      <c r="A45977">
        <v>286547</v>
      </c>
      <c r="B45977" s="2">
        <v>44394.448003236248</v>
      </c>
      <c r="C45977" s="37">
        <v>0.44799768518518518</v>
      </c>
      <c r="E45977">
        <v>394819</v>
      </c>
      <c r="F45977">
        <f t="shared" si="1437"/>
        <v>6</v>
      </c>
      <c r="G45977" s="37" t="str">
        <f t="shared" si="1438"/>
        <v>выходные</v>
      </c>
    </row>
    <row r="45978" spans="1:7" x14ac:dyDescent="0.3">
      <c r="A45978">
        <v>286545</v>
      </c>
      <c r="B45978" s="2">
        <v>44394.447340311897</v>
      </c>
      <c r="C45978" s="37">
        <v>0.44733796296296297</v>
      </c>
      <c r="E45978">
        <v>158978</v>
      </c>
      <c r="F45978">
        <f t="shared" si="1437"/>
        <v>6</v>
      </c>
      <c r="G45978" s="37" t="str">
        <f t="shared" si="1438"/>
        <v>выходные</v>
      </c>
    </row>
    <row r="45979" spans="1:7" x14ac:dyDescent="0.3">
      <c r="A45979">
        <v>286543</v>
      </c>
      <c r="B45979" s="2">
        <v>44394.445</v>
      </c>
      <c r="C45979" s="37">
        <v>0.44500000000000001</v>
      </c>
      <c r="E45979">
        <v>455878</v>
      </c>
      <c r="F45979">
        <f t="shared" si="1437"/>
        <v>6</v>
      </c>
      <c r="G45979" s="37" t="str">
        <f t="shared" si="1438"/>
        <v>выходные</v>
      </c>
    </row>
    <row r="45980" spans="1:7" x14ac:dyDescent="0.3">
      <c r="A45980">
        <v>286542</v>
      </c>
      <c r="B45980" s="2">
        <v>44394.444746238594</v>
      </c>
      <c r="C45980" s="37">
        <v>0.44474537037037037</v>
      </c>
      <c r="E45980">
        <v>106403</v>
      </c>
      <c r="F45980">
        <f t="shared" si="1437"/>
        <v>6</v>
      </c>
      <c r="G45980" s="37" t="str">
        <f t="shared" si="1438"/>
        <v>выходные</v>
      </c>
    </row>
    <row r="45981" spans="1:7" x14ac:dyDescent="0.3">
      <c r="A45981">
        <v>286537</v>
      </c>
      <c r="B45981" s="2">
        <v>44394.444074831386</v>
      </c>
      <c r="C45981" s="37">
        <v>0.44407407407407407</v>
      </c>
      <c r="E45981">
        <v>230507</v>
      </c>
      <c r="F45981">
        <f t="shared" si="1437"/>
        <v>6</v>
      </c>
      <c r="G45981" s="37" t="str">
        <f t="shared" si="1438"/>
        <v>выходные</v>
      </c>
    </row>
    <row r="45982" spans="1:7" x14ac:dyDescent="0.3">
      <c r="A45982">
        <v>286536</v>
      </c>
      <c r="B45982" s="2">
        <v>44394.44389172033</v>
      </c>
      <c r="C45982" s="37">
        <v>0.44388888888888894</v>
      </c>
      <c r="E45982">
        <v>230507</v>
      </c>
      <c r="F45982">
        <f t="shared" si="1437"/>
        <v>6</v>
      </c>
      <c r="G45982" s="37" t="str">
        <f t="shared" si="1438"/>
        <v>выходные</v>
      </c>
    </row>
    <row r="45983" spans="1:7" x14ac:dyDescent="0.3">
      <c r="A45983">
        <v>286533</v>
      </c>
      <c r="B45983" s="2">
        <v>44394.44334238716</v>
      </c>
      <c r="C45983" s="37">
        <v>0.4433449074074074</v>
      </c>
      <c r="E45983">
        <v>436070</v>
      </c>
      <c r="F45983">
        <f t="shared" si="1437"/>
        <v>6</v>
      </c>
      <c r="G45983" s="37" t="str">
        <f t="shared" si="1438"/>
        <v>выходные</v>
      </c>
    </row>
    <row r="45984" spans="1:7" x14ac:dyDescent="0.3">
      <c r="A45984">
        <v>286530</v>
      </c>
      <c r="B45984" s="2">
        <v>44394.443333333336</v>
      </c>
      <c r="C45984" s="37">
        <v>0.44333333333333336</v>
      </c>
      <c r="E45984">
        <v>377180</v>
      </c>
      <c r="F45984">
        <f t="shared" si="1437"/>
        <v>6</v>
      </c>
      <c r="G45984" s="37" t="str">
        <f t="shared" si="1438"/>
        <v>выходные</v>
      </c>
    </row>
    <row r="45985" spans="1:7" x14ac:dyDescent="0.3">
      <c r="A45985">
        <v>286528</v>
      </c>
      <c r="B45985" s="2">
        <v>44394.442999999999</v>
      </c>
      <c r="C45985" s="37">
        <v>0.44299768518518517</v>
      </c>
      <c r="E45985">
        <v>428362</v>
      </c>
      <c r="F45985">
        <f t="shared" si="1437"/>
        <v>6</v>
      </c>
      <c r="G45985" s="37" t="str">
        <f t="shared" si="1438"/>
        <v>выходные</v>
      </c>
    </row>
    <row r="45986" spans="1:7" x14ac:dyDescent="0.3">
      <c r="A45986">
        <v>286525</v>
      </c>
      <c r="B45986" s="2">
        <v>44394.441511276593</v>
      </c>
      <c r="C45986" s="37">
        <v>0.4415162037037037</v>
      </c>
      <c r="E45986">
        <v>107303</v>
      </c>
      <c r="F45986">
        <f t="shared" si="1437"/>
        <v>6</v>
      </c>
      <c r="G45986" s="37" t="str">
        <f t="shared" si="1438"/>
        <v>выходные</v>
      </c>
    </row>
    <row r="45987" spans="1:7" x14ac:dyDescent="0.3">
      <c r="A45987">
        <v>286522</v>
      </c>
      <c r="B45987" s="2">
        <v>44394.440595721302</v>
      </c>
      <c r="C45987" s="37">
        <v>0.44059027777777776</v>
      </c>
      <c r="E45987">
        <v>171935</v>
      </c>
      <c r="F45987">
        <f t="shared" si="1437"/>
        <v>6</v>
      </c>
      <c r="G45987" s="37" t="str">
        <f t="shared" si="1438"/>
        <v>выходные</v>
      </c>
    </row>
    <row r="45988" spans="1:7" x14ac:dyDescent="0.3">
      <c r="A45988">
        <v>286521</v>
      </c>
      <c r="B45988" s="2">
        <v>44394.440015869623</v>
      </c>
      <c r="C45988" s="37">
        <v>0.44001157407407404</v>
      </c>
      <c r="E45988">
        <v>182676</v>
      </c>
      <c r="F45988">
        <f t="shared" si="1437"/>
        <v>6</v>
      </c>
      <c r="G45988" s="37" t="str">
        <f t="shared" si="1438"/>
        <v>выходные</v>
      </c>
    </row>
    <row r="45989" spans="1:7" x14ac:dyDescent="0.3">
      <c r="A45989">
        <v>286516</v>
      </c>
      <c r="B45989" s="2">
        <v>44394.439741203038</v>
      </c>
      <c r="C45989" s="37">
        <v>0.43974537037037037</v>
      </c>
      <c r="E45989">
        <v>154256</v>
      </c>
      <c r="F45989">
        <f t="shared" si="1437"/>
        <v>6</v>
      </c>
      <c r="G45989" s="37" t="str">
        <f t="shared" si="1438"/>
        <v>выходные</v>
      </c>
    </row>
    <row r="45990" spans="1:7" x14ac:dyDescent="0.3">
      <c r="A45990">
        <v>286514</v>
      </c>
      <c r="B45990" s="2">
        <v>44394.439558091981</v>
      </c>
      <c r="C45990" s="37">
        <v>0.43956018518518519</v>
      </c>
      <c r="E45990">
        <v>471403</v>
      </c>
      <c r="F45990">
        <f t="shared" si="1437"/>
        <v>6</v>
      </c>
      <c r="G45990" s="37" t="str">
        <f t="shared" si="1438"/>
        <v>выходные</v>
      </c>
    </row>
    <row r="45991" spans="1:7" x14ac:dyDescent="0.3">
      <c r="A45991">
        <v>286511</v>
      </c>
      <c r="B45991" s="2">
        <v>44394.439508090618</v>
      </c>
      <c r="C45991" s="37">
        <v>0.43950231481481478</v>
      </c>
      <c r="E45991">
        <v>226824</v>
      </c>
      <c r="F45991">
        <f t="shared" si="1437"/>
        <v>6</v>
      </c>
      <c r="G45991" s="37" t="str">
        <f t="shared" si="1438"/>
        <v>выходные</v>
      </c>
    </row>
    <row r="45992" spans="1:7" x14ac:dyDescent="0.3">
      <c r="A45992">
        <v>286509</v>
      </c>
      <c r="B45992" s="2">
        <v>44394.439466536453</v>
      </c>
      <c r="C45992" s="37">
        <v>0.4394675925925926</v>
      </c>
      <c r="E45992">
        <v>58674</v>
      </c>
      <c r="F45992">
        <f t="shared" si="1437"/>
        <v>6</v>
      </c>
      <c r="G45992" s="37" t="str">
        <f t="shared" si="1438"/>
        <v>выходные</v>
      </c>
    </row>
    <row r="45993" spans="1:7" x14ac:dyDescent="0.3">
      <c r="A45993">
        <v>286507</v>
      </c>
      <c r="B45993" s="2">
        <v>44394.436506241036</v>
      </c>
      <c r="C45993" s="37">
        <v>0.4365046296296296</v>
      </c>
      <c r="E45993">
        <v>42035</v>
      </c>
      <c r="F45993">
        <f t="shared" si="1437"/>
        <v>6</v>
      </c>
      <c r="G45993" s="37" t="str">
        <f t="shared" si="1438"/>
        <v>выходные</v>
      </c>
    </row>
    <row r="45994" spans="1:7" x14ac:dyDescent="0.3">
      <c r="A45994">
        <v>286503</v>
      </c>
      <c r="B45994" s="2">
        <v>44394.436475722527</v>
      </c>
      <c r="C45994" s="37">
        <v>0.43648148148148147</v>
      </c>
      <c r="E45994">
        <v>439981</v>
      </c>
      <c r="F45994">
        <f t="shared" si="1437"/>
        <v>6</v>
      </c>
      <c r="G45994" s="37" t="str">
        <f t="shared" si="1438"/>
        <v>выходные</v>
      </c>
    </row>
    <row r="45995" spans="1:7" x14ac:dyDescent="0.3">
      <c r="A45995">
        <v>286498</v>
      </c>
      <c r="B45995" s="2">
        <v>44394.435865352338</v>
      </c>
      <c r="C45995" s="37">
        <v>0.43586805555555558</v>
      </c>
      <c r="E45995">
        <v>238134</v>
      </c>
      <c r="F45995">
        <f t="shared" si="1437"/>
        <v>6</v>
      </c>
      <c r="G45995" s="37" t="str">
        <f t="shared" si="1438"/>
        <v>выходные</v>
      </c>
    </row>
    <row r="45996" spans="1:7" x14ac:dyDescent="0.3">
      <c r="A45996">
        <v>286496</v>
      </c>
      <c r="B45996" s="2">
        <v>44394.435462783171</v>
      </c>
      <c r="C45996" s="37">
        <v>0.43546296296296294</v>
      </c>
      <c r="E45996">
        <v>304722</v>
      </c>
      <c r="F45996">
        <f t="shared" si="1437"/>
        <v>6</v>
      </c>
      <c r="G45996" s="37" t="str">
        <f t="shared" si="1438"/>
        <v>выходные</v>
      </c>
    </row>
    <row r="45997" spans="1:7" x14ac:dyDescent="0.3">
      <c r="A45997">
        <v>286492</v>
      </c>
      <c r="B45997" s="2">
        <v>44394.433035598704</v>
      </c>
      <c r="C45997" s="37">
        <v>0.43303240740740739</v>
      </c>
      <c r="E45997">
        <v>148570</v>
      </c>
      <c r="F45997">
        <f t="shared" si="1437"/>
        <v>6</v>
      </c>
      <c r="G45997" s="37" t="str">
        <f t="shared" si="1438"/>
        <v>выходные</v>
      </c>
    </row>
    <row r="45998" spans="1:7" x14ac:dyDescent="0.3">
      <c r="A45998">
        <v>286491</v>
      </c>
      <c r="B45998" s="2">
        <v>44394.431822006474</v>
      </c>
      <c r="C45998" s="37">
        <v>0.43181712962962965</v>
      </c>
      <c r="E45998">
        <v>180863</v>
      </c>
      <c r="F45998">
        <f t="shared" si="1437"/>
        <v>6</v>
      </c>
      <c r="G45998" s="37" t="str">
        <f t="shared" si="1438"/>
        <v>выходные</v>
      </c>
    </row>
    <row r="45999" spans="1:7" x14ac:dyDescent="0.3">
      <c r="A45999">
        <v>286489</v>
      </c>
      <c r="B45999" s="2">
        <v>44394.426967637541</v>
      </c>
      <c r="C45999" s="37">
        <v>0.42696759259259259</v>
      </c>
      <c r="E45999">
        <v>113137</v>
      </c>
      <c r="F45999">
        <f t="shared" si="1437"/>
        <v>6</v>
      </c>
      <c r="G45999" s="37" t="str">
        <f t="shared" si="1438"/>
        <v>выходные</v>
      </c>
    </row>
    <row r="46000" spans="1:7" x14ac:dyDescent="0.3">
      <c r="A46000">
        <v>286486</v>
      </c>
      <c r="B46000" s="2">
        <v>44394.426333333337</v>
      </c>
      <c r="C46000" s="37">
        <v>0.42633101851851851</v>
      </c>
      <c r="E46000">
        <v>158978</v>
      </c>
      <c r="F46000">
        <f t="shared" si="1437"/>
        <v>6</v>
      </c>
      <c r="G46000" s="37" t="str">
        <f t="shared" si="1438"/>
        <v>выходные</v>
      </c>
    </row>
    <row r="46001" spans="1:7" x14ac:dyDescent="0.3">
      <c r="A46001">
        <v>286485</v>
      </c>
      <c r="B46001" s="2">
        <v>44394.42534951456</v>
      </c>
      <c r="C46001" s="37">
        <v>0.42534722222222227</v>
      </c>
      <c r="E46001">
        <v>182191</v>
      </c>
      <c r="F46001">
        <f t="shared" si="1437"/>
        <v>6</v>
      </c>
      <c r="G46001" s="37" t="str">
        <f t="shared" si="1438"/>
        <v>выходные</v>
      </c>
    </row>
    <row r="46002" spans="1:7" x14ac:dyDescent="0.3">
      <c r="A46002">
        <v>286480</v>
      </c>
      <c r="B46002" s="2">
        <v>44394.425000000003</v>
      </c>
      <c r="C46002" s="37">
        <v>0.42499999999999999</v>
      </c>
      <c r="E46002">
        <v>347008</v>
      </c>
      <c r="F46002">
        <f t="shared" si="1437"/>
        <v>6</v>
      </c>
      <c r="G46002" s="37" t="str">
        <f t="shared" si="1438"/>
        <v>выходные</v>
      </c>
    </row>
    <row r="46003" spans="1:7" x14ac:dyDescent="0.3">
      <c r="A46003">
        <v>286478</v>
      </c>
      <c r="B46003" s="2">
        <v>44394.424817651903</v>
      </c>
      <c r="C46003" s="37">
        <v>0.42481481481481481</v>
      </c>
      <c r="E46003">
        <v>304722</v>
      </c>
      <c r="F46003">
        <f t="shared" si="1437"/>
        <v>6</v>
      </c>
      <c r="G46003" s="37" t="str">
        <f t="shared" si="1438"/>
        <v>выходные</v>
      </c>
    </row>
    <row r="46004" spans="1:7" x14ac:dyDescent="0.3">
      <c r="A46004">
        <v>286473</v>
      </c>
      <c r="B46004" s="2">
        <v>44394.422922330094</v>
      </c>
      <c r="C46004" s="37">
        <v>0.42291666666666666</v>
      </c>
      <c r="E46004">
        <v>203035</v>
      </c>
      <c r="F46004">
        <f t="shared" si="1437"/>
        <v>6</v>
      </c>
      <c r="G46004" s="37" t="str">
        <f t="shared" si="1438"/>
        <v>выходные</v>
      </c>
    </row>
    <row r="46005" spans="1:7" x14ac:dyDescent="0.3">
      <c r="A46005">
        <v>286472</v>
      </c>
      <c r="B46005" s="2">
        <v>44394.422517799358</v>
      </c>
      <c r="C46005" s="37">
        <v>0.42252314814814818</v>
      </c>
      <c r="E46005">
        <v>182191</v>
      </c>
      <c r="F46005">
        <f t="shared" si="1437"/>
        <v>6</v>
      </c>
      <c r="G46005" s="37" t="str">
        <f t="shared" si="1438"/>
        <v>выходные</v>
      </c>
    </row>
    <row r="46006" spans="1:7" x14ac:dyDescent="0.3">
      <c r="A46006">
        <v>286471</v>
      </c>
      <c r="B46006" s="2">
        <v>44394.422315134128</v>
      </c>
      <c r="C46006" s="37">
        <v>0.42231481481481481</v>
      </c>
      <c r="E46006">
        <v>89186</v>
      </c>
      <c r="F46006">
        <f t="shared" si="1437"/>
        <v>6</v>
      </c>
      <c r="G46006" s="37" t="str">
        <f t="shared" si="1438"/>
        <v>выходные</v>
      </c>
    </row>
    <row r="46007" spans="1:7" x14ac:dyDescent="0.3">
      <c r="A46007">
        <v>286467</v>
      </c>
      <c r="B46007" s="2">
        <v>44394.4222235786</v>
      </c>
      <c r="C46007" s="37">
        <v>0.42222222222222222</v>
      </c>
      <c r="E46007">
        <v>250679</v>
      </c>
      <c r="F46007">
        <f t="shared" si="1437"/>
        <v>6</v>
      </c>
      <c r="G46007" s="37" t="str">
        <f t="shared" si="1438"/>
        <v>выходные</v>
      </c>
    </row>
    <row r="46008" spans="1:7" x14ac:dyDescent="0.3">
      <c r="A46008">
        <v>286465</v>
      </c>
      <c r="B46008" s="2">
        <v>44394.418877022654</v>
      </c>
      <c r="C46008" s="37">
        <v>0.41887731481481483</v>
      </c>
      <c r="E46008">
        <v>343712</v>
      </c>
      <c r="F46008">
        <f t="shared" si="1437"/>
        <v>6</v>
      </c>
      <c r="G46008" s="37" t="str">
        <f t="shared" si="1438"/>
        <v>выходные</v>
      </c>
    </row>
    <row r="46009" spans="1:7" x14ac:dyDescent="0.3">
      <c r="A46009">
        <v>286462</v>
      </c>
      <c r="B46009" s="2">
        <v>44394.418472491911</v>
      </c>
      <c r="C46009" s="37">
        <v>0.41847222222222219</v>
      </c>
      <c r="E46009">
        <v>241927</v>
      </c>
      <c r="F46009">
        <f t="shared" si="1437"/>
        <v>6</v>
      </c>
      <c r="G46009" s="37" t="str">
        <f t="shared" si="1438"/>
        <v>выходные</v>
      </c>
    </row>
    <row r="46010" spans="1:7" x14ac:dyDescent="0.3">
      <c r="A46010">
        <v>286460</v>
      </c>
      <c r="B46010" s="2">
        <v>44394.417258899681</v>
      </c>
      <c r="C46010" s="37">
        <v>0.41725694444444444</v>
      </c>
      <c r="E46010">
        <v>182984</v>
      </c>
      <c r="F46010">
        <f t="shared" si="1437"/>
        <v>6</v>
      </c>
      <c r="G46010" s="37" t="str">
        <f t="shared" si="1438"/>
        <v>выходные</v>
      </c>
    </row>
    <row r="46011" spans="1:7" x14ac:dyDescent="0.3">
      <c r="A46011">
        <v>286456</v>
      </c>
      <c r="B46011" s="2">
        <v>44394.417258899673</v>
      </c>
      <c r="C46011" s="37">
        <v>0.41725694444444444</v>
      </c>
      <c r="E46011">
        <v>318314</v>
      </c>
      <c r="F46011">
        <f t="shared" si="1437"/>
        <v>6</v>
      </c>
      <c r="G46011" s="37" t="str">
        <f t="shared" si="1438"/>
        <v>выходные</v>
      </c>
    </row>
    <row r="46012" spans="1:7" x14ac:dyDescent="0.3">
      <c r="A46012">
        <v>286453</v>
      </c>
      <c r="B46012" s="2">
        <v>44394.416045307444</v>
      </c>
      <c r="C46012" s="37">
        <v>0.41604166666666664</v>
      </c>
      <c r="E46012">
        <v>439981</v>
      </c>
      <c r="F46012">
        <f t="shared" si="1437"/>
        <v>6</v>
      </c>
      <c r="G46012" s="37" t="str">
        <f t="shared" si="1438"/>
        <v>выходные</v>
      </c>
    </row>
    <row r="46013" spans="1:7" x14ac:dyDescent="0.3">
      <c r="A46013">
        <v>286449</v>
      </c>
      <c r="B46013" s="2">
        <v>44394.413213592234</v>
      </c>
      <c r="C46013" s="37">
        <v>0.41321759259259255</v>
      </c>
      <c r="E46013">
        <v>250679</v>
      </c>
      <c r="F46013">
        <f t="shared" si="1437"/>
        <v>6</v>
      </c>
      <c r="G46013" s="37" t="str">
        <f t="shared" si="1438"/>
        <v>выходные</v>
      </c>
    </row>
    <row r="46014" spans="1:7" x14ac:dyDescent="0.3">
      <c r="A46014">
        <v>286446</v>
      </c>
      <c r="B46014" s="2">
        <v>44394.412404530747</v>
      </c>
      <c r="C46014" s="37">
        <v>0.41240740740740739</v>
      </c>
      <c r="E46014">
        <v>113183</v>
      </c>
      <c r="F46014">
        <f t="shared" si="1437"/>
        <v>6</v>
      </c>
      <c r="G46014" s="37" t="str">
        <f t="shared" si="1438"/>
        <v>выходные</v>
      </c>
    </row>
    <row r="46015" spans="1:7" x14ac:dyDescent="0.3">
      <c r="A46015">
        <v>286443</v>
      </c>
      <c r="B46015" s="2">
        <v>44394.41119093851</v>
      </c>
      <c r="C46015" s="37">
        <v>0.41119212962962964</v>
      </c>
      <c r="E46015">
        <v>158978</v>
      </c>
      <c r="F46015">
        <f t="shared" si="1437"/>
        <v>6</v>
      </c>
      <c r="G46015" s="37" t="str">
        <f t="shared" si="1438"/>
        <v>выходные</v>
      </c>
    </row>
    <row r="46016" spans="1:7" x14ac:dyDescent="0.3">
      <c r="A46016">
        <v>286438</v>
      </c>
      <c r="B46016" s="2">
        <v>44394.410962248607</v>
      </c>
      <c r="C46016" s="37">
        <v>0.4109606481481482</v>
      </c>
      <c r="E46016">
        <v>330576</v>
      </c>
      <c r="F46016">
        <f t="shared" si="1437"/>
        <v>6</v>
      </c>
      <c r="G46016" s="37" t="str">
        <f t="shared" si="1438"/>
        <v>выходные</v>
      </c>
    </row>
    <row r="46017" spans="1:7" x14ac:dyDescent="0.3">
      <c r="A46017">
        <v>286437</v>
      </c>
      <c r="B46017" s="2">
        <v>44394.409955137788</v>
      </c>
      <c r="C46017" s="37">
        <v>0.40995370370370371</v>
      </c>
      <c r="E46017">
        <v>192331</v>
      </c>
      <c r="F46017">
        <f t="shared" si="1437"/>
        <v>6</v>
      </c>
      <c r="G46017" s="37" t="str">
        <f t="shared" si="1438"/>
        <v>выходные</v>
      </c>
    </row>
    <row r="46018" spans="1:7" x14ac:dyDescent="0.3">
      <c r="A46018">
        <v>286434</v>
      </c>
      <c r="B46018" s="2">
        <v>44394.408978545485</v>
      </c>
      <c r="C46018" s="37">
        <v>0.40898148148148145</v>
      </c>
      <c r="E46018">
        <v>318588</v>
      </c>
      <c r="F46018">
        <f t="shared" si="1437"/>
        <v>6</v>
      </c>
      <c r="G46018" s="37" t="str">
        <f t="shared" si="1438"/>
        <v>выходные</v>
      </c>
    </row>
    <row r="46019" spans="1:7" x14ac:dyDescent="0.3">
      <c r="A46019">
        <v>286431</v>
      </c>
      <c r="B46019" s="2">
        <v>44394.407550161814</v>
      </c>
      <c r="C46019" s="37">
        <v>0.4075462962962963</v>
      </c>
      <c r="E46019">
        <v>146115</v>
      </c>
      <c r="F46019">
        <f t="shared" ref="F46019:F46082" si="1439">WEEKDAY(B46019,2)</f>
        <v>6</v>
      </c>
      <c r="G46019" s="37" t="str">
        <f t="shared" si="1438"/>
        <v>выходные</v>
      </c>
    </row>
    <row r="46020" spans="1:7" x14ac:dyDescent="0.3">
      <c r="A46020">
        <v>286428</v>
      </c>
      <c r="B46020" s="2">
        <v>44394.407145631063</v>
      </c>
      <c r="C46020" s="37">
        <v>0.40714120370370371</v>
      </c>
      <c r="E46020">
        <v>351192</v>
      </c>
      <c r="F46020">
        <f t="shared" si="1439"/>
        <v>6</v>
      </c>
      <c r="G46020" s="37" t="str">
        <f t="shared" si="1438"/>
        <v>выходные</v>
      </c>
    </row>
    <row r="46021" spans="1:7" x14ac:dyDescent="0.3">
      <c r="A46021">
        <v>286423</v>
      </c>
      <c r="B46021" s="2">
        <v>44394.406903286843</v>
      </c>
      <c r="C46021" s="37">
        <v>0.40689814814814818</v>
      </c>
      <c r="E46021">
        <v>153893</v>
      </c>
      <c r="F46021">
        <f t="shared" si="1439"/>
        <v>6</v>
      </c>
      <c r="G46021" s="37" t="str">
        <f t="shared" si="1438"/>
        <v>выходные</v>
      </c>
    </row>
    <row r="46022" spans="1:7" x14ac:dyDescent="0.3">
      <c r="A46022">
        <v>286420</v>
      </c>
      <c r="B46022" s="2">
        <v>44394.405932038833</v>
      </c>
      <c r="C46022" s="37">
        <v>0.40593750000000001</v>
      </c>
      <c r="E46022">
        <v>351192</v>
      </c>
      <c r="F46022">
        <f t="shared" si="1439"/>
        <v>6</v>
      </c>
      <c r="G46022" s="37" t="str">
        <f t="shared" si="1438"/>
        <v>выходные</v>
      </c>
    </row>
    <row r="46023" spans="1:7" x14ac:dyDescent="0.3">
      <c r="A46023">
        <v>286417</v>
      </c>
      <c r="B46023" s="2">
        <v>44394.40390938511</v>
      </c>
      <c r="C46023" s="37">
        <v>0.40391203703703704</v>
      </c>
      <c r="E46023">
        <v>81226</v>
      </c>
      <c r="F46023">
        <f t="shared" si="1439"/>
        <v>6</v>
      </c>
      <c r="G46023" s="37" t="str">
        <f t="shared" si="1438"/>
        <v>выходные</v>
      </c>
    </row>
    <row r="46024" spans="1:7" x14ac:dyDescent="0.3">
      <c r="A46024">
        <v>286416</v>
      </c>
      <c r="B46024" s="2">
        <v>44394.397320474869</v>
      </c>
      <c r="C46024" s="37">
        <v>0.39731481481481484</v>
      </c>
      <c r="E46024">
        <v>411922</v>
      </c>
      <c r="F46024">
        <f t="shared" si="1439"/>
        <v>6</v>
      </c>
      <c r="G46024" s="37" t="str">
        <f t="shared" si="1438"/>
        <v>выходные</v>
      </c>
    </row>
    <row r="46025" spans="1:7" x14ac:dyDescent="0.3">
      <c r="A46025">
        <v>286411</v>
      </c>
      <c r="B46025" s="2">
        <v>44394.394726401566</v>
      </c>
      <c r="C46025" s="37">
        <v>0.3947222222222222</v>
      </c>
      <c r="E46025">
        <v>246549</v>
      </c>
      <c r="F46025">
        <f t="shared" si="1439"/>
        <v>6</v>
      </c>
      <c r="G46025" s="37" t="str">
        <f t="shared" si="1438"/>
        <v>выходные</v>
      </c>
    </row>
    <row r="46026" spans="1:7" x14ac:dyDescent="0.3">
      <c r="A46026">
        <v>286408</v>
      </c>
      <c r="B46026" s="2">
        <v>44394.394024475841</v>
      </c>
      <c r="C46026" s="37">
        <v>0.39402777777777781</v>
      </c>
      <c r="E46026">
        <v>122902</v>
      </c>
      <c r="F46026">
        <f t="shared" si="1439"/>
        <v>6</v>
      </c>
      <c r="G46026" s="37" t="str">
        <f t="shared" si="1438"/>
        <v>выходные</v>
      </c>
    </row>
    <row r="46027" spans="1:7" x14ac:dyDescent="0.3">
      <c r="A46027">
        <v>286406</v>
      </c>
      <c r="B46027" s="2">
        <v>44394.393666666663</v>
      </c>
      <c r="C46027" s="37">
        <v>0.39366898148148149</v>
      </c>
      <c r="E46027">
        <v>389883</v>
      </c>
      <c r="F46027">
        <f t="shared" si="1439"/>
        <v>6</v>
      </c>
      <c r="G46027" s="37" t="str">
        <f t="shared" ref="G46027:G46090" si="1440">IF(F46027&gt;=6,"выходные","будни")</f>
        <v>выходные</v>
      </c>
    </row>
    <row r="46028" spans="1:7" x14ac:dyDescent="0.3">
      <c r="A46028">
        <v>286403</v>
      </c>
      <c r="B46028" s="2">
        <v>44394.393505661181</v>
      </c>
      <c r="C46028" s="37">
        <v>0.3935069444444444</v>
      </c>
      <c r="E46028">
        <v>439981</v>
      </c>
      <c r="F46028">
        <f t="shared" si="1439"/>
        <v>6</v>
      </c>
      <c r="G46028" s="37" t="str">
        <f t="shared" si="1440"/>
        <v>выходные</v>
      </c>
    </row>
    <row r="46029" spans="1:7" x14ac:dyDescent="0.3">
      <c r="A46029">
        <v>286400</v>
      </c>
      <c r="B46029" s="2">
        <v>44394.393230994596</v>
      </c>
      <c r="C46029" s="37">
        <v>0.39322916666666669</v>
      </c>
      <c r="E46029">
        <v>294042</v>
      </c>
      <c r="F46029">
        <f t="shared" si="1439"/>
        <v>6</v>
      </c>
      <c r="G46029" s="37" t="str">
        <f t="shared" si="1440"/>
        <v>выходные</v>
      </c>
    </row>
    <row r="46030" spans="1:7" x14ac:dyDescent="0.3">
      <c r="A46030">
        <v>286395</v>
      </c>
      <c r="B46030" s="2">
        <v>44394.392987055013</v>
      </c>
      <c r="C46030" s="37">
        <v>0.39298611111111109</v>
      </c>
      <c r="E46030">
        <v>312954</v>
      </c>
      <c r="F46030">
        <f t="shared" si="1439"/>
        <v>6</v>
      </c>
      <c r="G46030" s="37" t="str">
        <f t="shared" si="1440"/>
        <v>выходные</v>
      </c>
    </row>
    <row r="46031" spans="1:7" x14ac:dyDescent="0.3">
      <c r="A46031">
        <v>286393</v>
      </c>
      <c r="B46031" s="2">
        <v>44394.392742698445</v>
      </c>
      <c r="C46031" s="37">
        <v>0.39274305555555555</v>
      </c>
      <c r="E46031">
        <v>381626</v>
      </c>
      <c r="F46031">
        <f t="shared" si="1439"/>
        <v>6</v>
      </c>
      <c r="G46031" s="37" t="str">
        <f t="shared" si="1440"/>
        <v>выходные</v>
      </c>
    </row>
    <row r="46032" spans="1:7" x14ac:dyDescent="0.3">
      <c r="A46032">
        <v>286392</v>
      </c>
      <c r="B46032" s="2">
        <v>44394.392651142916</v>
      </c>
      <c r="C46032" s="37">
        <v>0.39265046296296297</v>
      </c>
      <c r="E46032">
        <v>60239</v>
      </c>
      <c r="F46032">
        <f t="shared" si="1439"/>
        <v>6</v>
      </c>
      <c r="G46032" s="37" t="str">
        <f t="shared" si="1440"/>
        <v>выходные</v>
      </c>
    </row>
    <row r="46033" spans="1:7" x14ac:dyDescent="0.3">
      <c r="A46033">
        <v>286387</v>
      </c>
      <c r="B46033" s="2">
        <v>44394.392040772727</v>
      </c>
      <c r="C46033" s="37">
        <v>0.39203703703703702</v>
      </c>
      <c r="E46033">
        <v>294433</v>
      </c>
      <c r="F46033">
        <f t="shared" si="1439"/>
        <v>6</v>
      </c>
      <c r="G46033" s="37" t="str">
        <f t="shared" si="1440"/>
        <v>выходные</v>
      </c>
    </row>
    <row r="46034" spans="1:7" x14ac:dyDescent="0.3">
      <c r="A46034">
        <v>286385</v>
      </c>
      <c r="B46034" s="2">
        <v>44394.391552476576</v>
      </c>
      <c r="C46034" s="37">
        <v>0.39155092592592594</v>
      </c>
      <c r="E46034">
        <v>398027</v>
      </c>
      <c r="F46034">
        <f t="shared" si="1439"/>
        <v>6</v>
      </c>
      <c r="G46034" s="37" t="str">
        <f t="shared" si="1440"/>
        <v>выходные</v>
      </c>
    </row>
    <row r="46035" spans="1:7" x14ac:dyDescent="0.3">
      <c r="A46035">
        <v>286383</v>
      </c>
      <c r="B46035" s="2">
        <v>44394.39136893204</v>
      </c>
      <c r="C46035" s="37">
        <v>0.39136574074074071</v>
      </c>
      <c r="E46035">
        <v>458081</v>
      </c>
      <c r="F46035">
        <f t="shared" si="1439"/>
        <v>6</v>
      </c>
      <c r="G46035" s="37" t="str">
        <f t="shared" si="1440"/>
        <v>выходные</v>
      </c>
    </row>
    <row r="46036" spans="1:7" x14ac:dyDescent="0.3">
      <c r="A46036">
        <v>286380</v>
      </c>
      <c r="B46036" s="2">
        <v>44394.390881069368</v>
      </c>
      <c r="C46036" s="37">
        <v>0.39087962962962958</v>
      </c>
      <c r="E46036">
        <v>347393</v>
      </c>
      <c r="F46036">
        <f t="shared" si="1439"/>
        <v>6</v>
      </c>
      <c r="G46036" s="37" t="str">
        <f t="shared" si="1440"/>
        <v>выходные</v>
      </c>
    </row>
    <row r="46037" spans="1:7" x14ac:dyDescent="0.3">
      <c r="A46037">
        <v>286375</v>
      </c>
      <c r="B46037" s="2">
        <v>44394.389751884519</v>
      </c>
      <c r="C46037" s="37">
        <v>0.38975694444444442</v>
      </c>
      <c r="E46037">
        <v>116321</v>
      </c>
      <c r="F46037">
        <f t="shared" si="1439"/>
        <v>6</v>
      </c>
      <c r="G46037" s="37" t="str">
        <f t="shared" si="1440"/>
        <v>выходные</v>
      </c>
    </row>
    <row r="46038" spans="1:7" x14ac:dyDescent="0.3">
      <c r="A46038">
        <v>286374</v>
      </c>
      <c r="B46038" s="2">
        <v>44394.389385662405</v>
      </c>
      <c r="C46038" s="37">
        <v>0.38938657407407407</v>
      </c>
      <c r="E46038">
        <v>35405</v>
      </c>
      <c r="F46038">
        <f t="shared" si="1439"/>
        <v>6</v>
      </c>
      <c r="G46038" s="37" t="str">
        <f t="shared" si="1440"/>
        <v>выходные</v>
      </c>
    </row>
    <row r="46039" spans="1:7" x14ac:dyDescent="0.3">
      <c r="A46039">
        <v>286370</v>
      </c>
      <c r="B46039" s="2">
        <v>44394.389172032839</v>
      </c>
      <c r="C46039" s="37">
        <v>0.38916666666666666</v>
      </c>
      <c r="E46039">
        <v>41396</v>
      </c>
      <c r="F46039">
        <f t="shared" si="1439"/>
        <v>6</v>
      </c>
      <c r="G46039" s="37" t="str">
        <f t="shared" si="1440"/>
        <v>выходные</v>
      </c>
    </row>
    <row r="46040" spans="1:7" x14ac:dyDescent="0.3">
      <c r="A46040">
        <v>286368</v>
      </c>
      <c r="B46040" s="2">
        <v>44394.388744773707</v>
      </c>
      <c r="C46040" s="37">
        <v>0.38874999999999998</v>
      </c>
      <c r="E46040">
        <v>111368</v>
      </c>
      <c r="F46040">
        <f t="shared" si="1439"/>
        <v>6</v>
      </c>
      <c r="G46040" s="37" t="str">
        <f t="shared" si="1440"/>
        <v>выходные</v>
      </c>
    </row>
    <row r="46041" spans="1:7" x14ac:dyDescent="0.3">
      <c r="A46041">
        <v>286364</v>
      </c>
      <c r="B46041" s="2">
        <v>44394.387728155343</v>
      </c>
      <c r="C46041" s="37">
        <v>0.38773148148148145</v>
      </c>
      <c r="E46041">
        <v>389689</v>
      </c>
      <c r="F46041">
        <f t="shared" si="1439"/>
        <v>6</v>
      </c>
      <c r="G46041" s="37" t="str">
        <f t="shared" si="1440"/>
        <v>выходные</v>
      </c>
    </row>
    <row r="46042" spans="1:7" x14ac:dyDescent="0.3">
      <c r="A46042">
        <v>286359</v>
      </c>
      <c r="B46042" s="2">
        <v>44394.386730552083</v>
      </c>
      <c r="C46042" s="37">
        <v>0.38673611111111111</v>
      </c>
      <c r="E46042">
        <v>265188</v>
      </c>
      <c r="F46042">
        <f t="shared" si="1439"/>
        <v>6</v>
      </c>
      <c r="G46042" s="37" t="str">
        <f t="shared" si="1440"/>
        <v>выходные</v>
      </c>
    </row>
    <row r="46043" spans="1:7" x14ac:dyDescent="0.3">
      <c r="A46043">
        <v>286355</v>
      </c>
      <c r="B46043" s="2">
        <v>44394.385876033812</v>
      </c>
      <c r="C46043" s="37">
        <v>0.38587962962962963</v>
      </c>
      <c r="E46043">
        <v>398027</v>
      </c>
      <c r="F46043">
        <f t="shared" si="1439"/>
        <v>6</v>
      </c>
      <c r="G46043" s="37" t="str">
        <f t="shared" si="1440"/>
        <v>выходные</v>
      </c>
    </row>
    <row r="46044" spans="1:7" x14ac:dyDescent="0.3">
      <c r="A46044">
        <v>286352</v>
      </c>
      <c r="B46044" s="2">
        <v>44394.38570550162</v>
      </c>
      <c r="C46044" s="37">
        <v>0.38570601851851855</v>
      </c>
      <c r="E46044">
        <v>191608</v>
      </c>
      <c r="F46044">
        <f t="shared" si="1439"/>
        <v>6</v>
      </c>
      <c r="G46044" s="37" t="str">
        <f t="shared" si="1440"/>
        <v>выходные</v>
      </c>
    </row>
    <row r="46045" spans="1:7" x14ac:dyDescent="0.3">
      <c r="A46045">
        <v>286349</v>
      </c>
      <c r="B46045" s="2">
        <v>44394.384929960019</v>
      </c>
      <c r="C46045" s="37">
        <v>0.38493055555555555</v>
      </c>
      <c r="E46045">
        <v>265820</v>
      </c>
      <c r="F46045">
        <f t="shared" si="1439"/>
        <v>6</v>
      </c>
      <c r="G46045" s="37" t="str">
        <f t="shared" si="1440"/>
        <v>выходные</v>
      </c>
    </row>
    <row r="46046" spans="1:7" x14ac:dyDescent="0.3">
      <c r="A46046">
        <v>286346</v>
      </c>
      <c r="B46046" s="2">
        <v>44394.384896440126</v>
      </c>
      <c r="C46046" s="37">
        <v>0.38489583333333338</v>
      </c>
      <c r="E46046">
        <v>192331</v>
      </c>
      <c r="F46046">
        <f t="shared" si="1439"/>
        <v>6</v>
      </c>
      <c r="G46046" s="37" t="str">
        <f t="shared" si="1440"/>
        <v>выходные</v>
      </c>
    </row>
    <row r="46047" spans="1:7" x14ac:dyDescent="0.3">
      <c r="A46047">
        <v>286344</v>
      </c>
      <c r="B46047" s="2">
        <v>44394.383526108584</v>
      </c>
      <c r="C46047" s="37">
        <v>0.38353009259259258</v>
      </c>
      <c r="E46047">
        <v>153893</v>
      </c>
      <c r="F46047">
        <f t="shared" si="1439"/>
        <v>6</v>
      </c>
      <c r="G46047" s="37" t="str">
        <f t="shared" si="1440"/>
        <v>выходные</v>
      </c>
    </row>
    <row r="46048" spans="1:7" x14ac:dyDescent="0.3">
      <c r="A46048">
        <v>286343</v>
      </c>
      <c r="B46048" s="2">
        <v>44394.382457960754</v>
      </c>
      <c r="C46048" s="37">
        <v>0.38245370370370368</v>
      </c>
      <c r="E46048">
        <v>324893</v>
      </c>
      <c r="F46048">
        <f t="shared" si="1439"/>
        <v>6</v>
      </c>
      <c r="G46048" s="37" t="str">
        <f t="shared" si="1440"/>
        <v>выходные</v>
      </c>
    </row>
    <row r="46049" spans="1:7" x14ac:dyDescent="0.3">
      <c r="A46049">
        <v>286342</v>
      </c>
      <c r="B46049" s="2">
        <v>44394.382000183112</v>
      </c>
      <c r="C46049" s="37">
        <v>0.38200231481481484</v>
      </c>
      <c r="E46049">
        <v>361821</v>
      </c>
      <c r="F46049">
        <f t="shared" si="1439"/>
        <v>6</v>
      </c>
      <c r="G46049" s="37" t="str">
        <f t="shared" si="1440"/>
        <v>выходные</v>
      </c>
    </row>
    <row r="46050" spans="1:7" x14ac:dyDescent="0.3">
      <c r="A46050">
        <v>286337</v>
      </c>
      <c r="B46050" s="2">
        <v>44394.380840479753</v>
      </c>
      <c r="C46050" s="37">
        <v>0.3808449074074074</v>
      </c>
      <c r="E46050">
        <v>329362</v>
      </c>
      <c r="F46050">
        <f t="shared" si="1439"/>
        <v>6</v>
      </c>
      <c r="G46050" s="37" t="str">
        <f t="shared" si="1440"/>
        <v>выходные</v>
      </c>
    </row>
    <row r="46051" spans="1:7" x14ac:dyDescent="0.3">
      <c r="A46051">
        <v>286336</v>
      </c>
      <c r="B46051" s="2">
        <v>44394.377636036254</v>
      </c>
      <c r="C46051" s="37">
        <v>0.37763888888888886</v>
      </c>
      <c r="E46051">
        <v>122902</v>
      </c>
      <c r="F46051">
        <f t="shared" si="1439"/>
        <v>6</v>
      </c>
      <c r="G46051" s="37" t="str">
        <f t="shared" si="1440"/>
        <v>выходные</v>
      </c>
    </row>
    <row r="46052" spans="1:7" x14ac:dyDescent="0.3">
      <c r="A46052">
        <v>286331</v>
      </c>
      <c r="B46052" s="2">
        <v>44394.376666666663</v>
      </c>
      <c r="C46052" s="37">
        <v>0.37666666666666665</v>
      </c>
      <c r="E46052">
        <v>348155</v>
      </c>
      <c r="F46052">
        <f t="shared" si="1439"/>
        <v>6</v>
      </c>
      <c r="G46052" s="37" t="str">
        <f t="shared" si="1440"/>
        <v>выходные</v>
      </c>
    </row>
    <row r="46053" spans="1:7" x14ac:dyDescent="0.3">
      <c r="A46053">
        <v>286326</v>
      </c>
      <c r="B46053" s="2">
        <v>44394.374378640779</v>
      </c>
      <c r="C46053" s="37">
        <v>0.37437499999999996</v>
      </c>
      <c r="E46053">
        <v>411922</v>
      </c>
      <c r="F46053">
        <f t="shared" si="1439"/>
        <v>6</v>
      </c>
      <c r="G46053" s="37" t="str">
        <f t="shared" si="1440"/>
        <v>выходные</v>
      </c>
    </row>
    <row r="46054" spans="1:7" x14ac:dyDescent="0.3">
      <c r="A46054">
        <v>286325</v>
      </c>
      <c r="B46054" s="2">
        <v>44394.374095889158</v>
      </c>
      <c r="C46054" s="37">
        <v>0.37409722222222225</v>
      </c>
      <c r="E46054">
        <v>439981</v>
      </c>
      <c r="F46054">
        <f t="shared" si="1439"/>
        <v>6</v>
      </c>
      <c r="G46054" s="37" t="str">
        <f t="shared" si="1440"/>
        <v>выходные</v>
      </c>
    </row>
    <row r="46055" spans="1:7" x14ac:dyDescent="0.3">
      <c r="A46055">
        <v>286324</v>
      </c>
      <c r="B46055" s="2">
        <v>44394.372760517799</v>
      </c>
      <c r="C46055" s="37">
        <v>0.37276620370370367</v>
      </c>
      <c r="E46055">
        <v>17862</v>
      </c>
      <c r="F46055">
        <f t="shared" si="1439"/>
        <v>6</v>
      </c>
      <c r="G46055" s="37" t="str">
        <f t="shared" si="1440"/>
        <v>выходные</v>
      </c>
    </row>
    <row r="46056" spans="1:7" x14ac:dyDescent="0.3">
      <c r="A46056">
        <v>286320</v>
      </c>
      <c r="B46056" s="2">
        <v>44394.370525223545</v>
      </c>
      <c r="C46056" s="37">
        <v>0.37052083333333335</v>
      </c>
      <c r="E46056">
        <v>343712</v>
      </c>
      <c r="F46056">
        <f t="shared" si="1439"/>
        <v>6</v>
      </c>
      <c r="G46056" s="37" t="str">
        <f t="shared" si="1440"/>
        <v>выходные</v>
      </c>
    </row>
    <row r="46057" spans="1:7" x14ac:dyDescent="0.3">
      <c r="A46057">
        <v>286318</v>
      </c>
      <c r="B46057" s="2">
        <v>44394.370159001432</v>
      </c>
      <c r="C46057" s="37">
        <v>0.37016203703703704</v>
      </c>
      <c r="E46057">
        <v>82850</v>
      </c>
      <c r="F46057">
        <f t="shared" si="1439"/>
        <v>6</v>
      </c>
      <c r="G46057" s="37" t="str">
        <f t="shared" si="1440"/>
        <v>выходные</v>
      </c>
    </row>
    <row r="46058" spans="1:7" x14ac:dyDescent="0.3">
      <c r="A46058">
        <v>286316</v>
      </c>
      <c r="B46058" s="2">
        <v>44394.370006408884</v>
      </c>
      <c r="C46058" s="37">
        <v>0.37001157407407409</v>
      </c>
      <c r="E46058">
        <v>347008</v>
      </c>
      <c r="F46058">
        <f t="shared" si="1439"/>
        <v>6</v>
      </c>
      <c r="G46058" s="37" t="str">
        <f t="shared" si="1440"/>
        <v>выходные</v>
      </c>
    </row>
    <row r="46059" spans="1:7" x14ac:dyDescent="0.3">
      <c r="A46059">
        <v>286314</v>
      </c>
      <c r="B46059" s="2">
        <v>44394.368907742544</v>
      </c>
      <c r="C46059" s="37">
        <v>0.36891203703703707</v>
      </c>
      <c r="E46059">
        <v>222412</v>
      </c>
      <c r="F46059">
        <f t="shared" si="1439"/>
        <v>6</v>
      </c>
      <c r="G46059" s="37" t="str">
        <f t="shared" si="1440"/>
        <v>выходные</v>
      </c>
    </row>
    <row r="46060" spans="1:7" x14ac:dyDescent="0.3">
      <c r="A46060">
        <v>286312</v>
      </c>
      <c r="B46060" s="2">
        <v>44394.368333333339</v>
      </c>
      <c r="C46060" s="37">
        <v>0.36833333333333335</v>
      </c>
      <c r="E46060">
        <v>304128</v>
      </c>
      <c r="F46060">
        <f t="shared" si="1439"/>
        <v>6</v>
      </c>
      <c r="G46060" s="37" t="str">
        <f t="shared" si="1440"/>
        <v>выходные</v>
      </c>
    </row>
    <row r="46061" spans="1:7" x14ac:dyDescent="0.3">
      <c r="A46061">
        <v>286309</v>
      </c>
      <c r="B46061" s="2">
        <v>44394.368205816827</v>
      </c>
      <c r="C46061" s="37">
        <v>0.36820601851851853</v>
      </c>
      <c r="E46061">
        <v>56396</v>
      </c>
      <c r="F46061">
        <f t="shared" si="1439"/>
        <v>6</v>
      </c>
      <c r="G46061" s="37" t="str">
        <f t="shared" si="1440"/>
        <v>выходные</v>
      </c>
    </row>
    <row r="46062" spans="1:7" x14ac:dyDescent="0.3">
      <c r="A46062">
        <v>286308</v>
      </c>
      <c r="B46062" s="2">
        <v>44394.367501618122</v>
      </c>
      <c r="C46062" s="37">
        <v>0.36749999999999999</v>
      </c>
      <c r="E46062">
        <v>326295</v>
      </c>
      <c r="F46062">
        <f t="shared" si="1439"/>
        <v>6</v>
      </c>
      <c r="G46062" s="37" t="str">
        <f t="shared" si="1440"/>
        <v>выходные</v>
      </c>
    </row>
    <row r="46063" spans="1:7" x14ac:dyDescent="0.3">
      <c r="A46063">
        <v>286307</v>
      </c>
      <c r="B46063" s="2">
        <v>44394.366039002656</v>
      </c>
      <c r="C46063" s="37">
        <v>0.36604166666666665</v>
      </c>
      <c r="E46063">
        <v>197788</v>
      </c>
      <c r="F46063">
        <f t="shared" si="1439"/>
        <v>6</v>
      </c>
      <c r="G46063" s="37" t="str">
        <f t="shared" si="1440"/>
        <v>выходные</v>
      </c>
    </row>
    <row r="46064" spans="1:7" x14ac:dyDescent="0.3">
      <c r="A46064">
        <v>286303</v>
      </c>
      <c r="B46064" s="2">
        <v>44394.360972930081</v>
      </c>
      <c r="C46064" s="37">
        <v>0.36097222222222225</v>
      </c>
      <c r="E46064">
        <v>118549</v>
      </c>
      <c r="F46064">
        <f t="shared" si="1439"/>
        <v>6</v>
      </c>
      <c r="G46064" s="37" t="str">
        <f t="shared" si="1440"/>
        <v>выходные</v>
      </c>
    </row>
    <row r="46065" spans="1:7" x14ac:dyDescent="0.3">
      <c r="A46065">
        <v>286298</v>
      </c>
      <c r="B46065" s="2">
        <v>44394.360332041382</v>
      </c>
      <c r="C46065" s="37">
        <v>0.36033564814814811</v>
      </c>
      <c r="E46065">
        <v>411922</v>
      </c>
      <c r="F46065">
        <f t="shared" si="1439"/>
        <v>6</v>
      </c>
      <c r="G46065" s="37" t="str">
        <f t="shared" si="1440"/>
        <v>выходные</v>
      </c>
    </row>
    <row r="46066" spans="1:7" x14ac:dyDescent="0.3">
      <c r="A46066">
        <v>286296</v>
      </c>
      <c r="B46066" s="2">
        <v>44394.359843745231</v>
      </c>
      <c r="C46066" s="37">
        <v>0.35983796296296294</v>
      </c>
      <c r="E46066">
        <v>212452</v>
      </c>
      <c r="F46066">
        <f t="shared" si="1439"/>
        <v>6</v>
      </c>
      <c r="G46066" s="37" t="str">
        <f t="shared" si="1440"/>
        <v>выходные</v>
      </c>
    </row>
    <row r="46067" spans="1:7" x14ac:dyDescent="0.3">
      <c r="A46067">
        <v>286291</v>
      </c>
      <c r="B46067" s="2">
        <v>44394.358601941749</v>
      </c>
      <c r="C46067" s="37">
        <v>0.35859953703703701</v>
      </c>
      <c r="E46067">
        <v>68899</v>
      </c>
      <c r="F46067">
        <f t="shared" si="1439"/>
        <v>6</v>
      </c>
      <c r="G46067" s="37" t="str">
        <f t="shared" si="1440"/>
        <v>выходные</v>
      </c>
    </row>
    <row r="46068" spans="1:7" x14ac:dyDescent="0.3">
      <c r="A46068">
        <v>286287</v>
      </c>
      <c r="B46068" s="2">
        <v>44394.357792880262</v>
      </c>
      <c r="C46068" s="37">
        <v>0.35778935185185184</v>
      </c>
      <c r="E46068">
        <v>105200</v>
      </c>
      <c r="F46068">
        <f t="shared" si="1439"/>
        <v>6</v>
      </c>
      <c r="G46068" s="37" t="str">
        <f t="shared" si="1440"/>
        <v>выходные</v>
      </c>
    </row>
    <row r="46069" spans="1:7" x14ac:dyDescent="0.3">
      <c r="A46069">
        <v>286283</v>
      </c>
      <c r="B46069" s="2">
        <v>44394.356983818769</v>
      </c>
      <c r="C46069" s="37">
        <v>0.35697916666666668</v>
      </c>
      <c r="E46069">
        <v>45895</v>
      </c>
      <c r="F46069">
        <f t="shared" si="1439"/>
        <v>6</v>
      </c>
      <c r="G46069" s="37" t="str">
        <f t="shared" si="1440"/>
        <v>выходные</v>
      </c>
    </row>
    <row r="46070" spans="1:7" x14ac:dyDescent="0.3">
      <c r="A46070">
        <v>286282</v>
      </c>
      <c r="B46070" s="2">
        <v>44394.356852931305</v>
      </c>
      <c r="C46070" s="37">
        <v>0.35685185185185181</v>
      </c>
      <c r="E46070">
        <v>244574</v>
      </c>
      <c r="F46070">
        <f t="shared" si="1439"/>
        <v>6</v>
      </c>
      <c r="G46070" s="37" t="str">
        <f t="shared" si="1440"/>
        <v>выходные</v>
      </c>
    </row>
    <row r="46071" spans="1:7" x14ac:dyDescent="0.3">
      <c r="A46071">
        <v>286278</v>
      </c>
      <c r="B46071" s="2">
        <v>44394.356486709192</v>
      </c>
      <c r="C46071" s="37">
        <v>0.35648148148148145</v>
      </c>
      <c r="E46071">
        <v>312886</v>
      </c>
      <c r="F46071">
        <f t="shared" si="1439"/>
        <v>6</v>
      </c>
      <c r="G46071" s="37" t="str">
        <f t="shared" si="1440"/>
        <v>выходные</v>
      </c>
    </row>
    <row r="46072" spans="1:7" x14ac:dyDescent="0.3">
      <c r="A46072">
        <v>286274</v>
      </c>
      <c r="B46072" s="2">
        <v>44394.355365695796</v>
      </c>
      <c r="C46072" s="37">
        <v>0.35537037037037034</v>
      </c>
      <c r="E46072">
        <v>473323</v>
      </c>
      <c r="F46072">
        <f t="shared" si="1439"/>
        <v>6</v>
      </c>
      <c r="G46072" s="37" t="str">
        <f t="shared" si="1440"/>
        <v>выходные</v>
      </c>
    </row>
    <row r="46073" spans="1:7" x14ac:dyDescent="0.3">
      <c r="A46073">
        <v>286271</v>
      </c>
      <c r="B46073" s="2">
        <v>44394.354899746693</v>
      </c>
      <c r="C46073" s="37">
        <v>0.35489583333333335</v>
      </c>
      <c r="E46073">
        <v>137327</v>
      </c>
      <c r="F46073">
        <f t="shared" si="1439"/>
        <v>6</v>
      </c>
      <c r="G46073" s="37" t="str">
        <f t="shared" si="1440"/>
        <v>выходные</v>
      </c>
    </row>
    <row r="46074" spans="1:7" x14ac:dyDescent="0.3">
      <c r="A46074">
        <v>286267</v>
      </c>
      <c r="B46074" s="2">
        <v>44394.354747154146</v>
      </c>
      <c r="C46074" s="37">
        <v>0.35474537037037041</v>
      </c>
      <c r="E46074">
        <v>153893</v>
      </c>
      <c r="F46074">
        <f t="shared" si="1439"/>
        <v>6</v>
      </c>
      <c r="G46074" s="37" t="str">
        <f t="shared" si="1440"/>
        <v>выходные</v>
      </c>
    </row>
    <row r="46075" spans="1:7" x14ac:dyDescent="0.3">
      <c r="A46075">
        <v>286262</v>
      </c>
      <c r="B46075" s="2">
        <v>44394.351333333332</v>
      </c>
      <c r="C46075" s="37">
        <v>0.3513310185185185</v>
      </c>
      <c r="E46075">
        <v>153893</v>
      </c>
      <c r="F46075">
        <f t="shared" si="1439"/>
        <v>6</v>
      </c>
      <c r="G46075" s="37" t="str">
        <f t="shared" si="1440"/>
        <v>выходные</v>
      </c>
    </row>
    <row r="46076" spans="1:7" x14ac:dyDescent="0.3">
      <c r="A46076">
        <v>286260</v>
      </c>
      <c r="B46076" s="2">
        <v>44394.350106796119</v>
      </c>
      <c r="C46076" s="37">
        <v>0.35010416666666666</v>
      </c>
      <c r="E46076">
        <v>411922</v>
      </c>
      <c r="F46076">
        <f t="shared" si="1439"/>
        <v>6</v>
      </c>
      <c r="G46076" s="37" t="str">
        <f t="shared" si="1440"/>
        <v>выходные</v>
      </c>
    </row>
    <row r="46077" spans="1:7" x14ac:dyDescent="0.3">
      <c r="A46077">
        <v>286255</v>
      </c>
      <c r="B46077" s="2">
        <v>44394.349000000002</v>
      </c>
      <c r="C46077" s="37">
        <v>0.34900462962962964</v>
      </c>
      <c r="E46077">
        <v>342632</v>
      </c>
      <c r="F46077">
        <f t="shared" si="1439"/>
        <v>6</v>
      </c>
      <c r="G46077" s="37" t="str">
        <f t="shared" si="1440"/>
        <v>выходные</v>
      </c>
    </row>
    <row r="46078" spans="1:7" x14ac:dyDescent="0.3">
      <c r="A46078">
        <v>286253</v>
      </c>
      <c r="B46078" s="2">
        <v>44394.348155156105</v>
      </c>
      <c r="C46078" s="37">
        <v>0.34815972222222219</v>
      </c>
      <c r="E46078">
        <v>309553</v>
      </c>
      <c r="F46078">
        <f t="shared" si="1439"/>
        <v>6</v>
      </c>
      <c r="G46078" s="37" t="str">
        <f t="shared" si="1440"/>
        <v>выходные</v>
      </c>
    </row>
    <row r="46079" spans="1:7" x14ac:dyDescent="0.3">
      <c r="A46079">
        <v>286251</v>
      </c>
      <c r="B46079" s="2">
        <v>44394.347392193362</v>
      </c>
      <c r="C46079" s="37">
        <v>0.34739583333333335</v>
      </c>
      <c r="E46079">
        <v>189009</v>
      </c>
      <c r="F46079">
        <f t="shared" si="1439"/>
        <v>6</v>
      </c>
      <c r="G46079" s="37" t="str">
        <f t="shared" si="1440"/>
        <v>выходные</v>
      </c>
    </row>
    <row r="46080" spans="1:7" x14ac:dyDescent="0.3">
      <c r="A46080">
        <v>286248</v>
      </c>
      <c r="B46080" s="2">
        <v>44394.346659749135</v>
      </c>
      <c r="C46080" s="37">
        <v>0.34665509259259258</v>
      </c>
      <c r="E46080">
        <v>42705</v>
      </c>
      <c r="F46080">
        <f t="shared" si="1439"/>
        <v>6</v>
      </c>
      <c r="G46080" s="37" t="str">
        <f t="shared" si="1440"/>
        <v>выходные</v>
      </c>
    </row>
    <row r="46081" spans="1:7" x14ac:dyDescent="0.3">
      <c r="A46081">
        <v>286244</v>
      </c>
      <c r="B46081" s="2">
        <v>44394.345333333338</v>
      </c>
      <c r="C46081" s="37">
        <v>0.34533564814814816</v>
      </c>
      <c r="E46081">
        <v>154256</v>
      </c>
      <c r="F46081">
        <f t="shared" si="1439"/>
        <v>6</v>
      </c>
      <c r="G46081" s="37" t="str">
        <f t="shared" si="1440"/>
        <v>выходные</v>
      </c>
    </row>
    <row r="46082" spans="1:7" x14ac:dyDescent="0.3">
      <c r="A46082">
        <v>286243</v>
      </c>
      <c r="B46082" s="2">
        <v>44394.345072786644</v>
      </c>
      <c r="C46082" s="37">
        <v>0.34506944444444443</v>
      </c>
      <c r="E46082">
        <v>158978</v>
      </c>
      <c r="F46082">
        <f t="shared" si="1439"/>
        <v>6</v>
      </c>
      <c r="G46082" s="37" t="str">
        <f t="shared" si="1440"/>
        <v>выходные</v>
      </c>
    </row>
    <row r="46083" spans="1:7" x14ac:dyDescent="0.3">
      <c r="A46083">
        <v>286239</v>
      </c>
      <c r="B46083" s="2">
        <v>44394.344443365691</v>
      </c>
      <c r="C46083" s="37">
        <v>0.3444444444444445</v>
      </c>
      <c r="E46083">
        <v>440657</v>
      </c>
      <c r="F46083">
        <f t="shared" ref="F46083:F46146" si="1441">WEEKDAY(B46083,2)</f>
        <v>6</v>
      </c>
      <c r="G46083" s="37" t="str">
        <f t="shared" si="1440"/>
        <v>выходные</v>
      </c>
    </row>
    <row r="46084" spans="1:7" x14ac:dyDescent="0.3">
      <c r="A46084">
        <v>286236</v>
      </c>
      <c r="B46084" s="2">
        <v>44394.343999999997</v>
      </c>
      <c r="C46084" s="37">
        <v>0.34400462962962958</v>
      </c>
      <c r="E46084">
        <v>51668</v>
      </c>
      <c r="F46084">
        <f t="shared" si="1441"/>
        <v>6</v>
      </c>
      <c r="G46084" s="37" t="str">
        <f t="shared" si="1440"/>
        <v>выходные</v>
      </c>
    </row>
    <row r="46085" spans="1:7" x14ac:dyDescent="0.3">
      <c r="A46085">
        <v>286234</v>
      </c>
      <c r="B46085" s="2">
        <v>44394.34250923185</v>
      </c>
      <c r="C46085" s="37">
        <v>0.34251157407407407</v>
      </c>
      <c r="E46085">
        <v>304722</v>
      </c>
      <c r="F46085">
        <f t="shared" si="1441"/>
        <v>6</v>
      </c>
      <c r="G46085" s="37" t="str">
        <f t="shared" si="1440"/>
        <v>выходные</v>
      </c>
    </row>
    <row r="46086" spans="1:7" x14ac:dyDescent="0.3">
      <c r="A46086">
        <v>286229</v>
      </c>
      <c r="B46086" s="2">
        <v>44394.342016181225</v>
      </c>
      <c r="C46086" s="37">
        <v>0.3420138888888889</v>
      </c>
      <c r="E46086">
        <v>457493</v>
      </c>
      <c r="F46086">
        <f t="shared" si="1441"/>
        <v>6</v>
      </c>
      <c r="G46086" s="37" t="str">
        <f t="shared" si="1440"/>
        <v>выходные</v>
      </c>
    </row>
    <row r="46087" spans="1:7" x14ac:dyDescent="0.3">
      <c r="A46087">
        <v>286224</v>
      </c>
      <c r="B46087" s="2">
        <v>44394.340220343642</v>
      </c>
      <c r="C46087" s="37">
        <v>0.34021990740740743</v>
      </c>
      <c r="E46087">
        <v>111368</v>
      </c>
      <c r="F46087">
        <f t="shared" si="1441"/>
        <v>6</v>
      </c>
      <c r="G46087" s="37" t="str">
        <f t="shared" si="1440"/>
        <v>выходные</v>
      </c>
    </row>
    <row r="46088" spans="1:7" x14ac:dyDescent="0.3">
      <c r="A46088">
        <v>286220</v>
      </c>
      <c r="B46088" s="2">
        <v>44394.339993527508</v>
      </c>
      <c r="C46088" s="37">
        <v>0.33998842592592587</v>
      </c>
      <c r="E46088">
        <v>415290</v>
      </c>
      <c r="F46088">
        <f t="shared" si="1441"/>
        <v>6</v>
      </c>
      <c r="G46088" s="37" t="str">
        <f t="shared" si="1440"/>
        <v>выходные</v>
      </c>
    </row>
    <row r="46089" spans="1:7" x14ac:dyDescent="0.3">
      <c r="A46089">
        <v>286217</v>
      </c>
      <c r="B46089" s="2">
        <v>44394.339243751332</v>
      </c>
      <c r="C46089" s="37">
        <v>0.33924768518518517</v>
      </c>
      <c r="E46089">
        <v>21760</v>
      </c>
      <c r="F46089">
        <f t="shared" si="1441"/>
        <v>6</v>
      </c>
      <c r="G46089" s="37" t="str">
        <f t="shared" si="1440"/>
        <v>выходные</v>
      </c>
    </row>
    <row r="46090" spans="1:7" x14ac:dyDescent="0.3">
      <c r="A46090">
        <v>286214</v>
      </c>
      <c r="B46090" s="2">
        <v>44394.337870418407</v>
      </c>
      <c r="C46090" s="37">
        <v>0.33787037037037032</v>
      </c>
      <c r="E46090">
        <v>330333</v>
      </c>
      <c r="F46090">
        <f t="shared" si="1441"/>
        <v>6</v>
      </c>
      <c r="G46090" s="37" t="str">
        <f t="shared" si="1440"/>
        <v>выходные</v>
      </c>
    </row>
    <row r="46091" spans="1:7" x14ac:dyDescent="0.3">
      <c r="A46091">
        <v>286213</v>
      </c>
      <c r="B46091" s="2">
        <v>44394.337046418652</v>
      </c>
      <c r="C46091" s="37">
        <v>0.33704861111111112</v>
      </c>
      <c r="E46091">
        <v>411922</v>
      </c>
      <c r="F46091">
        <f t="shared" si="1441"/>
        <v>6</v>
      </c>
      <c r="G46091" s="37" t="str">
        <f t="shared" ref="G46091:G46154" si="1442">IF(F46091&gt;=6,"выходные","будни")</f>
        <v>выходные</v>
      </c>
    </row>
    <row r="46092" spans="1:7" x14ac:dyDescent="0.3">
      <c r="A46092">
        <v>286208</v>
      </c>
      <c r="B46092" s="2">
        <v>44394.334999999999</v>
      </c>
      <c r="C46092" s="37">
        <v>0.33499999999999996</v>
      </c>
      <c r="E46092">
        <v>250679</v>
      </c>
      <c r="F46092">
        <f t="shared" si="1441"/>
        <v>6</v>
      </c>
      <c r="G46092" s="37" t="str">
        <f t="shared" si="1442"/>
        <v>выходные</v>
      </c>
    </row>
    <row r="46093" spans="1:7" x14ac:dyDescent="0.3">
      <c r="A46093">
        <v>286203</v>
      </c>
      <c r="B46093" s="2">
        <v>44394.328666666668</v>
      </c>
      <c r="C46093" s="37">
        <v>0.32866898148148149</v>
      </c>
      <c r="E46093">
        <v>43842</v>
      </c>
      <c r="F46093">
        <f t="shared" si="1441"/>
        <v>6</v>
      </c>
      <c r="G46093" s="37" t="str">
        <f t="shared" si="1442"/>
        <v>выходные</v>
      </c>
    </row>
    <row r="46094" spans="1:7" x14ac:dyDescent="0.3">
      <c r="A46094">
        <v>286201</v>
      </c>
      <c r="B46094" s="2">
        <v>44394.326761680961</v>
      </c>
      <c r="C46094" s="37">
        <v>0.32675925925925925</v>
      </c>
      <c r="E46094">
        <v>172207</v>
      </c>
      <c r="F46094">
        <f t="shared" si="1441"/>
        <v>6</v>
      </c>
      <c r="G46094" s="37" t="str">
        <f t="shared" si="1442"/>
        <v>выходные</v>
      </c>
    </row>
    <row r="46095" spans="1:7" x14ac:dyDescent="0.3">
      <c r="A46095">
        <v>286200</v>
      </c>
      <c r="B46095" s="2">
        <v>44394.324625385299</v>
      </c>
      <c r="C46095" s="37">
        <v>0.32462962962962966</v>
      </c>
      <c r="E46095">
        <v>85094</v>
      </c>
      <c r="F46095">
        <f t="shared" si="1441"/>
        <v>6</v>
      </c>
      <c r="G46095" s="37" t="str">
        <f t="shared" si="1442"/>
        <v>выходные</v>
      </c>
    </row>
    <row r="46096" spans="1:7" x14ac:dyDescent="0.3">
      <c r="A46096">
        <v>286196</v>
      </c>
      <c r="B46096" s="2">
        <v>44394.324228644677</v>
      </c>
      <c r="C46096" s="37">
        <v>0.32422453703703707</v>
      </c>
      <c r="E46096">
        <v>201790</v>
      </c>
      <c r="F46096">
        <f t="shared" si="1441"/>
        <v>6</v>
      </c>
      <c r="G46096" s="37" t="str">
        <f t="shared" si="1442"/>
        <v>выходные</v>
      </c>
    </row>
    <row r="46097" spans="1:7" x14ac:dyDescent="0.3">
      <c r="A46097">
        <v>286195</v>
      </c>
      <c r="B46097" s="2">
        <v>44394.324106570632</v>
      </c>
      <c r="C46097" s="37">
        <v>0.3241087962962963</v>
      </c>
      <c r="E46097">
        <v>82319</v>
      </c>
      <c r="F46097">
        <f t="shared" si="1441"/>
        <v>6</v>
      </c>
      <c r="G46097" s="37" t="str">
        <f t="shared" si="1442"/>
        <v>выходные</v>
      </c>
    </row>
    <row r="46098" spans="1:7" x14ac:dyDescent="0.3">
      <c r="A46098">
        <v>286192</v>
      </c>
      <c r="B46098" s="2">
        <v>44394.322333333337</v>
      </c>
      <c r="C46098" s="37">
        <v>0.32233796296296297</v>
      </c>
      <c r="E46098">
        <v>118549</v>
      </c>
      <c r="F46098">
        <f t="shared" si="1441"/>
        <v>6</v>
      </c>
      <c r="G46098" s="37" t="str">
        <f t="shared" si="1442"/>
        <v>выходные</v>
      </c>
    </row>
    <row r="46099" spans="1:7" x14ac:dyDescent="0.3">
      <c r="A46099">
        <v>286191</v>
      </c>
      <c r="B46099" s="2">
        <v>44394.321789644018</v>
      </c>
      <c r="C46099" s="37">
        <v>0.32179398148148147</v>
      </c>
      <c r="E46099">
        <v>285365</v>
      </c>
      <c r="F46099">
        <f t="shared" si="1441"/>
        <v>6</v>
      </c>
      <c r="G46099" s="37" t="str">
        <f t="shared" si="1442"/>
        <v>выходные</v>
      </c>
    </row>
    <row r="46100" spans="1:7" x14ac:dyDescent="0.3">
      <c r="A46100">
        <v>286186</v>
      </c>
      <c r="B46100" s="2">
        <v>44394.321329386272</v>
      </c>
      <c r="C46100" s="37">
        <v>0.32133101851851853</v>
      </c>
      <c r="E46100">
        <v>357816</v>
      </c>
      <c r="F46100">
        <f t="shared" si="1441"/>
        <v>6</v>
      </c>
      <c r="G46100" s="37" t="str">
        <f t="shared" si="1442"/>
        <v>выходные</v>
      </c>
    </row>
    <row r="46101" spans="1:7" x14ac:dyDescent="0.3">
      <c r="A46101">
        <v>286184</v>
      </c>
      <c r="B46101" s="2">
        <v>44394.320535905026</v>
      </c>
      <c r="C46101" s="37">
        <v>0.3205324074074074</v>
      </c>
      <c r="E46101">
        <v>227775</v>
      </c>
      <c r="F46101">
        <f t="shared" si="1441"/>
        <v>6</v>
      </c>
      <c r="G46101" s="37" t="str">
        <f t="shared" si="1442"/>
        <v>выходные</v>
      </c>
    </row>
    <row r="46102" spans="1:7" x14ac:dyDescent="0.3">
      <c r="A46102">
        <v>286179</v>
      </c>
      <c r="B46102" s="2">
        <v>44394.319333333333</v>
      </c>
      <c r="C46102" s="37">
        <v>0.3193287037037037</v>
      </c>
      <c r="E46102">
        <v>361821</v>
      </c>
      <c r="F46102">
        <f t="shared" si="1441"/>
        <v>6</v>
      </c>
      <c r="G46102" s="37" t="str">
        <f t="shared" si="1442"/>
        <v>выходные</v>
      </c>
    </row>
    <row r="46103" spans="1:7" x14ac:dyDescent="0.3">
      <c r="A46103">
        <v>286174</v>
      </c>
      <c r="B46103" s="2">
        <v>44394.318247016818</v>
      </c>
      <c r="C46103" s="37">
        <v>0.31825231481481481</v>
      </c>
      <c r="E46103">
        <v>189009</v>
      </c>
      <c r="F46103">
        <f t="shared" si="1441"/>
        <v>6</v>
      </c>
      <c r="G46103" s="37" t="str">
        <f t="shared" si="1442"/>
        <v>выходные</v>
      </c>
    </row>
    <row r="46104" spans="1:7" x14ac:dyDescent="0.3">
      <c r="A46104">
        <v>286169</v>
      </c>
      <c r="B46104" s="2">
        <v>44394.316141239658</v>
      </c>
      <c r="C46104" s="37">
        <v>0.31614583333333335</v>
      </c>
      <c r="E46104">
        <v>187729</v>
      </c>
      <c r="F46104">
        <f t="shared" si="1441"/>
        <v>6</v>
      </c>
      <c r="G46104" s="37" t="str">
        <f t="shared" si="1442"/>
        <v>выходные</v>
      </c>
    </row>
    <row r="46105" spans="1:7" x14ac:dyDescent="0.3">
      <c r="A46105">
        <v>286166</v>
      </c>
      <c r="B46105" s="2">
        <v>44394.316019165621</v>
      </c>
      <c r="C46105" s="37">
        <v>0.31601851851851853</v>
      </c>
      <c r="E46105">
        <v>49819</v>
      </c>
      <c r="F46105">
        <f t="shared" si="1441"/>
        <v>6</v>
      </c>
      <c r="G46105" s="37" t="str">
        <f t="shared" si="1442"/>
        <v>выходные</v>
      </c>
    </row>
    <row r="46106" spans="1:7" x14ac:dyDescent="0.3">
      <c r="A46106">
        <v>286165</v>
      </c>
      <c r="B46106" s="2">
        <v>44394.315721682848</v>
      </c>
      <c r="C46106" s="37">
        <v>0.31571759259259258</v>
      </c>
      <c r="E46106">
        <v>201832</v>
      </c>
      <c r="F46106">
        <f t="shared" si="1441"/>
        <v>6</v>
      </c>
      <c r="G46106" s="37" t="str">
        <f t="shared" si="1442"/>
        <v>выходные</v>
      </c>
    </row>
    <row r="46107" spans="1:7" x14ac:dyDescent="0.3">
      <c r="A46107">
        <v>286163</v>
      </c>
      <c r="B46107" s="2">
        <v>44394.314889980771</v>
      </c>
      <c r="C46107" s="37">
        <v>0.31488425925925928</v>
      </c>
      <c r="E46107">
        <v>351192</v>
      </c>
      <c r="F46107">
        <f t="shared" si="1441"/>
        <v>6</v>
      </c>
      <c r="G46107" s="37" t="str">
        <f t="shared" si="1442"/>
        <v>выходные</v>
      </c>
    </row>
    <row r="46108" spans="1:7" x14ac:dyDescent="0.3">
      <c r="A46108">
        <v>286160</v>
      </c>
      <c r="B46108" s="2">
        <v>44394.314188055054</v>
      </c>
      <c r="C46108" s="37">
        <v>0.31418981481481484</v>
      </c>
      <c r="E46108">
        <v>88008</v>
      </c>
      <c r="F46108">
        <f t="shared" si="1441"/>
        <v>6</v>
      </c>
      <c r="G46108" s="37" t="str">
        <f t="shared" si="1442"/>
        <v>выходные</v>
      </c>
    </row>
    <row r="46109" spans="1:7" x14ac:dyDescent="0.3">
      <c r="A46109">
        <v>286157</v>
      </c>
      <c r="B46109" s="2">
        <v>44394.313999999998</v>
      </c>
      <c r="C46109" s="37">
        <v>0.31400462962962966</v>
      </c>
      <c r="E46109">
        <v>406595</v>
      </c>
      <c r="F46109">
        <f t="shared" si="1441"/>
        <v>6</v>
      </c>
      <c r="G46109" s="37" t="str">
        <f t="shared" si="1442"/>
        <v>выходные</v>
      </c>
    </row>
    <row r="46110" spans="1:7" x14ac:dyDescent="0.3">
      <c r="A46110">
        <v>286154</v>
      </c>
      <c r="B46110" s="2">
        <v>44394.313974425488</v>
      </c>
      <c r="C46110" s="37">
        <v>0.31396990740740743</v>
      </c>
      <c r="E46110">
        <v>60239</v>
      </c>
      <c r="F46110">
        <f t="shared" si="1441"/>
        <v>6</v>
      </c>
      <c r="G46110" s="37" t="str">
        <f t="shared" si="1442"/>
        <v>выходные</v>
      </c>
    </row>
    <row r="46111" spans="1:7" x14ac:dyDescent="0.3">
      <c r="A46111">
        <v>286152</v>
      </c>
      <c r="B46111" s="2">
        <v>44394.313425092318</v>
      </c>
      <c r="C46111" s="37">
        <v>0.31342592592592594</v>
      </c>
      <c r="E46111">
        <v>370651</v>
      </c>
      <c r="F46111">
        <f t="shared" si="1441"/>
        <v>6</v>
      </c>
      <c r="G46111" s="37" t="str">
        <f t="shared" si="1442"/>
        <v>выходные</v>
      </c>
    </row>
    <row r="46112" spans="1:7" x14ac:dyDescent="0.3">
      <c r="A46112">
        <v>286150</v>
      </c>
      <c r="B46112" s="2">
        <v>44394.31330301828</v>
      </c>
      <c r="C46112" s="37">
        <v>0.31329861111111112</v>
      </c>
      <c r="E46112">
        <v>222693</v>
      </c>
      <c r="F46112">
        <f t="shared" si="1441"/>
        <v>6</v>
      </c>
      <c r="G46112" s="37" t="str">
        <f t="shared" si="1442"/>
        <v>выходные</v>
      </c>
    </row>
    <row r="46113" spans="1:7" x14ac:dyDescent="0.3">
      <c r="A46113">
        <v>286146</v>
      </c>
      <c r="B46113" s="2">
        <v>44394.311666666661</v>
      </c>
      <c r="C46113" s="37">
        <v>0.3116666666666667</v>
      </c>
      <c r="E46113">
        <v>264901</v>
      </c>
      <c r="F46113">
        <f t="shared" si="1441"/>
        <v>6</v>
      </c>
      <c r="G46113" s="37" t="str">
        <f t="shared" si="1442"/>
        <v>выходные</v>
      </c>
    </row>
    <row r="46114" spans="1:7" x14ac:dyDescent="0.3">
      <c r="A46114">
        <v>286141</v>
      </c>
      <c r="B46114" s="2">
        <v>44394.311000000002</v>
      </c>
      <c r="C46114" s="37">
        <v>0.31099537037037034</v>
      </c>
      <c r="E46114">
        <v>189009</v>
      </c>
      <c r="F46114">
        <f t="shared" si="1441"/>
        <v>6</v>
      </c>
      <c r="G46114" s="37" t="str">
        <f t="shared" si="1442"/>
        <v>выходные</v>
      </c>
    </row>
    <row r="46115" spans="1:7" x14ac:dyDescent="0.3">
      <c r="A46115">
        <v>286136</v>
      </c>
      <c r="B46115" s="2">
        <v>44394.310800500505</v>
      </c>
      <c r="C46115" s="37">
        <v>0.31079861111111112</v>
      </c>
      <c r="E46115">
        <v>172251</v>
      </c>
      <c r="F46115">
        <f t="shared" si="1441"/>
        <v>6</v>
      </c>
      <c r="G46115" s="37" t="str">
        <f t="shared" si="1442"/>
        <v>выходные</v>
      </c>
    </row>
    <row r="46116" spans="1:7" x14ac:dyDescent="0.3">
      <c r="A46116">
        <v>286134</v>
      </c>
      <c r="B46116" s="2">
        <v>44394.308333333334</v>
      </c>
      <c r="C46116" s="37">
        <v>0.30833333333333335</v>
      </c>
      <c r="E46116">
        <v>241927</v>
      </c>
      <c r="F46116">
        <f t="shared" si="1441"/>
        <v>6</v>
      </c>
      <c r="G46116" s="37" t="str">
        <f t="shared" si="1442"/>
        <v>выходные</v>
      </c>
    </row>
    <row r="46117" spans="1:7" x14ac:dyDescent="0.3">
      <c r="A46117">
        <v>286133</v>
      </c>
      <c r="B46117" s="2">
        <v>44394.307748649553</v>
      </c>
      <c r="C46117" s="37">
        <v>0.30774305555555553</v>
      </c>
      <c r="E46117">
        <v>170185</v>
      </c>
      <c r="F46117">
        <f t="shared" si="1441"/>
        <v>6</v>
      </c>
      <c r="G46117" s="37" t="str">
        <f t="shared" si="1442"/>
        <v>выходные</v>
      </c>
    </row>
    <row r="46118" spans="1:7" x14ac:dyDescent="0.3">
      <c r="A46118">
        <v>286130</v>
      </c>
      <c r="B46118" s="2">
        <v>44394.307687612534</v>
      </c>
      <c r="C46118" s="37">
        <v>0.30768518518518517</v>
      </c>
      <c r="E46118">
        <v>204394</v>
      </c>
      <c r="F46118">
        <f t="shared" si="1441"/>
        <v>6</v>
      </c>
      <c r="G46118" s="37" t="str">
        <f t="shared" si="1442"/>
        <v>выходные</v>
      </c>
    </row>
    <row r="46119" spans="1:7" x14ac:dyDescent="0.3">
      <c r="A46119">
        <v>286129</v>
      </c>
      <c r="B46119" s="2">
        <v>44394.307535019987</v>
      </c>
      <c r="C46119" s="37">
        <v>0.30753472222222222</v>
      </c>
      <c r="E46119">
        <v>250679</v>
      </c>
      <c r="F46119">
        <f t="shared" si="1441"/>
        <v>6</v>
      </c>
      <c r="G46119" s="37" t="str">
        <f t="shared" si="1442"/>
        <v>выходные</v>
      </c>
    </row>
    <row r="46120" spans="1:7" x14ac:dyDescent="0.3">
      <c r="A46120">
        <v>286127</v>
      </c>
      <c r="B46120" s="2">
        <v>44394.307226537218</v>
      </c>
      <c r="C46120" s="37">
        <v>0.30722222222222223</v>
      </c>
      <c r="E46120">
        <v>328259</v>
      </c>
      <c r="F46120">
        <f t="shared" si="1441"/>
        <v>6</v>
      </c>
      <c r="G46120" s="37" t="str">
        <f t="shared" si="1442"/>
        <v>выходные</v>
      </c>
    </row>
    <row r="46121" spans="1:7" x14ac:dyDescent="0.3">
      <c r="A46121">
        <v>286126</v>
      </c>
      <c r="B46121" s="2">
        <v>44394.306222724081</v>
      </c>
      <c r="C46121" s="37">
        <v>0.30622685185185183</v>
      </c>
      <c r="E46121">
        <v>82850</v>
      </c>
      <c r="F46121">
        <f t="shared" si="1441"/>
        <v>6</v>
      </c>
      <c r="G46121" s="37" t="str">
        <f t="shared" si="1442"/>
        <v>выходные</v>
      </c>
    </row>
    <row r="46122" spans="1:7" x14ac:dyDescent="0.3">
      <c r="A46122">
        <v>286125</v>
      </c>
      <c r="B46122" s="2">
        <v>44394.304361095004</v>
      </c>
      <c r="C46122" s="37">
        <v>0.30436342592592591</v>
      </c>
      <c r="E46122">
        <v>251150</v>
      </c>
      <c r="F46122">
        <f t="shared" si="1441"/>
        <v>6</v>
      </c>
      <c r="G46122" s="37" t="str">
        <f t="shared" si="1442"/>
        <v>выходные</v>
      </c>
    </row>
    <row r="46123" spans="1:7" x14ac:dyDescent="0.3">
      <c r="A46123">
        <v>286122</v>
      </c>
      <c r="B46123" s="2">
        <v>44394.303903317363</v>
      </c>
      <c r="C46123" s="37">
        <v>0.30390046296296297</v>
      </c>
      <c r="E46123">
        <v>37644</v>
      </c>
      <c r="F46123">
        <f t="shared" si="1441"/>
        <v>6</v>
      </c>
      <c r="G46123" s="37" t="str">
        <f t="shared" si="1442"/>
        <v>выходные</v>
      </c>
    </row>
    <row r="46124" spans="1:7" x14ac:dyDescent="0.3">
      <c r="A46124">
        <v>286117</v>
      </c>
      <c r="B46124" s="2">
        <v>44394.302713095494</v>
      </c>
      <c r="C46124" s="37">
        <v>0.3027083333333333</v>
      </c>
      <c r="E46124">
        <v>250679</v>
      </c>
      <c r="F46124">
        <f t="shared" si="1441"/>
        <v>6</v>
      </c>
      <c r="G46124" s="37" t="str">
        <f t="shared" si="1442"/>
        <v>выходные</v>
      </c>
    </row>
    <row r="46125" spans="1:7" x14ac:dyDescent="0.3">
      <c r="A46125">
        <v>286113</v>
      </c>
      <c r="B46125" s="2">
        <v>44394.30156310679</v>
      </c>
      <c r="C46125" s="37">
        <v>0.30156250000000001</v>
      </c>
      <c r="E46125">
        <v>176181</v>
      </c>
      <c r="F46125">
        <f t="shared" si="1441"/>
        <v>6</v>
      </c>
      <c r="G46125" s="37" t="str">
        <f t="shared" si="1442"/>
        <v>выходные</v>
      </c>
    </row>
    <row r="46126" spans="1:7" x14ac:dyDescent="0.3">
      <c r="A46126">
        <v>286110</v>
      </c>
      <c r="B46126" s="2">
        <v>44394.299295022429</v>
      </c>
      <c r="C46126" s="37">
        <v>0.29929398148148151</v>
      </c>
      <c r="E46126">
        <v>459572</v>
      </c>
      <c r="F46126">
        <f t="shared" si="1441"/>
        <v>6</v>
      </c>
      <c r="G46126" s="37" t="str">
        <f t="shared" si="1442"/>
        <v>выходные</v>
      </c>
    </row>
    <row r="46127" spans="1:7" x14ac:dyDescent="0.3">
      <c r="A46127">
        <v>286107</v>
      </c>
      <c r="B46127" s="2">
        <v>44394.299203466901</v>
      </c>
      <c r="C46127" s="37">
        <v>0.29920138888888886</v>
      </c>
      <c r="E46127">
        <v>188971</v>
      </c>
      <c r="F46127">
        <f t="shared" si="1441"/>
        <v>6</v>
      </c>
      <c r="G46127" s="37" t="str">
        <f t="shared" si="1442"/>
        <v>выходные</v>
      </c>
    </row>
    <row r="46128" spans="1:7" x14ac:dyDescent="0.3">
      <c r="A46128">
        <v>286106</v>
      </c>
      <c r="B46128" s="2">
        <v>44394.298562578202</v>
      </c>
      <c r="C46128" s="37">
        <v>0.29856481481481484</v>
      </c>
      <c r="E46128">
        <v>341081</v>
      </c>
      <c r="F46128">
        <f t="shared" si="1441"/>
        <v>6</v>
      </c>
      <c r="G46128" s="37" t="str">
        <f t="shared" si="1442"/>
        <v>выходные</v>
      </c>
    </row>
    <row r="46129" spans="1:7" x14ac:dyDescent="0.3">
      <c r="A46129">
        <v>286101</v>
      </c>
      <c r="B46129" s="2">
        <v>44394.296333333339</v>
      </c>
      <c r="C46129" s="37">
        <v>0.29633101851851851</v>
      </c>
      <c r="E46129">
        <v>188440</v>
      </c>
      <c r="F46129">
        <f t="shared" si="1441"/>
        <v>6</v>
      </c>
      <c r="G46129" s="37" t="str">
        <f t="shared" si="1442"/>
        <v>выходные</v>
      </c>
    </row>
    <row r="46130" spans="1:7" x14ac:dyDescent="0.3">
      <c r="A46130">
        <v>286096</v>
      </c>
      <c r="B46130" s="2">
        <v>44394.295666666665</v>
      </c>
      <c r="C46130" s="37">
        <v>0.29567129629629629</v>
      </c>
      <c r="E46130">
        <v>235960</v>
      </c>
      <c r="F46130">
        <f t="shared" si="1441"/>
        <v>6</v>
      </c>
      <c r="G46130" s="37" t="str">
        <f t="shared" si="1442"/>
        <v>выходные</v>
      </c>
    </row>
    <row r="46131" spans="1:7" x14ac:dyDescent="0.3">
      <c r="A46131">
        <v>286095</v>
      </c>
      <c r="B46131" s="2">
        <v>44394.295449690238</v>
      </c>
      <c r="C46131" s="37">
        <v>0.29545138888888889</v>
      </c>
      <c r="E46131">
        <v>347008</v>
      </c>
      <c r="F46131">
        <f t="shared" si="1441"/>
        <v>6</v>
      </c>
      <c r="G46131" s="37" t="str">
        <f t="shared" si="1442"/>
        <v>выходные</v>
      </c>
    </row>
    <row r="46132" spans="1:7" x14ac:dyDescent="0.3">
      <c r="A46132">
        <v>286090</v>
      </c>
      <c r="B46132" s="2">
        <v>44394.295022431106</v>
      </c>
      <c r="C46132" s="37">
        <v>0.29502314814814817</v>
      </c>
      <c r="E46132">
        <v>182191</v>
      </c>
      <c r="F46132">
        <f t="shared" si="1441"/>
        <v>6</v>
      </c>
      <c r="G46132" s="37" t="str">
        <f t="shared" si="1442"/>
        <v>выходные</v>
      </c>
    </row>
    <row r="46133" spans="1:7" x14ac:dyDescent="0.3">
      <c r="A46133">
        <v>286087</v>
      </c>
      <c r="B46133" s="2">
        <v>44394.294015320294</v>
      </c>
      <c r="C46133" s="37">
        <v>0.29401620370370368</v>
      </c>
      <c r="E46133">
        <v>439981</v>
      </c>
      <c r="F46133">
        <f t="shared" si="1441"/>
        <v>6</v>
      </c>
      <c r="G46133" s="37" t="str">
        <f t="shared" si="1442"/>
        <v>выходные</v>
      </c>
    </row>
    <row r="46134" spans="1:7" x14ac:dyDescent="0.3">
      <c r="A46134">
        <v>286084</v>
      </c>
      <c r="B46134" s="2">
        <v>44394.293038727992</v>
      </c>
      <c r="C46134" s="37">
        <v>0.29304398148148147</v>
      </c>
      <c r="E46134">
        <v>57653</v>
      </c>
      <c r="F46134">
        <f t="shared" si="1441"/>
        <v>6</v>
      </c>
      <c r="G46134" s="37" t="str">
        <f t="shared" si="1442"/>
        <v>выходные</v>
      </c>
    </row>
    <row r="46135" spans="1:7" x14ac:dyDescent="0.3">
      <c r="A46135">
        <v>286082</v>
      </c>
      <c r="B46135" s="2">
        <v>44394.292275765249</v>
      </c>
      <c r="C46135" s="37">
        <v>0.29228009259259258</v>
      </c>
      <c r="E46135">
        <v>294042</v>
      </c>
      <c r="F46135">
        <f t="shared" si="1441"/>
        <v>6</v>
      </c>
      <c r="G46135" s="37" t="str">
        <f t="shared" si="1442"/>
        <v>выходные</v>
      </c>
    </row>
    <row r="46136" spans="1:7" x14ac:dyDescent="0.3">
      <c r="A46136">
        <v>286080</v>
      </c>
      <c r="B46136" s="2">
        <v>44394.29185436893</v>
      </c>
      <c r="C46136" s="37">
        <v>0.29185185185185186</v>
      </c>
      <c r="E46136">
        <v>394819</v>
      </c>
      <c r="F46136">
        <f t="shared" si="1441"/>
        <v>6</v>
      </c>
      <c r="G46136" s="37" t="str">
        <f t="shared" si="1442"/>
        <v>выходные</v>
      </c>
    </row>
    <row r="46137" spans="1:7" x14ac:dyDescent="0.3">
      <c r="A46137">
        <v>286079</v>
      </c>
      <c r="B46137" s="2">
        <v>44394.291787469097</v>
      </c>
      <c r="C46137" s="37">
        <v>0.29178240740740741</v>
      </c>
      <c r="E46137">
        <v>347393</v>
      </c>
      <c r="F46137">
        <f t="shared" si="1441"/>
        <v>6</v>
      </c>
      <c r="G46137" s="37" t="str">
        <f t="shared" si="1442"/>
        <v>выходные</v>
      </c>
    </row>
    <row r="46138" spans="1:7" x14ac:dyDescent="0.3">
      <c r="A46138">
        <v>286075</v>
      </c>
      <c r="B46138" s="2">
        <v>44394.291449838187</v>
      </c>
      <c r="C46138" s="37">
        <v>0.29144675925925928</v>
      </c>
      <c r="E46138">
        <v>191893</v>
      </c>
      <c r="F46138">
        <f t="shared" si="1441"/>
        <v>6</v>
      </c>
      <c r="G46138" s="37" t="str">
        <f t="shared" si="1442"/>
        <v>выходные</v>
      </c>
    </row>
    <row r="46139" spans="1:7" x14ac:dyDescent="0.3">
      <c r="A46139">
        <v>286071</v>
      </c>
      <c r="B46139" s="2">
        <v>44394.28998687704</v>
      </c>
      <c r="C46139" s="37">
        <v>0.28998842592592594</v>
      </c>
      <c r="E46139">
        <v>165628</v>
      </c>
      <c r="F46139">
        <f t="shared" si="1441"/>
        <v>6</v>
      </c>
      <c r="G46139" s="37" t="str">
        <f t="shared" si="1442"/>
        <v>выходные</v>
      </c>
    </row>
    <row r="46140" spans="1:7" x14ac:dyDescent="0.3">
      <c r="A46140">
        <v>286066</v>
      </c>
      <c r="B46140" s="2">
        <v>44394.288125247964</v>
      </c>
      <c r="C46140" s="37">
        <v>0.28812500000000002</v>
      </c>
      <c r="E46140">
        <v>133619</v>
      </c>
      <c r="F46140">
        <f t="shared" si="1441"/>
        <v>6</v>
      </c>
      <c r="G46140" s="37" t="str">
        <f t="shared" si="1442"/>
        <v>выходные</v>
      </c>
    </row>
    <row r="46141" spans="1:7" x14ac:dyDescent="0.3">
      <c r="A46141">
        <v>286065</v>
      </c>
      <c r="B46141" s="2">
        <v>44394.288064210945</v>
      </c>
      <c r="C46141" s="37">
        <v>0.2880671296296296</v>
      </c>
      <c r="E46141">
        <v>411922</v>
      </c>
      <c r="F46141">
        <f t="shared" si="1441"/>
        <v>6</v>
      </c>
      <c r="G46141" s="37" t="str">
        <f t="shared" si="1442"/>
        <v>выходные</v>
      </c>
    </row>
    <row r="46142" spans="1:7" x14ac:dyDescent="0.3">
      <c r="A46142">
        <v>286062</v>
      </c>
      <c r="B46142" s="2">
        <v>44394.286</v>
      </c>
      <c r="C46142" s="37">
        <v>0.28599537037037037</v>
      </c>
      <c r="E46142">
        <v>405278</v>
      </c>
      <c r="F46142">
        <f t="shared" si="1441"/>
        <v>6</v>
      </c>
      <c r="G46142" s="37" t="str">
        <f t="shared" si="1442"/>
        <v>выходные</v>
      </c>
    </row>
    <row r="46143" spans="1:7" x14ac:dyDescent="0.3">
      <c r="A46143">
        <v>286061</v>
      </c>
      <c r="B46143" s="2">
        <v>44394.28296761986</v>
      </c>
      <c r="C46143" s="37">
        <v>0.28296296296296297</v>
      </c>
      <c r="E46143">
        <v>182191</v>
      </c>
      <c r="F46143">
        <f t="shared" si="1441"/>
        <v>6</v>
      </c>
      <c r="G46143" s="37" t="str">
        <f t="shared" si="1442"/>
        <v>выходные</v>
      </c>
    </row>
    <row r="46144" spans="1:7" x14ac:dyDescent="0.3">
      <c r="A46144">
        <v>286059</v>
      </c>
      <c r="B46144" s="2">
        <v>44394.281999999999</v>
      </c>
      <c r="C46144" s="37">
        <v>0.2820023148148148</v>
      </c>
      <c r="E46144">
        <v>343591</v>
      </c>
      <c r="F46144">
        <f t="shared" si="1441"/>
        <v>6</v>
      </c>
      <c r="G46144" s="37" t="str">
        <f t="shared" si="1442"/>
        <v>выходные</v>
      </c>
    </row>
    <row r="46145" spans="1:7" x14ac:dyDescent="0.3">
      <c r="A46145">
        <v>286056</v>
      </c>
      <c r="B46145" s="2">
        <v>44394.281441694387</v>
      </c>
      <c r="C46145" s="37">
        <v>0.28144675925925927</v>
      </c>
      <c r="E46145">
        <v>394819</v>
      </c>
      <c r="F46145">
        <f t="shared" si="1441"/>
        <v>6</v>
      </c>
      <c r="G46145" s="37" t="str">
        <f t="shared" si="1442"/>
        <v>выходные</v>
      </c>
    </row>
    <row r="46146" spans="1:7" x14ac:dyDescent="0.3">
      <c r="A46146">
        <v>286051</v>
      </c>
      <c r="B46146" s="2">
        <v>44394.281350138859</v>
      </c>
      <c r="C46146" s="37">
        <v>0.28135416666666663</v>
      </c>
      <c r="E46146">
        <v>343491</v>
      </c>
      <c r="F46146">
        <f t="shared" si="1441"/>
        <v>6</v>
      </c>
      <c r="G46146" s="37" t="str">
        <f t="shared" si="1442"/>
        <v>выходные</v>
      </c>
    </row>
    <row r="46147" spans="1:7" x14ac:dyDescent="0.3">
      <c r="A46147">
        <v>286047</v>
      </c>
      <c r="B46147" s="2">
        <v>44394.279718446596</v>
      </c>
      <c r="C46147" s="37">
        <v>0.27972222222222221</v>
      </c>
      <c r="E46147">
        <v>250679</v>
      </c>
      <c r="F46147">
        <f t="shared" ref="F46147:F46210" si="1443">WEEKDAY(B46147,2)</f>
        <v>6</v>
      </c>
      <c r="G46147" s="37" t="str">
        <f t="shared" si="1442"/>
        <v>выходные</v>
      </c>
    </row>
    <row r="46148" spans="1:7" x14ac:dyDescent="0.3">
      <c r="A46148">
        <v>286043</v>
      </c>
      <c r="B46148" s="2">
        <v>44394.278664510028</v>
      </c>
      <c r="C46148" s="37">
        <v>0.2786689814814815</v>
      </c>
      <c r="E46148">
        <v>301748</v>
      </c>
      <c r="F46148">
        <f t="shared" si="1443"/>
        <v>6</v>
      </c>
      <c r="G46148" s="37" t="str">
        <f t="shared" si="1442"/>
        <v>выходные</v>
      </c>
    </row>
    <row r="46149" spans="1:7" x14ac:dyDescent="0.3">
      <c r="A46149">
        <v>286041</v>
      </c>
      <c r="B46149" s="2">
        <v>44394.278267769405</v>
      </c>
      <c r="C46149" s="37">
        <v>0.27826388888888892</v>
      </c>
      <c r="E46149">
        <v>12845</v>
      </c>
      <c r="F46149">
        <f t="shared" si="1443"/>
        <v>6</v>
      </c>
      <c r="G46149" s="37" t="str">
        <f t="shared" si="1442"/>
        <v>выходные</v>
      </c>
    </row>
    <row r="46150" spans="1:7" x14ac:dyDescent="0.3">
      <c r="A46150">
        <v>286040</v>
      </c>
      <c r="B46150" s="2">
        <v>44394.277474288159</v>
      </c>
      <c r="C46150" s="37">
        <v>0.27747685185185184</v>
      </c>
      <c r="E46150">
        <v>374837</v>
      </c>
      <c r="F46150">
        <f t="shared" si="1443"/>
        <v>6</v>
      </c>
      <c r="G46150" s="37" t="str">
        <f t="shared" si="1442"/>
        <v>выходные</v>
      </c>
    </row>
    <row r="46151" spans="1:7" x14ac:dyDescent="0.3">
      <c r="A46151">
        <v>286038</v>
      </c>
      <c r="B46151" s="2">
        <v>44394.276886731393</v>
      </c>
      <c r="C46151" s="37">
        <v>0.27688657407407408</v>
      </c>
      <c r="E46151">
        <v>438599</v>
      </c>
      <c r="F46151">
        <f t="shared" si="1443"/>
        <v>6</v>
      </c>
      <c r="G46151" s="37" t="str">
        <f t="shared" si="1442"/>
        <v>выходные</v>
      </c>
    </row>
    <row r="46152" spans="1:7" x14ac:dyDescent="0.3">
      <c r="A46152">
        <v>286033</v>
      </c>
      <c r="B46152" s="2">
        <v>44394.272666666664</v>
      </c>
      <c r="C46152" s="37">
        <v>0.27266203703703701</v>
      </c>
      <c r="E46152">
        <v>230507</v>
      </c>
      <c r="F46152">
        <f t="shared" si="1443"/>
        <v>6</v>
      </c>
      <c r="G46152" s="37" t="str">
        <f t="shared" si="1442"/>
        <v>выходные</v>
      </c>
    </row>
    <row r="46153" spans="1:7" x14ac:dyDescent="0.3">
      <c r="A46153">
        <v>286029</v>
      </c>
      <c r="B46153" s="2">
        <v>44394.272377697074</v>
      </c>
      <c r="C46153" s="37">
        <v>0.27237268518518515</v>
      </c>
      <c r="E46153">
        <v>154256</v>
      </c>
      <c r="F46153">
        <f t="shared" si="1443"/>
        <v>6</v>
      </c>
      <c r="G46153" s="37" t="str">
        <f t="shared" si="1442"/>
        <v>выходные</v>
      </c>
    </row>
    <row r="46154" spans="1:7" x14ac:dyDescent="0.3">
      <c r="A46154">
        <v>286028</v>
      </c>
      <c r="B46154" s="2">
        <v>44394.271828363904</v>
      </c>
      <c r="C46154" s="37">
        <v>0.27182870370370371</v>
      </c>
      <c r="E46154">
        <v>89186</v>
      </c>
      <c r="F46154">
        <f t="shared" si="1443"/>
        <v>6</v>
      </c>
      <c r="G46154" s="37" t="str">
        <f t="shared" si="1442"/>
        <v>выходные</v>
      </c>
    </row>
    <row r="46155" spans="1:7" x14ac:dyDescent="0.3">
      <c r="A46155">
        <v>286027</v>
      </c>
      <c r="B46155" s="2">
        <v>44394.270333333334</v>
      </c>
      <c r="C46155" s="37">
        <v>0.27033564814814814</v>
      </c>
      <c r="E46155">
        <v>81226</v>
      </c>
      <c r="F46155">
        <f t="shared" si="1443"/>
        <v>6</v>
      </c>
      <c r="G46155" s="37" t="str">
        <f t="shared" ref="G46155:G46218" si="1444">IF(F46155&gt;=6,"выходные","будни")</f>
        <v>выходные</v>
      </c>
    </row>
    <row r="46156" spans="1:7" x14ac:dyDescent="0.3">
      <c r="A46156">
        <v>286022</v>
      </c>
      <c r="B46156" s="2">
        <v>44394.267616809593</v>
      </c>
      <c r="C46156" s="37">
        <v>0.26761574074074074</v>
      </c>
      <c r="E46156">
        <v>154256</v>
      </c>
      <c r="F46156">
        <f t="shared" si="1443"/>
        <v>6</v>
      </c>
      <c r="G46156" s="37" t="str">
        <f t="shared" si="1444"/>
        <v>выходные</v>
      </c>
    </row>
    <row r="46157" spans="1:7" x14ac:dyDescent="0.3">
      <c r="A46157">
        <v>286020</v>
      </c>
      <c r="B46157" s="2">
        <v>44394.26612140263</v>
      </c>
      <c r="C46157" s="37">
        <v>0.26612268518518517</v>
      </c>
      <c r="E46157">
        <v>336616</v>
      </c>
      <c r="F46157">
        <f t="shared" si="1443"/>
        <v>6</v>
      </c>
      <c r="G46157" s="37" t="str">
        <f t="shared" si="1444"/>
        <v>выходные</v>
      </c>
    </row>
    <row r="46158" spans="1:7" x14ac:dyDescent="0.3">
      <c r="A46158">
        <v>286015</v>
      </c>
      <c r="B46158" s="2">
        <v>44394.263863032931</v>
      </c>
      <c r="C46158" s="37">
        <v>0.26386574074074071</v>
      </c>
      <c r="E46158">
        <v>191608</v>
      </c>
      <c r="F46158">
        <f t="shared" si="1443"/>
        <v>6</v>
      </c>
      <c r="G46158" s="37" t="str">
        <f t="shared" si="1444"/>
        <v>выходные</v>
      </c>
    </row>
    <row r="46159" spans="1:7" x14ac:dyDescent="0.3">
      <c r="A46159">
        <v>286012</v>
      </c>
      <c r="B46159" s="2">
        <v>44394.26337473678</v>
      </c>
      <c r="C46159" s="37">
        <v>0.26337962962962963</v>
      </c>
      <c r="E46159">
        <v>347008</v>
      </c>
      <c r="F46159">
        <f t="shared" si="1443"/>
        <v>6</v>
      </c>
      <c r="G46159" s="37" t="str">
        <f t="shared" si="1444"/>
        <v>выходные</v>
      </c>
    </row>
    <row r="46160" spans="1:7" x14ac:dyDescent="0.3">
      <c r="A46160">
        <v>286011</v>
      </c>
      <c r="B46160" s="2">
        <v>44394.262489700006</v>
      </c>
      <c r="C46160" s="37">
        <v>0.26248842592592592</v>
      </c>
      <c r="E46160">
        <v>411922</v>
      </c>
      <c r="F46160">
        <f t="shared" si="1443"/>
        <v>6</v>
      </c>
      <c r="G46160" s="37" t="str">
        <f t="shared" si="1444"/>
        <v>выходные</v>
      </c>
    </row>
    <row r="46161" spans="1:7" x14ac:dyDescent="0.3">
      <c r="A46161">
        <v>286006</v>
      </c>
      <c r="B46161" s="2">
        <v>44394.261909848326</v>
      </c>
      <c r="C46161" s="37">
        <v>0.26190972222222225</v>
      </c>
      <c r="E46161">
        <v>230507</v>
      </c>
      <c r="F46161">
        <f t="shared" si="1443"/>
        <v>6</v>
      </c>
      <c r="G46161" s="37" t="str">
        <f t="shared" si="1444"/>
        <v>выходные</v>
      </c>
    </row>
    <row r="46162" spans="1:7" x14ac:dyDescent="0.3">
      <c r="A46162">
        <v>286001</v>
      </c>
      <c r="B46162" s="2">
        <v>44394.26070550162</v>
      </c>
      <c r="C46162" s="37">
        <v>0.26070601851851855</v>
      </c>
      <c r="E46162">
        <v>250679</v>
      </c>
      <c r="F46162">
        <f t="shared" si="1443"/>
        <v>6</v>
      </c>
      <c r="G46162" s="37" t="str">
        <f t="shared" si="1444"/>
        <v>выходные</v>
      </c>
    </row>
    <row r="46163" spans="1:7" x14ac:dyDescent="0.3">
      <c r="A46163">
        <v>285997</v>
      </c>
      <c r="B46163" s="2">
        <v>44394.260300970876</v>
      </c>
      <c r="C46163" s="37">
        <v>0.26030092592592591</v>
      </c>
      <c r="E46163">
        <v>396828</v>
      </c>
      <c r="F46163">
        <f t="shared" si="1443"/>
        <v>6</v>
      </c>
      <c r="G46163" s="37" t="str">
        <f t="shared" si="1444"/>
        <v>выходные</v>
      </c>
    </row>
    <row r="46164" spans="1:7" x14ac:dyDescent="0.3">
      <c r="A46164">
        <v>285993</v>
      </c>
      <c r="B46164" s="2">
        <v>44394.258064516129</v>
      </c>
      <c r="C46164" s="37">
        <v>0.25806712962962963</v>
      </c>
      <c r="E46164">
        <v>10958</v>
      </c>
      <c r="F46164">
        <f t="shared" si="1443"/>
        <v>6</v>
      </c>
      <c r="G46164" s="37" t="str">
        <f t="shared" si="1444"/>
        <v>выходные</v>
      </c>
    </row>
    <row r="46165" spans="1:7" x14ac:dyDescent="0.3">
      <c r="A46165">
        <v>285991</v>
      </c>
      <c r="B46165" s="2">
        <v>44394.257789849544</v>
      </c>
      <c r="C46165" s="37">
        <v>0.25778935185185187</v>
      </c>
      <c r="E46165">
        <v>311670</v>
      </c>
      <c r="F46165">
        <f t="shared" si="1443"/>
        <v>6</v>
      </c>
      <c r="G46165" s="37" t="str">
        <f t="shared" si="1444"/>
        <v>выходные</v>
      </c>
    </row>
    <row r="46166" spans="1:7" x14ac:dyDescent="0.3">
      <c r="A46166">
        <v>285986</v>
      </c>
      <c r="B46166" s="2">
        <v>44394.257026886808</v>
      </c>
      <c r="C46166" s="37">
        <v>0.25702546296296297</v>
      </c>
      <c r="E46166">
        <v>459572</v>
      </c>
      <c r="F46166">
        <f t="shared" si="1443"/>
        <v>6</v>
      </c>
      <c r="G46166" s="37" t="str">
        <f t="shared" si="1444"/>
        <v>выходные</v>
      </c>
    </row>
    <row r="46167" spans="1:7" x14ac:dyDescent="0.3">
      <c r="A46167">
        <v>285985</v>
      </c>
      <c r="B46167" s="2">
        <v>44394.25690481277</v>
      </c>
      <c r="C46167" s="37">
        <v>0.25690972222222225</v>
      </c>
      <c r="E46167">
        <v>4316</v>
      </c>
      <c r="F46167">
        <f t="shared" si="1443"/>
        <v>6</v>
      </c>
      <c r="G46167" s="37" t="str">
        <f t="shared" si="1444"/>
        <v>выходные</v>
      </c>
    </row>
    <row r="46168" spans="1:7" x14ac:dyDescent="0.3">
      <c r="A46168">
        <v>285980</v>
      </c>
      <c r="B46168" s="2">
        <v>44394.2563554796</v>
      </c>
      <c r="C46168" s="37">
        <v>0.25635416666666666</v>
      </c>
      <c r="E46168">
        <v>123413</v>
      </c>
      <c r="F46168">
        <f t="shared" si="1443"/>
        <v>6</v>
      </c>
      <c r="G46168" s="37" t="str">
        <f t="shared" si="1444"/>
        <v>выходные</v>
      </c>
    </row>
    <row r="46169" spans="1:7" x14ac:dyDescent="0.3">
      <c r="A46169">
        <v>285976</v>
      </c>
      <c r="B46169" s="2">
        <v>44394.2550420712</v>
      </c>
      <c r="C46169" s="37">
        <v>0.25504629629629633</v>
      </c>
      <c r="E46169">
        <v>429575</v>
      </c>
      <c r="F46169">
        <f t="shared" si="1443"/>
        <v>6</v>
      </c>
      <c r="G46169" s="37" t="str">
        <f t="shared" si="1444"/>
        <v>выходные</v>
      </c>
    </row>
    <row r="46170" spans="1:7" x14ac:dyDescent="0.3">
      <c r="A46170">
        <v>285971</v>
      </c>
      <c r="B46170" s="2">
        <v>44394.254219183938</v>
      </c>
      <c r="C46170" s="37">
        <v>0.25422453703703701</v>
      </c>
      <c r="E46170">
        <v>78646</v>
      </c>
      <c r="F46170">
        <f t="shared" si="1443"/>
        <v>6</v>
      </c>
      <c r="G46170" s="37" t="str">
        <f t="shared" si="1444"/>
        <v>выходные</v>
      </c>
    </row>
    <row r="46171" spans="1:7" x14ac:dyDescent="0.3">
      <c r="A46171">
        <v>285968</v>
      </c>
      <c r="B46171" s="2">
        <v>44394.252999999997</v>
      </c>
      <c r="C46171" s="37">
        <v>0.25299768518518517</v>
      </c>
      <c r="E46171">
        <v>230507</v>
      </c>
      <c r="F46171">
        <f t="shared" si="1443"/>
        <v>6</v>
      </c>
      <c r="G46171" s="37" t="str">
        <f t="shared" si="1444"/>
        <v>выходные</v>
      </c>
    </row>
    <row r="46172" spans="1:7" x14ac:dyDescent="0.3">
      <c r="A46172">
        <v>285963</v>
      </c>
      <c r="B46172" s="2">
        <v>44394.249946592608</v>
      </c>
      <c r="C46172" s="37">
        <v>0.24994212962962961</v>
      </c>
      <c r="E46172">
        <v>336616</v>
      </c>
      <c r="F46172">
        <f t="shared" si="1443"/>
        <v>6</v>
      </c>
      <c r="G46172" s="37" t="str">
        <f t="shared" si="1444"/>
        <v>выходные</v>
      </c>
    </row>
    <row r="46173" spans="1:7" x14ac:dyDescent="0.3">
      <c r="A46173">
        <v>285958</v>
      </c>
      <c r="B46173" s="2">
        <v>44394.247666666663</v>
      </c>
      <c r="C46173" s="37">
        <v>0.24766203703703704</v>
      </c>
      <c r="E46173">
        <v>7084</v>
      </c>
      <c r="F46173">
        <f t="shared" si="1443"/>
        <v>6</v>
      </c>
      <c r="G46173" s="37" t="str">
        <f t="shared" si="1444"/>
        <v>выходные</v>
      </c>
    </row>
    <row r="46174" spans="1:7" x14ac:dyDescent="0.3">
      <c r="A46174">
        <v>285957</v>
      </c>
      <c r="B46174" s="2">
        <v>44394.247474593343</v>
      </c>
      <c r="C46174" s="37">
        <v>0.24747685185185186</v>
      </c>
      <c r="E46174">
        <v>369141</v>
      </c>
      <c r="F46174">
        <f t="shared" si="1443"/>
        <v>6</v>
      </c>
      <c r="G46174" s="37" t="str">
        <f t="shared" si="1444"/>
        <v>выходные</v>
      </c>
    </row>
    <row r="46175" spans="1:7" x14ac:dyDescent="0.3">
      <c r="A46175">
        <v>285955</v>
      </c>
      <c r="B46175" s="2">
        <v>44394.245666666662</v>
      </c>
      <c r="C46175" s="37">
        <v>0.24567129629629628</v>
      </c>
      <c r="E46175">
        <v>328259</v>
      </c>
      <c r="F46175">
        <f t="shared" si="1443"/>
        <v>6</v>
      </c>
      <c r="G46175" s="37" t="str">
        <f t="shared" si="1444"/>
        <v>выходные</v>
      </c>
    </row>
    <row r="46176" spans="1:7" x14ac:dyDescent="0.3">
      <c r="A46176">
        <v>285951</v>
      </c>
      <c r="B46176" s="2">
        <v>44394.245643482769</v>
      </c>
      <c r="C46176" s="37">
        <v>0.24564814814814814</v>
      </c>
      <c r="E46176">
        <v>452383</v>
      </c>
      <c r="F46176">
        <f t="shared" si="1443"/>
        <v>6</v>
      </c>
      <c r="G46176" s="37" t="str">
        <f t="shared" si="1444"/>
        <v>выходные</v>
      </c>
    </row>
    <row r="46177" spans="1:7" x14ac:dyDescent="0.3">
      <c r="A46177">
        <v>285947</v>
      </c>
      <c r="B46177" s="2">
        <v>44394.244758445995</v>
      </c>
      <c r="C46177" s="37">
        <v>0.24475694444444443</v>
      </c>
      <c r="E46177">
        <v>341081</v>
      </c>
      <c r="F46177">
        <f t="shared" si="1443"/>
        <v>6</v>
      </c>
      <c r="G46177" s="37" t="str">
        <f t="shared" si="1444"/>
        <v>выходные</v>
      </c>
    </row>
    <row r="46178" spans="1:7" x14ac:dyDescent="0.3">
      <c r="A46178">
        <v>285945</v>
      </c>
      <c r="B46178" s="2">
        <v>44394.240974150824</v>
      </c>
      <c r="C46178" s="37">
        <v>0.24097222222222223</v>
      </c>
      <c r="E46178">
        <v>83380</v>
      </c>
      <c r="F46178">
        <f t="shared" si="1443"/>
        <v>6</v>
      </c>
      <c r="G46178" s="37" t="str">
        <f t="shared" si="1444"/>
        <v>выходные</v>
      </c>
    </row>
    <row r="46179" spans="1:7" x14ac:dyDescent="0.3">
      <c r="A46179">
        <v>285942</v>
      </c>
      <c r="B46179" s="2">
        <v>44394.237586596268</v>
      </c>
      <c r="C46179" s="37">
        <v>0.23758101851851854</v>
      </c>
      <c r="E46179">
        <v>120139</v>
      </c>
      <c r="F46179">
        <f t="shared" si="1443"/>
        <v>6</v>
      </c>
      <c r="G46179" s="37" t="str">
        <f t="shared" si="1444"/>
        <v>выходные</v>
      </c>
    </row>
    <row r="46180" spans="1:7" x14ac:dyDescent="0.3">
      <c r="A46180">
        <v>285938</v>
      </c>
      <c r="B46180" s="2">
        <v>44394.233</v>
      </c>
      <c r="C46180" s="37">
        <v>0.23299768518518518</v>
      </c>
      <c r="E46180">
        <v>250679</v>
      </c>
      <c r="F46180">
        <f t="shared" si="1443"/>
        <v>6</v>
      </c>
      <c r="G46180" s="37" t="str">
        <f t="shared" si="1444"/>
        <v>выходные</v>
      </c>
    </row>
    <row r="46181" spans="1:7" x14ac:dyDescent="0.3">
      <c r="A46181">
        <v>285933</v>
      </c>
      <c r="B46181" s="2">
        <v>44394.231</v>
      </c>
      <c r="C46181" s="37">
        <v>0.23099537037037035</v>
      </c>
      <c r="E46181">
        <v>472585</v>
      </c>
      <c r="F46181">
        <f t="shared" si="1443"/>
        <v>6</v>
      </c>
      <c r="G46181" s="37" t="str">
        <f t="shared" si="1444"/>
        <v>выходные</v>
      </c>
    </row>
    <row r="46182" spans="1:7" x14ac:dyDescent="0.3">
      <c r="A46182">
        <v>285930</v>
      </c>
      <c r="B46182" s="2">
        <v>44394.230231635484</v>
      </c>
      <c r="C46182" s="37">
        <v>0.23023148148148151</v>
      </c>
      <c r="E46182">
        <v>406595</v>
      </c>
      <c r="F46182">
        <f t="shared" si="1443"/>
        <v>6</v>
      </c>
      <c r="G46182" s="37" t="str">
        <f t="shared" si="1444"/>
        <v>выходные</v>
      </c>
    </row>
    <row r="46183" spans="1:7" x14ac:dyDescent="0.3">
      <c r="A46183">
        <v>285928</v>
      </c>
      <c r="B46183" s="2">
        <v>44394.229438154238</v>
      </c>
      <c r="C46183" s="37">
        <v>0.22943287037037038</v>
      </c>
      <c r="E46183">
        <v>221886</v>
      </c>
      <c r="F46183">
        <f t="shared" si="1443"/>
        <v>6</v>
      </c>
      <c r="G46183" s="37" t="str">
        <f t="shared" si="1444"/>
        <v>выходные</v>
      </c>
    </row>
    <row r="46184" spans="1:7" x14ac:dyDescent="0.3">
      <c r="A46184">
        <v>285925</v>
      </c>
      <c r="B46184" s="2">
        <v>44394.22876674703</v>
      </c>
      <c r="C46184" s="37">
        <v>0.22876157407407408</v>
      </c>
      <c r="E46184">
        <v>158978</v>
      </c>
      <c r="F46184">
        <f t="shared" si="1443"/>
        <v>6</v>
      </c>
      <c r="G46184" s="37" t="str">
        <f t="shared" si="1444"/>
        <v>выходные</v>
      </c>
    </row>
    <row r="46185" spans="1:7" x14ac:dyDescent="0.3">
      <c r="A46185">
        <v>285924</v>
      </c>
      <c r="B46185" s="2">
        <v>44394.228747572815</v>
      </c>
      <c r="C46185" s="37">
        <v>0.22875000000000001</v>
      </c>
      <c r="E46185">
        <v>411922</v>
      </c>
      <c r="F46185">
        <f t="shared" si="1443"/>
        <v>6</v>
      </c>
      <c r="G46185" s="37" t="str">
        <f t="shared" si="1444"/>
        <v>выходные</v>
      </c>
    </row>
    <row r="46186" spans="1:7" x14ac:dyDescent="0.3">
      <c r="A46186">
        <v>285920</v>
      </c>
      <c r="B46186" s="2">
        <v>44394.228666666662</v>
      </c>
      <c r="C46186" s="37">
        <v>0.22866898148148149</v>
      </c>
      <c r="E46186">
        <v>239944</v>
      </c>
      <c r="F46186">
        <f t="shared" si="1443"/>
        <v>6</v>
      </c>
      <c r="G46186" s="37" t="str">
        <f t="shared" si="1444"/>
        <v>выходные</v>
      </c>
    </row>
    <row r="46187" spans="1:7" x14ac:dyDescent="0.3">
      <c r="A46187">
        <v>285919</v>
      </c>
      <c r="B46187" s="2">
        <v>44394.228186895351</v>
      </c>
      <c r="C46187" s="37">
        <v>0.22818287037037036</v>
      </c>
      <c r="E46187">
        <v>445221</v>
      </c>
      <c r="F46187">
        <f t="shared" si="1443"/>
        <v>6</v>
      </c>
      <c r="G46187" s="37" t="str">
        <f t="shared" si="1444"/>
        <v>выходные</v>
      </c>
    </row>
    <row r="46188" spans="1:7" x14ac:dyDescent="0.3">
      <c r="A46188">
        <v>285916</v>
      </c>
      <c r="B46188" s="2">
        <v>44394.227942747275</v>
      </c>
      <c r="C46188" s="37">
        <v>0.22793981481481482</v>
      </c>
      <c r="E46188">
        <v>301811</v>
      </c>
      <c r="F46188">
        <f t="shared" si="1443"/>
        <v>6</v>
      </c>
      <c r="G46188" s="37" t="str">
        <f t="shared" si="1444"/>
        <v>выходные</v>
      </c>
    </row>
    <row r="46189" spans="1:7" x14ac:dyDescent="0.3">
      <c r="A46189">
        <v>285913</v>
      </c>
      <c r="B46189" s="2">
        <v>44394.227333333336</v>
      </c>
      <c r="C46189" s="37">
        <v>0.22733796296296296</v>
      </c>
      <c r="E46189">
        <v>153893</v>
      </c>
      <c r="F46189">
        <f t="shared" si="1443"/>
        <v>6</v>
      </c>
      <c r="G46189" s="37" t="str">
        <f t="shared" si="1444"/>
        <v>выходные</v>
      </c>
    </row>
    <row r="46190" spans="1:7" x14ac:dyDescent="0.3">
      <c r="A46190">
        <v>285908</v>
      </c>
      <c r="B46190" s="2">
        <v>44394.224297734625</v>
      </c>
      <c r="C46190" s="37">
        <v>0.2242939814814815</v>
      </c>
      <c r="E46190">
        <v>439981</v>
      </c>
      <c r="F46190">
        <f t="shared" si="1443"/>
        <v>6</v>
      </c>
      <c r="G46190" s="37" t="str">
        <f t="shared" si="1444"/>
        <v>выходные</v>
      </c>
    </row>
    <row r="46191" spans="1:7" x14ac:dyDescent="0.3">
      <c r="A46191">
        <v>285905</v>
      </c>
      <c r="B46191" s="2">
        <v>44394.224219489122</v>
      </c>
      <c r="C46191" s="37">
        <v>0.22422453703703704</v>
      </c>
      <c r="E46191">
        <v>330333</v>
      </c>
      <c r="F46191">
        <f t="shared" si="1443"/>
        <v>6</v>
      </c>
      <c r="G46191" s="37" t="str">
        <f t="shared" si="1444"/>
        <v>выходные</v>
      </c>
    </row>
    <row r="46192" spans="1:7" x14ac:dyDescent="0.3">
      <c r="A46192">
        <v>285901</v>
      </c>
      <c r="B46192" s="2">
        <v>44394.223151341292</v>
      </c>
      <c r="C46192" s="37">
        <v>0.22314814814814812</v>
      </c>
      <c r="E46192">
        <v>433596</v>
      </c>
      <c r="F46192">
        <f t="shared" si="1443"/>
        <v>6</v>
      </c>
      <c r="G46192" s="37" t="str">
        <f t="shared" si="1444"/>
        <v>выходные</v>
      </c>
    </row>
    <row r="46193" spans="1:7" x14ac:dyDescent="0.3">
      <c r="A46193">
        <v>285900</v>
      </c>
      <c r="B46193" s="2">
        <v>44394.221333333335</v>
      </c>
      <c r="C46193" s="37">
        <v>0.22133101851851852</v>
      </c>
      <c r="E46193">
        <v>230507</v>
      </c>
      <c r="F46193">
        <f t="shared" si="1443"/>
        <v>6</v>
      </c>
      <c r="G46193" s="37" t="str">
        <f t="shared" si="1444"/>
        <v>выходные</v>
      </c>
    </row>
    <row r="46194" spans="1:7" x14ac:dyDescent="0.3">
      <c r="A46194">
        <v>285897</v>
      </c>
      <c r="B46194" s="2">
        <v>44394.219763786736</v>
      </c>
      <c r="C46194" s="37">
        <v>0.21976851851851853</v>
      </c>
      <c r="E46194">
        <v>122982</v>
      </c>
      <c r="F46194">
        <f t="shared" si="1443"/>
        <v>6</v>
      </c>
      <c r="G46194" s="37" t="str">
        <f t="shared" si="1444"/>
        <v>выходные</v>
      </c>
    </row>
    <row r="46195" spans="1:7" x14ac:dyDescent="0.3">
      <c r="A46195">
        <v>285896</v>
      </c>
      <c r="B46195" s="2">
        <v>44394.217078157904</v>
      </c>
      <c r="C46195" s="37">
        <v>0.21708333333333332</v>
      </c>
      <c r="E46195">
        <v>192331</v>
      </c>
      <c r="F46195">
        <f t="shared" si="1443"/>
        <v>6</v>
      </c>
      <c r="G46195" s="37" t="str">
        <f t="shared" si="1444"/>
        <v>выходные</v>
      </c>
    </row>
    <row r="46196" spans="1:7" x14ac:dyDescent="0.3">
      <c r="A46196">
        <v>285894</v>
      </c>
      <c r="B46196" s="2">
        <v>44394.217016181225</v>
      </c>
      <c r="C46196" s="37">
        <v>0.21701388888888887</v>
      </c>
      <c r="E46196">
        <v>66412</v>
      </c>
      <c r="F46196">
        <f t="shared" si="1443"/>
        <v>6</v>
      </c>
      <c r="G46196" s="37" t="str">
        <f t="shared" si="1444"/>
        <v>выходные</v>
      </c>
    </row>
    <row r="46197" spans="1:7" x14ac:dyDescent="0.3">
      <c r="A46197">
        <v>285893</v>
      </c>
      <c r="B46197" s="2">
        <v>44394.214484084594</v>
      </c>
      <c r="C46197" s="37">
        <v>0.21447916666666667</v>
      </c>
      <c r="E46197">
        <v>77124</v>
      </c>
      <c r="F46197">
        <f t="shared" si="1443"/>
        <v>6</v>
      </c>
      <c r="G46197" s="37" t="str">
        <f t="shared" si="1444"/>
        <v>выходные</v>
      </c>
    </row>
    <row r="46198" spans="1:7" x14ac:dyDescent="0.3">
      <c r="A46198">
        <v>285888</v>
      </c>
      <c r="B46198" s="2">
        <v>44394.212666666666</v>
      </c>
      <c r="C46198" s="37">
        <v>0.21266203703703704</v>
      </c>
      <c r="E46198">
        <v>351192</v>
      </c>
      <c r="F46198">
        <f t="shared" si="1443"/>
        <v>6</v>
      </c>
      <c r="G46198" s="37" t="str">
        <f t="shared" si="1444"/>
        <v>выходные</v>
      </c>
    </row>
    <row r="46199" spans="1:7" x14ac:dyDescent="0.3">
      <c r="A46199">
        <v>285884</v>
      </c>
      <c r="B46199" s="2">
        <v>44394.212530899989</v>
      </c>
      <c r="C46199" s="37">
        <v>0.21253472222222222</v>
      </c>
      <c r="E46199">
        <v>397</v>
      </c>
      <c r="F46199">
        <f t="shared" si="1443"/>
        <v>6</v>
      </c>
      <c r="G46199" s="37" t="str">
        <f t="shared" si="1444"/>
        <v>выходные</v>
      </c>
    </row>
    <row r="46200" spans="1:7" x14ac:dyDescent="0.3">
      <c r="A46200">
        <v>285881</v>
      </c>
      <c r="B46200" s="2">
        <v>44394.211890011291</v>
      </c>
      <c r="C46200" s="37">
        <v>0.21188657407407407</v>
      </c>
      <c r="E46200">
        <v>347393</v>
      </c>
      <c r="F46200">
        <f t="shared" si="1443"/>
        <v>6</v>
      </c>
      <c r="G46200" s="37" t="str">
        <f t="shared" si="1444"/>
        <v>выходные</v>
      </c>
    </row>
    <row r="46201" spans="1:7" x14ac:dyDescent="0.3">
      <c r="A46201">
        <v>285880</v>
      </c>
      <c r="B46201" s="2">
        <v>44394.211333333333</v>
      </c>
      <c r="C46201" s="37">
        <v>0.21133101851851852</v>
      </c>
      <c r="E46201">
        <v>148630</v>
      </c>
      <c r="F46201">
        <f t="shared" si="1443"/>
        <v>6</v>
      </c>
      <c r="G46201" s="37" t="str">
        <f t="shared" si="1444"/>
        <v>выходные</v>
      </c>
    </row>
    <row r="46202" spans="1:7" x14ac:dyDescent="0.3">
      <c r="A46202">
        <v>285875</v>
      </c>
      <c r="B46202" s="2">
        <v>44394.211000000003</v>
      </c>
      <c r="C46202" s="37">
        <v>0.21099537037037039</v>
      </c>
      <c r="E46202">
        <v>119655</v>
      </c>
      <c r="F46202">
        <f t="shared" si="1443"/>
        <v>6</v>
      </c>
      <c r="G46202" s="37" t="str">
        <f t="shared" si="1444"/>
        <v>выходные</v>
      </c>
    </row>
    <row r="46203" spans="1:7" x14ac:dyDescent="0.3">
      <c r="A46203">
        <v>285873</v>
      </c>
      <c r="B46203" s="2">
        <v>44394.210333567309</v>
      </c>
      <c r="C46203" s="37">
        <v>0.21033564814814817</v>
      </c>
      <c r="E46203">
        <v>12149</v>
      </c>
      <c r="F46203">
        <f t="shared" si="1443"/>
        <v>6</v>
      </c>
      <c r="G46203" s="37" t="str">
        <f t="shared" si="1444"/>
        <v>выходные</v>
      </c>
    </row>
    <row r="46204" spans="1:7" x14ac:dyDescent="0.3">
      <c r="A46204">
        <v>285872</v>
      </c>
      <c r="B46204" s="2">
        <v>44394.209875789667</v>
      </c>
      <c r="C46204" s="37">
        <v>0.20987268518518518</v>
      </c>
      <c r="E46204">
        <v>16360</v>
      </c>
      <c r="F46204">
        <f t="shared" si="1443"/>
        <v>6</v>
      </c>
      <c r="G46204" s="37" t="str">
        <f t="shared" si="1444"/>
        <v>выходные</v>
      </c>
    </row>
    <row r="46205" spans="1:7" x14ac:dyDescent="0.3">
      <c r="A46205">
        <v>285871</v>
      </c>
      <c r="B46205" s="2">
        <v>44394.208471938233</v>
      </c>
      <c r="C46205" s="37">
        <v>0.2084722222222222</v>
      </c>
      <c r="E46205">
        <v>58504</v>
      </c>
      <c r="F46205">
        <f t="shared" si="1443"/>
        <v>6</v>
      </c>
      <c r="G46205" s="37" t="str">
        <f t="shared" si="1444"/>
        <v>выходные</v>
      </c>
    </row>
    <row r="46206" spans="1:7" x14ac:dyDescent="0.3">
      <c r="A46206">
        <v>285867</v>
      </c>
      <c r="B46206" s="2">
        <v>44394.207312234874</v>
      </c>
      <c r="C46206" s="37">
        <v>0.20731481481481481</v>
      </c>
      <c r="E46206">
        <v>158978</v>
      </c>
      <c r="F46206">
        <f t="shared" si="1443"/>
        <v>6</v>
      </c>
      <c r="G46206" s="37" t="str">
        <f t="shared" si="1444"/>
        <v>выходные</v>
      </c>
    </row>
    <row r="46207" spans="1:7" x14ac:dyDescent="0.3">
      <c r="A46207">
        <v>285866</v>
      </c>
      <c r="B46207" s="2">
        <v>44394.203741569261</v>
      </c>
      <c r="C46207" s="37">
        <v>0.20373842592592592</v>
      </c>
      <c r="E46207">
        <v>373732</v>
      </c>
      <c r="F46207">
        <f t="shared" si="1443"/>
        <v>6</v>
      </c>
      <c r="G46207" s="37" t="str">
        <f t="shared" si="1444"/>
        <v>выходные</v>
      </c>
    </row>
    <row r="46208" spans="1:7" x14ac:dyDescent="0.3">
      <c r="A46208">
        <v>285863</v>
      </c>
      <c r="B46208" s="2">
        <v>44394.202581865902</v>
      </c>
      <c r="C46208" s="37">
        <v>0.20258101851851851</v>
      </c>
      <c r="E46208">
        <v>449373</v>
      </c>
      <c r="F46208">
        <f t="shared" si="1443"/>
        <v>6</v>
      </c>
      <c r="G46208" s="37" t="str">
        <f t="shared" si="1444"/>
        <v>выходные</v>
      </c>
    </row>
    <row r="46209" spans="1:7" x14ac:dyDescent="0.3">
      <c r="A46209">
        <v>285862</v>
      </c>
      <c r="B46209" s="2">
        <v>44394.202246162298</v>
      </c>
      <c r="C46209" s="37">
        <v>0.20224537037037038</v>
      </c>
      <c r="E46209">
        <v>96983</v>
      </c>
      <c r="F46209">
        <f t="shared" si="1443"/>
        <v>6</v>
      </c>
      <c r="G46209" s="37" t="str">
        <f t="shared" si="1444"/>
        <v>выходные</v>
      </c>
    </row>
    <row r="46210" spans="1:7" x14ac:dyDescent="0.3">
      <c r="A46210">
        <v>285860</v>
      </c>
      <c r="B46210" s="2">
        <v>44394.201000000001</v>
      </c>
      <c r="C46210" s="37">
        <v>0.20099537037037038</v>
      </c>
      <c r="E46210">
        <v>154256</v>
      </c>
      <c r="F46210">
        <f t="shared" si="1443"/>
        <v>6</v>
      </c>
      <c r="G46210" s="37" t="str">
        <f t="shared" si="1444"/>
        <v>выходные</v>
      </c>
    </row>
    <row r="46211" spans="1:7" x14ac:dyDescent="0.3">
      <c r="A46211">
        <v>285855</v>
      </c>
      <c r="B46211" s="2">
        <v>44394.2</v>
      </c>
      <c r="C46211" s="37">
        <v>0.19999999999999998</v>
      </c>
      <c r="E46211">
        <v>168465</v>
      </c>
      <c r="F46211">
        <f t="shared" ref="F46211:F46274" si="1445">WEEKDAY(B46211,2)</f>
        <v>6</v>
      </c>
      <c r="G46211" s="37" t="str">
        <f t="shared" si="1444"/>
        <v>выходные</v>
      </c>
    </row>
    <row r="46212" spans="1:7" x14ac:dyDescent="0.3">
      <c r="A46212">
        <v>285854</v>
      </c>
      <c r="B46212" s="2">
        <v>44394.199835200052</v>
      </c>
      <c r="C46212" s="37">
        <v>0.19983796296296297</v>
      </c>
      <c r="E46212">
        <v>461756</v>
      </c>
      <c r="F46212">
        <f t="shared" si="1445"/>
        <v>6</v>
      </c>
      <c r="G46212" s="37" t="str">
        <f t="shared" si="1444"/>
        <v>выходные</v>
      </c>
    </row>
    <row r="46213" spans="1:7" x14ac:dyDescent="0.3">
      <c r="A46213">
        <v>285850</v>
      </c>
      <c r="B46213" s="2">
        <v>44394.199346903901</v>
      </c>
      <c r="C46213" s="37">
        <v>0.19935185185185186</v>
      </c>
      <c r="E46213">
        <v>147928</v>
      </c>
      <c r="F46213">
        <f t="shared" si="1445"/>
        <v>6</v>
      </c>
      <c r="G46213" s="37" t="str">
        <f t="shared" si="1444"/>
        <v>выходные</v>
      </c>
    </row>
    <row r="46214" spans="1:7" x14ac:dyDescent="0.3">
      <c r="A46214">
        <v>285849</v>
      </c>
      <c r="B46214" s="2">
        <v>44394.198461867119</v>
      </c>
      <c r="C46214" s="37">
        <v>0.19846064814814815</v>
      </c>
      <c r="E46214">
        <v>208822</v>
      </c>
      <c r="F46214">
        <f t="shared" si="1445"/>
        <v>6</v>
      </c>
      <c r="G46214" s="37" t="str">
        <f t="shared" si="1444"/>
        <v>выходные</v>
      </c>
    </row>
    <row r="46215" spans="1:7" x14ac:dyDescent="0.3">
      <c r="A46215">
        <v>285848</v>
      </c>
      <c r="B46215" s="2">
        <v>44394.198003236241</v>
      </c>
      <c r="C46215" s="37">
        <v>0.19799768518518521</v>
      </c>
      <c r="E46215">
        <v>331584</v>
      </c>
      <c r="F46215">
        <f t="shared" si="1445"/>
        <v>6</v>
      </c>
      <c r="G46215" s="37" t="str">
        <f t="shared" si="1444"/>
        <v>выходные</v>
      </c>
    </row>
    <row r="46216" spans="1:7" x14ac:dyDescent="0.3">
      <c r="A46216">
        <v>285843</v>
      </c>
      <c r="B46216" s="2">
        <v>44394.196050904873</v>
      </c>
      <c r="C46216" s="37">
        <v>0.19605324074074074</v>
      </c>
      <c r="E46216">
        <v>230507</v>
      </c>
      <c r="F46216">
        <f t="shared" si="1445"/>
        <v>6</v>
      </c>
      <c r="G46216" s="37" t="str">
        <f t="shared" si="1444"/>
        <v>выходные</v>
      </c>
    </row>
    <row r="46217" spans="1:7" x14ac:dyDescent="0.3">
      <c r="A46217">
        <v>285841</v>
      </c>
      <c r="B46217" s="2">
        <v>44394.190496536146</v>
      </c>
      <c r="C46217" s="37">
        <v>0.19049768518518517</v>
      </c>
      <c r="E46217">
        <v>466414</v>
      </c>
      <c r="F46217">
        <f t="shared" si="1445"/>
        <v>6</v>
      </c>
      <c r="G46217" s="37" t="str">
        <f t="shared" si="1444"/>
        <v>выходные</v>
      </c>
    </row>
    <row r="46218" spans="1:7" x14ac:dyDescent="0.3">
      <c r="A46218">
        <v>285838</v>
      </c>
      <c r="B46218" s="2">
        <v>44394.190343943599</v>
      </c>
      <c r="C46218" s="37">
        <v>0.19034722222222222</v>
      </c>
      <c r="E46218">
        <v>21407</v>
      </c>
      <c r="F46218">
        <f t="shared" si="1445"/>
        <v>6</v>
      </c>
      <c r="G46218" s="37" t="str">
        <f t="shared" si="1444"/>
        <v>выходные</v>
      </c>
    </row>
    <row r="46219" spans="1:7" x14ac:dyDescent="0.3">
      <c r="A46219">
        <v>285837</v>
      </c>
      <c r="B46219" s="2">
        <v>44394.188756981108</v>
      </c>
      <c r="C46219" s="37">
        <v>0.1887615740740741</v>
      </c>
      <c r="E46219">
        <v>389195</v>
      </c>
      <c r="F46219">
        <f t="shared" si="1445"/>
        <v>6</v>
      </c>
      <c r="G46219" s="37" t="str">
        <f t="shared" ref="G46219:G46282" si="1446">IF(F46219&gt;=6,"выходные","будни")</f>
        <v>выходные</v>
      </c>
    </row>
    <row r="46220" spans="1:7" x14ac:dyDescent="0.3">
      <c r="A46220">
        <v>285835</v>
      </c>
      <c r="B46220" s="2">
        <v>44394.187780388806</v>
      </c>
      <c r="C46220" s="37">
        <v>0.18777777777777779</v>
      </c>
      <c r="E46220">
        <v>5151</v>
      </c>
      <c r="F46220">
        <f t="shared" si="1445"/>
        <v>6</v>
      </c>
      <c r="G46220" s="37" t="str">
        <f t="shared" si="1446"/>
        <v>выходные</v>
      </c>
    </row>
    <row r="46221" spans="1:7" x14ac:dyDescent="0.3">
      <c r="A46221">
        <v>285830</v>
      </c>
      <c r="B46221" s="2">
        <v>44394.187475203711</v>
      </c>
      <c r="C46221" s="37">
        <v>0.18747685185185184</v>
      </c>
      <c r="E46221">
        <v>347008</v>
      </c>
      <c r="F46221">
        <f t="shared" si="1445"/>
        <v>6</v>
      </c>
      <c r="G46221" s="37" t="str">
        <f t="shared" si="1446"/>
        <v>выходные</v>
      </c>
    </row>
    <row r="46222" spans="1:7" x14ac:dyDescent="0.3">
      <c r="A46222">
        <v>285826</v>
      </c>
      <c r="B46222" s="2">
        <v>44394.187444685202</v>
      </c>
      <c r="C46222" s="37">
        <v>0.18744212962962961</v>
      </c>
      <c r="E46222">
        <v>273920</v>
      </c>
      <c r="F46222">
        <f t="shared" si="1445"/>
        <v>6</v>
      </c>
      <c r="G46222" s="37" t="str">
        <f t="shared" si="1446"/>
        <v>выходные</v>
      </c>
    </row>
    <row r="46223" spans="1:7" x14ac:dyDescent="0.3">
      <c r="A46223">
        <v>285825</v>
      </c>
      <c r="B46223" s="2">
        <v>44394.186666666661</v>
      </c>
      <c r="C46223" s="37">
        <v>0.18666666666666668</v>
      </c>
      <c r="E46223">
        <v>129210</v>
      </c>
      <c r="F46223">
        <f t="shared" si="1445"/>
        <v>6</v>
      </c>
      <c r="G46223" s="37" t="str">
        <f t="shared" si="1446"/>
        <v>выходные</v>
      </c>
    </row>
    <row r="46224" spans="1:7" x14ac:dyDescent="0.3">
      <c r="A46224">
        <v>285820</v>
      </c>
      <c r="B46224" s="2">
        <v>44394.185827204201</v>
      </c>
      <c r="C46224" s="37">
        <v>0.18582175925925926</v>
      </c>
      <c r="E46224">
        <v>347393</v>
      </c>
      <c r="F46224">
        <f t="shared" si="1445"/>
        <v>6</v>
      </c>
      <c r="G46224" s="37" t="str">
        <f t="shared" si="1446"/>
        <v>выходные</v>
      </c>
    </row>
    <row r="46225" spans="1:7" x14ac:dyDescent="0.3">
      <c r="A46225">
        <v>285815</v>
      </c>
      <c r="B46225" s="2">
        <v>44394.184026612143</v>
      </c>
      <c r="C46225" s="37">
        <v>0.18402777777777779</v>
      </c>
      <c r="E46225">
        <v>401945</v>
      </c>
      <c r="F46225">
        <f t="shared" si="1445"/>
        <v>6</v>
      </c>
      <c r="G46225" s="37" t="str">
        <f t="shared" si="1446"/>
        <v>выходные</v>
      </c>
    </row>
    <row r="46226" spans="1:7" x14ac:dyDescent="0.3">
      <c r="A46226">
        <v>285813</v>
      </c>
      <c r="B46226" s="2">
        <v>44394.183080538343</v>
      </c>
      <c r="C46226" s="37">
        <v>0.18307870370370372</v>
      </c>
      <c r="E46226">
        <v>411922</v>
      </c>
      <c r="F46226">
        <f t="shared" si="1445"/>
        <v>6</v>
      </c>
      <c r="G46226" s="37" t="str">
        <f t="shared" si="1446"/>
        <v>выходные</v>
      </c>
    </row>
    <row r="46227" spans="1:7" x14ac:dyDescent="0.3">
      <c r="A46227">
        <v>285809</v>
      </c>
      <c r="B46227" s="2">
        <v>44394.183035598704</v>
      </c>
      <c r="C46227" s="37">
        <v>0.18303240740740742</v>
      </c>
      <c r="E46227">
        <v>68991</v>
      </c>
      <c r="F46227">
        <f t="shared" si="1445"/>
        <v>6</v>
      </c>
      <c r="G46227" s="37" t="str">
        <f t="shared" si="1446"/>
        <v>выходные</v>
      </c>
    </row>
    <row r="46228" spans="1:7" x14ac:dyDescent="0.3">
      <c r="A46228">
        <v>285805</v>
      </c>
      <c r="B46228" s="2">
        <v>44394.182409131136</v>
      </c>
      <c r="C46228" s="37">
        <v>0.18240740740740743</v>
      </c>
      <c r="E46228">
        <v>37644</v>
      </c>
      <c r="F46228">
        <f t="shared" si="1445"/>
        <v>6</v>
      </c>
      <c r="G46228" s="37" t="str">
        <f t="shared" si="1446"/>
        <v>выходные</v>
      </c>
    </row>
    <row r="46229" spans="1:7" x14ac:dyDescent="0.3">
      <c r="A46229">
        <v>285801</v>
      </c>
      <c r="B46229" s="2">
        <v>44394.181890316475</v>
      </c>
      <c r="C46229" s="37">
        <v>0.18188657407407408</v>
      </c>
      <c r="E46229">
        <v>82850</v>
      </c>
      <c r="F46229">
        <f t="shared" si="1445"/>
        <v>6</v>
      </c>
      <c r="G46229" s="37" t="str">
        <f t="shared" si="1446"/>
        <v>выходные</v>
      </c>
    </row>
    <row r="46230" spans="1:7" x14ac:dyDescent="0.3">
      <c r="A46230">
        <v>285798</v>
      </c>
      <c r="B46230" s="2">
        <v>44394.178999999996</v>
      </c>
      <c r="C46230" s="37">
        <v>0.17900462962962962</v>
      </c>
      <c r="E46230">
        <v>452568</v>
      </c>
      <c r="F46230">
        <f t="shared" si="1445"/>
        <v>6</v>
      </c>
      <c r="G46230" s="37" t="str">
        <f t="shared" si="1446"/>
        <v>выходные</v>
      </c>
    </row>
    <row r="46231" spans="1:7" x14ac:dyDescent="0.3">
      <c r="A46231">
        <v>285795</v>
      </c>
      <c r="B46231" s="2">
        <v>44394.178197576832</v>
      </c>
      <c r="C46231" s="37">
        <v>0.17819444444444443</v>
      </c>
      <c r="E46231">
        <v>346056</v>
      </c>
      <c r="F46231">
        <f t="shared" si="1445"/>
        <v>6</v>
      </c>
      <c r="G46231" s="37" t="str">
        <f t="shared" si="1446"/>
        <v>выходные</v>
      </c>
    </row>
    <row r="46232" spans="1:7" x14ac:dyDescent="0.3">
      <c r="A46232">
        <v>285792</v>
      </c>
      <c r="B46232" s="2">
        <v>44394.178014465775</v>
      </c>
      <c r="C46232" s="37">
        <v>0.17800925925925926</v>
      </c>
      <c r="E46232">
        <v>5151</v>
      </c>
      <c r="F46232">
        <f t="shared" si="1445"/>
        <v>6</v>
      </c>
      <c r="G46232" s="37" t="str">
        <f t="shared" si="1446"/>
        <v>выходные</v>
      </c>
    </row>
    <row r="46233" spans="1:7" x14ac:dyDescent="0.3">
      <c r="A46233">
        <v>285788</v>
      </c>
      <c r="B46233" s="2">
        <v>44394.176666666666</v>
      </c>
      <c r="C46233" s="37">
        <v>0.17666666666666667</v>
      </c>
      <c r="E46233">
        <v>122982</v>
      </c>
      <c r="F46233">
        <f t="shared" si="1445"/>
        <v>6</v>
      </c>
      <c r="G46233" s="37" t="str">
        <f t="shared" si="1446"/>
        <v>выходные</v>
      </c>
    </row>
    <row r="46234" spans="1:7" x14ac:dyDescent="0.3">
      <c r="A46234">
        <v>285783</v>
      </c>
      <c r="B46234" s="2">
        <v>44394.176458021793</v>
      </c>
      <c r="C46234" s="37">
        <v>0.17645833333333336</v>
      </c>
      <c r="E46234">
        <v>330333</v>
      </c>
      <c r="F46234">
        <f t="shared" si="1445"/>
        <v>6</v>
      </c>
      <c r="G46234" s="37" t="str">
        <f t="shared" si="1446"/>
        <v>выходные</v>
      </c>
    </row>
    <row r="46235" spans="1:7" x14ac:dyDescent="0.3">
      <c r="A46235">
        <v>285782</v>
      </c>
      <c r="B46235" s="2">
        <v>44394.175206762899</v>
      </c>
      <c r="C46235" s="37">
        <v>0.17520833333333333</v>
      </c>
      <c r="E46235">
        <v>227775</v>
      </c>
      <c r="F46235">
        <f t="shared" si="1445"/>
        <v>6</v>
      </c>
      <c r="G46235" s="37" t="str">
        <f t="shared" si="1446"/>
        <v>выходные</v>
      </c>
    </row>
    <row r="46236" spans="1:7" x14ac:dyDescent="0.3">
      <c r="A46236">
        <v>285779</v>
      </c>
      <c r="B46236" s="2">
        <v>44394.17291787469</v>
      </c>
      <c r="C46236" s="37">
        <v>0.17291666666666669</v>
      </c>
      <c r="E46236">
        <v>392434</v>
      </c>
      <c r="F46236">
        <f t="shared" si="1445"/>
        <v>6</v>
      </c>
      <c r="G46236" s="37" t="str">
        <f t="shared" si="1446"/>
        <v>выходные</v>
      </c>
    </row>
    <row r="46237" spans="1:7" x14ac:dyDescent="0.3">
      <c r="A46237">
        <v>285777</v>
      </c>
      <c r="B46237" s="2">
        <v>44394.171666666662</v>
      </c>
      <c r="C46237" s="37">
        <v>0.17166666666666666</v>
      </c>
      <c r="E46237">
        <v>86587</v>
      </c>
      <c r="F46237">
        <f t="shared" si="1445"/>
        <v>6</v>
      </c>
      <c r="G46237" s="37" t="str">
        <f t="shared" si="1446"/>
        <v>выходные</v>
      </c>
    </row>
    <row r="46238" spans="1:7" x14ac:dyDescent="0.3">
      <c r="A46238">
        <v>285773</v>
      </c>
      <c r="B46238" s="2">
        <v>44394.17014069033</v>
      </c>
      <c r="C46238" s="37">
        <v>0.17013888888888887</v>
      </c>
      <c r="E46238">
        <v>131571</v>
      </c>
      <c r="F46238">
        <f t="shared" si="1445"/>
        <v>6</v>
      </c>
      <c r="G46238" s="37" t="str">
        <f t="shared" si="1446"/>
        <v>выходные</v>
      </c>
    </row>
    <row r="46239" spans="1:7" x14ac:dyDescent="0.3">
      <c r="A46239">
        <v>285770</v>
      </c>
      <c r="B46239" s="2">
        <v>44394.169255653556</v>
      </c>
      <c r="C46239" s="37">
        <v>0.16925925925925925</v>
      </c>
      <c r="E46239">
        <v>472712</v>
      </c>
      <c r="F46239">
        <f t="shared" si="1445"/>
        <v>6</v>
      </c>
      <c r="G46239" s="37" t="str">
        <f t="shared" si="1446"/>
        <v>выходные</v>
      </c>
    </row>
    <row r="46240" spans="1:7" x14ac:dyDescent="0.3">
      <c r="A46240">
        <v>285766</v>
      </c>
      <c r="B46240" s="2">
        <v>44394.168828394424</v>
      </c>
      <c r="C46240" s="37">
        <v>0.16883101851851853</v>
      </c>
      <c r="E46240">
        <v>250679</v>
      </c>
      <c r="F46240">
        <f t="shared" si="1445"/>
        <v>6</v>
      </c>
      <c r="G46240" s="37" t="str">
        <f t="shared" si="1446"/>
        <v>выходные</v>
      </c>
    </row>
    <row r="46241" spans="1:7" x14ac:dyDescent="0.3">
      <c r="A46241">
        <v>285764</v>
      </c>
      <c r="B46241" s="2">
        <v>44394.165837580491</v>
      </c>
      <c r="C46241" s="37">
        <v>0.16583333333333333</v>
      </c>
      <c r="E46241">
        <v>403300</v>
      </c>
      <c r="F46241">
        <f t="shared" si="1445"/>
        <v>6</v>
      </c>
      <c r="G46241" s="37" t="str">
        <f t="shared" si="1446"/>
        <v>выходные</v>
      </c>
    </row>
    <row r="46242" spans="1:7" x14ac:dyDescent="0.3">
      <c r="A46242">
        <v>285760</v>
      </c>
      <c r="B46242" s="2">
        <v>44394.165135654774</v>
      </c>
      <c r="C46242" s="37">
        <v>0.16513888888888889</v>
      </c>
      <c r="E46242">
        <v>394154</v>
      </c>
      <c r="F46242">
        <f t="shared" si="1445"/>
        <v>6</v>
      </c>
      <c r="G46242" s="37" t="str">
        <f t="shared" si="1446"/>
        <v>выходные</v>
      </c>
    </row>
    <row r="46243" spans="1:7" x14ac:dyDescent="0.3">
      <c r="A46243">
        <v>285758</v>
      </c>
      <c r="B46243" s="2">
        <v>44394.164677877132</v>
      </c>
      <c r="C46243" s="37">
        <v>0.16467592592592592</v>
      </c>
      <c r="E46243">
        <v>226744</v>
      </c>
      <c r="F46243">
        <f t="shared" si="1445"/>
        <v>6</v>
      </c>
      <c r="G46243" s="37" t="str">
        <f t="shared" si="1446"/>
        <v>выходные</v>
      </c>
    </row>
    <row r="46244" spans="1:7" x14ac:dyDescent="0.3">
      <c r="A46244">
        <v>285755</v>
      </c>
      <c r="B46244" s="2">
        <v>44394.163666666667</v>
      </c>
      <c r="C46244" s="37">
        <v>0.16366898148148148</v>
      </c>
      <c r="E46244">
        <v>158978</v>
      </c>
      <c r="F46244">
        <f t="shared" si="1445"/>
        <v>6</v>
      </c>
      <c r="G46244" s="37" t="str">
        <f t="shared" si="1446"/>
        <v>выходные</v>
      </c>
    </row>
    <row r="46245" spans="1:7" x14ac:dyDescent="0.3">
      <c r="A46245">
        <v>285754</v>
      </c>
      <c r="B46245" s="2">
        <v>44394.163333333338</v>
      </c>
      <c r="C46245" s="37">
        <v>0.16333333333333333</v>
      </c>
      <c r="E46245">
        <v>347008</v>
      </c>
      <c r="F46245">
        <f t="shared" si="1445"/>
        <v>6</v>
      </c>
      <c r="G46245" s="37" t="str">
        <f t="shared" si="1446"/>
        <v>выходные</v>
      </c>
    </row>
    <row r="46246" spans="1:7" x14ac:dyDescent="0.3">
      <c r="A46246">
        <v>285749</v>
      </c>
      <c r="B46246" s="2">
        <v>44394.160802026432</v>
      </c>
      <c r="C46246" s="37">
        <v>0.16079861111111113</v>
      </c>
      <c r="E46246">
        <v>439981</v>
      </c>
      <c r="F46246">
        <f t="shared" si="1445"/>
        <v>6</v>
      </c>
      <c r="G46246" s="37" t="str">
        <f t="shared" si="1446"/>
        <v>выходные</v>
      </c>
    </row>
    <row r="46247" spans="1:7" x14ac:dyDescent="0.3">
      <c r="A46247">
        <v>285745</v>
      </c>
      <c r="B46247" s="2">
        <v>44394.15884884182</v>
      </c>
      <c r="C46247" s="37">
        <v>0.15885416666666666</v>
      </c>
      <c r="E46247">
        <v>202914</v>
      </c>
      <c r="F46247">
        <f t="shared" si="1445"/>
        <v>6</v>
      </c>
      <c r="G46247" s="37" t="str">
        <f t="shared" si="1446"/>
        <v>выходные</v>
      </c>
    </row>
    <row r="46248" spans="1:7" x14ac:dyDescent="0.3">
      <c r="A46248">
        <v>285744</v>
      </c>
      <c r="B46248" s="2">
        <v>44394.156741100327</v>
      </c>
      <c r="C46248" s="37">
        <v>0.1567361111111111</v>
      </c>
      <c r="E46248">
        <v>445697</v>
      </c>
      <c r="F46248">
        <f t="shared" si="1445"/>
        <v>6</v>
      </c>
      <c r="G46248" s="37" t="str">
        <f t="shared" si="1446"/>
        <v>выходные</v>
      </c>
    </row>
    <row r="46249" spans="1:7" x14ac:dyDescent="0.3">
      <c r="A46249">
        <v>285743</v>
      </c>
      <c r="B46249" s="2">
        <v>44394.154850917083</v>
      </c>
      <c r="C46249" s="37">
        <v>0.15484953703703705</v>
      </c>
      <c r="E46249">
        <v>118549</v>
      </c>
      <c r="F46249">
        <f t="shared" si="1445"/>
        <v>6</v>
      </c>
      <c r="G46249" s="37" t="str">
        <f t="shared" si="1446"/>
        <v>выходные</v>
      </c>
    </row>
    <row r="46250" spans="1:7" x14ac:dyDescent="0.3">
      <c r="A46250">
        <v>285741</v>
      </c>
      <c r="B46250" s="2">
        <v>44394.154000000002</v>
      </c>
      <c r="C46250" s="37">
        <v>0.15400462962962963</v>
      </c>
      <c r="E46250">
        <v>258219</v>
      </c>
      <c r="F46250">
        <f t="shared" si="1445"/>
        <v>6</v>
      </c>
      <c r="G46250" s="37" t="str">
        <f t="shared" si="1446"/>
        <v>выходные</v>
      </c>
    </row>
    <row r="46251" spans="1:7" x14ac:dyDescent="0.3">
      <c r="A46251">
        <v>285737</v>
      </c>
      <c r="B46251" s="2">
        <v>44394.153721732233</v>
      </c>
      <c r="C46251" s="37">
        <v>0.15372685185185184</v>
      </c>
      <c r="E46251">
        <v>455840</v>
      </c>
      <c r="F46251">
        <f t="shared" si="1445"/>
        <v>6</v>
      </c>
      <c r="G46251" s="37" t="str">
        <f t="shared" si="1446"/>
        <v>выходные</v>
      </c>
    </row>
    <row r="46252" spans="1:7" x14ac:dyDescent="0.3">
      <c r="A46252">
        <v>285736</v>
      </c>
      <c r="B46252" s="2">
        <v>44394.151886731393</v>
      </c>
      <c r="C46252" s="37">
        <v>0.15188657407407408</v>
      </c>
      <c r="E46252">
        <v>212312</v>
      </c>
      <c r="F46252">
        <f t="shared" si="1445"/>
        <v>6</v>
      </c>
      <c r="G46252" s="37" t="str">
        <f t="shared" si="1446"/>
        <v>выходные</v>
      </c>
    </row>
    <row r="46253" spans="1:7" x14ac:dyDescent="0.3">
      <c r="A46253">
        <v>285731</v>
      </c>
      <c r="B46253" s="2">
        <v>44394.151066621904</v>
      </c>
      <c r="C46253" s="37">
        <v>0.15106481481481482</v>
      </c>
      <c r="E46253">
        <v>118549</v>
      </c>
      <c r="F46253">
        <f t="shared" si="1445"/>
        <v>6</v>
      </c>
      <c r="G46253" s="37" t="str">
        <f t="shared" si="1446"/>
        <v>выходные</v>
      </c>
    </row>
    <row r="46254" spans="1:7" x14ac:dyDescent="0.3">
      <c r="A46254">
        <v>285727</v>
      </c>
      <c r="B46254" s="2">
        <v>44394.149662770469</v>
      </c>
      <c r="C46254" s="37">
        <v>0.14966435185185187</v>
      </c>
      <c r="E46254">
        <v>417253</v>
      </c>
      <c r="F46254">
        <f t="shared" si="1445"/>
        <v>6</v>
      </c>
      <c r="G46254" s="37" t="str">
        <f t="shared" si="1446"/>
        <v>выходные</v>
      </c>
    </row>
    <row r="46255" spans="1:7" x14ac:dyDescent="0.3">
      <c r="A46255">
        <v>285726</v>
      </c>
      <c r="B46255" s="2">
        <v>44394.149510177922</v>
      </c>
      <c r="C46255" s="37">
        <v>0.14951388888888889</v>
      </c>
      <c r="E46255">
        <v>394154</v>
      </c>
      <c r="F46255">
        <f t="shared" si="1445"/>
        <v>6</v>
      </c>
      <c r="G46255" s="37" t="str">
        <f t="shared" si="1446"/>
        <v>выходные</v>
      </c>
    </row>
    <row r="46256" spans="1:7" x14ac:dyDescent="0.3">
      <c r="A46256">
        <v>285724</v>
      </c>
      <c r="B46256" s="2">
        <v>44394.149235511337</v>
      </c>
      <c r="C46256" s="37">
        <v>0.1492361111111111</v>
      </c>
      <c r="E46256">
        <v>347008</v>
      </c>
      <c r="F46256">
        <f t="shared" si="1445"/>
        <v>6</v>
      </c>
      <c r="G46256" s="37" t="str">
        <f t="shared" si="1446"/>
        <v>выходные</v>
      </c>
    </row>
    <row r="46257" spans="1:7" x14ac:dyDescent="0.3">
      <c r="A46257">
        <v>285719</v>
      </c>
      <c r="B46257" s="2">
        <v>44394.148000000001</v>
      </c>
      <c r="C46257" s="37">
        <v>0.14799768518518519</v>
      </c>
      <c r="E46257">
        <v>43697</v>
      </c>
      <c r="F46257">
        <f t="shared" si="1445"/>
        <v>6</v>
      </c>
      <c r="G46257" s="37" t="str">
        <f t="shared" si="1446"/>
        <v>выходные</v>
      </c>
    </row>
    <row r="46258" spans="1:7" x14ac:dyDescent="0.3">
      <c r="A46258">
        <v>285714</v>
      </c>
      <c r="B46258" s="2">
        <v>44394.147251808223</v>
      </c>
      <c r="C46258" s="37">
        <v>0.14725694444444445</v>
      </c>
      <c r="E46258">
        <v>68991</v>
      </c>
      <c r="F46258">
        <f t="shared" si="1445"/>
        <v>6</v>
      </c>
      <c r="G46258" s="37" t="str">
        <f t="shared" si="1446"/>
        <v>выходные</v>
      </c>
    </row>
    <row r="46259" spans="1:7" x14ac:dyDescent="0.3">
      <c r="A46259">
        <v>285713</v>
      </c>
      <c r="B46259" s="2">
        <v>44394.145329142128</v>
      </c>
      <c r="C46259" s="37">
        <v>0.14532407407407408</v>
      </c>
      <c r="E46259">
        <v>289620</v>
      </c>
      <c r="F46259">
        <f t="shared" si="1445"/>
        <v>6</v>
      </c>
      <c r="G46259" s="37" t="str">
        <f t="shared" si="1446"/>
        <v>выходные</v>
      </c>
    </row>
    <row r="46260" spans="1:7" x14ac:dyDescent="0.3">
      <c r="A46260">
        <v>285709</v>
      </c>
      <c r="B46260" s="2">
        <v>44394.144840845976</v>
      </c>
      <c r="C46260" s="37">
        <v>0.14483796296296295</v>
      </c>
      <c r="E46260">
        <v>5151</v>
      </c>
      <c r="F46260">
        <f t="shared" si="1445"/>
        <v>6</v>
      </c>
      <c r="G46260" s="37" t="str">
        <f t="shared" si="1446"/>
        <v>выходные</v>
      </c>
    </row>
    <row r="46261" spans="1:7" x14ac:dyDescent="0.3">
      <c r="A46261">
        <v>285708</v>
      </c>
      <c r="B46261" s="2">
        <v>44394.14426099429</v>
      </c>
      <c r="C46261" s="37">
        <v>0.14425925925925925</v>
      </c>
      <c r="E46261">
        <v>191238</v>
      </c>
      <c r="F46261">
        <f t="shared" si="1445"/>
        <v>6</v>
      </c>
      <c r="G46261" s="37" t="str">
        <f t="shared" si="1446"/>
        <v>выходные</v>
      </c>
    </row>
    <row r="46262" spans="1:7" x14ac:dyDescent="0.3">
      <c r="A46262">
        <v>285704</v>
      </c>
      <c r="B46262" s="2">
        <v>44394.142612994779</v>
      </c>
      <c r="C46262" s="37">
        <v>0.14261574074074074</v>
      </c>
      <c r="E46262">
        <v>351192</v>
      </c>
      <c r="F46262">
        <f t="shared" si="1445"/>
        <v>6</v>
      </c>
      <c r="G46262" s="37" t="str">
        <f t="shared" si="1446"/>
        <v>выходные</v>
      </c>
    </row>
    <row r="46263" spans="1:7" x14ac:dyDescent="0.3">
      <c r="A46263">
        <v>285700</v>
      </c>
      <c r="B46263" s="2">
        <v>44394.142277291176</v>
      </c>
      <c r="C46263" s="37">
        <v>0.14228009259259258</v>
      </c>
      <c r="E46263">
        <v>214224</v>
      </c>
      <c r="F46263">
        <f t="shared" si="1445"/>
        <v>6</v>
      </c>
      <c r="G46263" s="37" t="str">
        <f t="shared" si="1446"/>
        <v>выходные</v>
      </c>
    </row>
    <row r="46264" spans="1:7" x14ac:dyDescent="0.3">
      <c r="A46264">
        <v>285693</v>
      </c>
      <c r="B46264" s="2">
        <v>44394.141117587817</v>
      </c>
      <c r="C46264" s="37">
        <v>0.1411226851851852</v>
      </c>
      <c r="E46264">
        <v>4722</v>
      </c>
      <c r="F46264">
        <f t="shared" si="1445"/>
        <v>6</v>
      </c>
      <c r="G46264" s="37" t="str">
        <f t="shared" si="1446"/>
        <v>выходные</v>
      </c>
    </row>
    <row r="46265" spans="1:7" x14ac:dyDescent="0.3">
      <c r="A46265">
        <v>285697</v>
      </c>
      <c r="B46265" s="2">
        <v>44394.141117587817</v>
      </c>
      <c r="C46265" s="37">
        <v>0.1411226851851852</v>
      </c>
      <c r="E46265">
        <v>230555</v>
      </c>
      <c r="F46265">
        <f t="shared" si="1445"/>
        <v>6</v>
      </c>
      <c r="G46265" s="37" t="str">
        <f t="shared" si="1446"/>
        <v>выходные</v>
      </c>
    </row>
    <row r="46266" spans="1:7" x14ac:dyDescent="0.3">
      <c r="A46266">
        <v>285688</v>
      </c>
      <c r="B46266" s="2">
        <v>44394.14093447676</v>
      </c>
      <c r="C46266" s="37">
        <v>0.14093749999999999</v>
      </c>
      <c r="E46266">
        <v>347393</v>
      </c>
      <c r="F46266">
        <f t="shared" si="1445"/>
        <v>6</v>
      </c>
      <c r="G46266" s="37" t="str">
        <f t="shared" si="1446"/>
        <v>выходные</v>
      </c>
    </row>
    <row r="46267" spans="1:7" x14ac:dyDescent="0.3">
      <c r="A46267">
        <v>285686</v>
      </c>
      <c r="B46267" s="2">
        <v>44394.140155339803</v>
      </c>
      <c r="C46267" s="37">
        <v>0.14015046296296296</v>
      </c>
      <c r="E46267">
        <v>304722</v>
      </c>
      <c r="F46267">
        <f t="shared" si="1445"/>
        <v>6</v>
      </c>
      <c r="G46267" s="37" t="str">
        <f t="shared" si="1446"/>
        <v>выходные</v>
      </c>
    </row>
    <row r="46268" spans="1:7" x14ac:dyDescent="0.3">
      <c r="A46268">
        <v>285683</v>
      </c>
      <c r="B46268" s="2">
        <v>44394.138950773646</v>
      </c>
      <c r="C46268" s="37">
        <v>0.13894675925925926</v>
      </c>
      <c r="E46268">
        <v>242428</v>
      </c>
      <c r="F46268">
        <f t="shared" si="1445"/>
        <v>6</v>
      </c>
      <c r="G46268" s="37" t="str">
        <f t="shared" si="1446"/>
        <v>выходные</v>
      </c>
    </row>
    <row r="46269" spans="1:7" x14ac:dyDescent="0.3">
      <c r="A46269">
        <v>285682</v>
      </c>
      <c r="B46269" s="2">
        <v>44394.137241737117</v>
      </c>
      <c r="C46269" s="37">
        <v>0.13724537037037035</v>
      </c>
      <c r="E46269">
        <v>25985</v>
      </c>
      <c r="F46269">
        <f t="shared" si="1445"/>
        <v>6</v>
      </c>
      <c r="G46269" s="37" t="str">
        <f t="shared" si="1446"/>
        <v>выходные</v>
      </c>
    </row>
    <row r="46270" spans="1:7" x14ac:dyDescent="0.3">
      <c r="A46270">
        <v>285679</v>
      </c>
      <c r="B46270" s="2">
        <v>44394.13498336741</v>
      </c>
      <c r="C46270" s="37">
        <v>0.13498842592592594</v>
      </c>
      <c r="E46270">
        <v>80726</v>
      </c>
      <c r="F46270">
        <f t="shared" si="1445"/>
        <v>6</v>
      </c>
      <c r="G46270" s="37" t="str">
        <f t="shared" si="1446"/>
        <v>выходные</v>
      </c>
    </row>
    <row r="46271" spans="1:7" x14ac:dyDescent="0.3">
      <c r="A46271">
        <v>285678</v>
      </c>
      <c r="B46271" s="2">
        <v>44394.132480849636</v>
      </c>
      <c r="C46271" s="37">
        <v>0.13247685185185185</v>
      </c>
      <c r="E46271">
        <v>397531</v>
      </c>
      <c r="F46271">
        <f t="shared" si="1445"/>
        <v>6</v>
      </c>
      <c r="G46271" s="37" t="str">
        <f t="shared" si="1446"/>
        <v>выходные</v>
      </c>
    </row>
    <row r="46272" spans="1:7" x14ac:dyDescent="0.3">
      <c r="A46272">
        <v>285676</v>
      </c>
      <c r="B46272" s="2">
        <v>44394.131255663429</v>
      </c>
      <c r="C46272" s="37">
        <v>0.13125000000000001</v>
      </c>
      <c r="E46272">
        <v>470762</v>
      </c>
      <c r="F46272">
        <f t="shared" si="1445"/>
        <v>6</v>
      </c>
      <c r="G46272" s="37" t="str">
        <f t="shared" si="1446"/>
        <v>выходные</v>
      </c>
    </row>
    <row r="46273" spans="1:7" x14ac:dyDescent="0.3">
      <c r="A46273">
        <v>285673</v>
      </c>
      <c r="B46273" s="2">
        <v>44394.128879665514</v>
      </c>
      <c r="C46273" s="37">
        <v>0.12887731481481482</v>
      </c>
      <c r="E46273">
        <v>111368</v>
      </c>
      <c r="F46273">
        <f t="shared" si="1445"/>
        <v>6</v>
      </c>
      <c r="G46273" s="37" t="str">
        <f t="shared" si="1446"/>
        <v>выходные</v>
      </c>
    </row>
    <row r="46274" spans="1:7" x14ac:dyDescent="0.3">
      <c r="A46274">
        <v>285671</v>
      </c>
      <c r="B46274" s="2">
        <v>44394.128423948219</v>
      </c>
      <c r="C46274" s="37">
        <v>0.12842592592592592</v>
      </c>
      <c r="E46274">
        <v>293021</v>
      </c>
      <c r="F46274">
        <f t="shared" si="1445"/>
        <v>6</v>
      </c>
      <c r="G46274" s="37" t="str">
        <f t="shared" si="1446"/>
        <v>выходные</v>
      </c>
    </row>
    <row r="46275" spans="1:7" x14ac:dyDescent="0.3">
      <c r="A46275">
        <v>285669</v>
      </c>
      <c r="B46275" s="2">
        <v>44394.125644703512</v>
      </c>
      <c r="C46275" s="37">
        <v>0.12564814814814815</v>
      </c>
      <c r="E46275">
        <v>5151</v>
      </c>
      <c r="F46275">
        <f t="shared" ref="F46275:F46338" si="1447">WEEKDAY(B46275,2)</f>
        <v>6</v>
      </c>
      <c r="G46275" s="37" t="str">
        <f t="shared" si="1446"/>
        <v>выходные</v>
      </c>
    </row>
    <row r="46276" spans="1:7" x14ac:dyDescent="0.3">
      <c r="A46276">
        <v>285664</v>
      </c>
      <c r="B46276" s="2">
        <v>44394.123722037417</v>
      </c>
      <c r="C46276" s="37">
        <v>0.12372685185185185</v>
      </c>
      <c r="E46276">
        <v>347008</v>
      </c>
      <c r="F46276">
        <f t="shared" si="1447"/>
        <v>6</v>
      </c>
      <c r="G46276" s="37" t="str">
        <f t="shared" si="1446"/>
        <v>выходные</v>
      </c>
    </row>
    <row r="46277" spans="1:7" x14ac:dyDescent="0.3">
      <c r="A46277">
        <v>285660</v>
      </c>
      <c r="B46277" s="2">
        <v>44394.122165593435</v>
      </c>
      <c r="C46277" s="37">
        <v>0.12216435185185186</v>
      </c>
      <c r="E46277">
        <v>411922</v>
      </c>
      <c r="F46277">
        <f t="shared" si="1447"/>
        <v>6</v>
      </c>
      <c r="G46277" s="37" t="str">
        <f t="shared" si="1446"/>
        <v>выходные</v>
      </c>
    </row>
    <row r="46278" spans="1:7" x14ac:dyDescent="0.3">
      <c r="A46278">
        <v>285657</v>
      </c>
      <c r="B46278" s="2">
        <v>44394.120334482861</v>
      </c>
      <c r="C46278" s="37">
        <v>0.12033564814814814</v>
      </c>
      <c r="E46278">
        <v>155280</v>
      </c>
      <c r="F46278">
        <f t="shared" si="1447"/>
        <v>6</v>
      </c>
      <c r="G46278" s="37" t="str">
        <f t="shared" si="1446"/>
        <v>выходные</v>
      </c>
    </row>
    <row r="46279" spans="1:7" x14ac:dyDescent="0.3">
      <c r="A46279">
        <v>285653</v>
      </c>
      <c r="B46279" s="2">
        <v>44394.120029297766</v>
      </c>
      <c r="C46279" s="37">
        <v>0.12003472222222222</v>
      </c>
      <c r="E46279">
        <v>227775</v>
      </c>
      <c r="F46279">
        <f t="shared" si="1447"/>
        <v>6</v>
      </c>
      <c r="G46279" s="37" t="str">
        <f t="shared" si="1446"/>
        <v>выходные</v>
      </c>
    </row>
    <row r="46280" spans="1:7" x14ac:dyDescent="0.3">
      <c r="A46280">
        <v>285650</v>
      </c>
      <c r="B46280" s="2">
        <v>44394.119119741103</v>
      </c>
      <c r="C46280" s="37">
        <v>0.11912037037037038</v>
      </c>
      <c r="E46280">
        <v>88863</v>
      </c>
      <c r="F46280">
        <f t="shared" si="1447"/>
        <v>6</v>
      </c>
      <c r="G46280" s="37" t="str">
        <f t="shared" si="1446"/>
        <v>выходные</v>
      </c>
    </row>
    <row r="46281" spans="1:7" x14ac:dyDescent="0.3">
      <c r="A46281">
        <v>285648</v>
      </c>
      <c r="B46281" s="2">
        <v>44394.118961149936</v>
      </c>
      <c r="C46281" s="37">
        <v>0.11895833333333333</v>
      </c>
      <c r="E46281">
        <v>21407</v>
      </c>
      <c r="F46281">
        <f t="shared" si="1447"/>
        <v>6</v>
      </c>
      <c r="G46281" s="37" t="str">
        <f t="shared" si="1446"/>
        <v>выходные</v>
      </c>
    </row>
    <row r="46282" spans="1:7" x14ac:dyDescent="0.3">
      <c r="A46282">
        <v>285647</v>
      </c>
      <c r="B46282" s="2">
        <v>44394.117526779992</v>
      </c>
      <c r="C46282" s="37">
        <v>0.11752314814814814</v>
      </c>
      <c r="E46282">
        <v>292258</v>
      </c>
      <c r="F46282">
        <f t="shared" si="1447"/>
        <v>6</v>
      </c>
      <c r="G46282" s="37" t="str">
        <f t="shared" si="1446"/>
        <v>выходные</v>
      </c>
    </row>
    <row r="46283" spans="1:7" x14ac:dyDescent="0.3">
      <c r="A46283">
        <v>285643</v>
      </c>
      <c r="B46283" s="2">
        <v>44394.117333333335</v>
      </c>
      <c r="C46283" s="37">
        <v>0.11733796296296296</v>
      </c>
      <c r="E46283">
        <v>410635</v>
      </c>
      <c r="F46283">
        <f t="shared" si="1447"/>
        <v>6</v>
      </c>
      <c r="G46283" s="37" t="str">
        <f t="shared" ref="G46283:G46346" si="1448">IF(F46283&gt;=6,"выходные","будни")</f>
        <v>выходные</v>
      </c>
    </row>
    <row r="46284" spans="1:7" x14ac:dyDescent="0.3">
      <c r="A46284">
        <v>285642</v>
      </c>
      <c r="B46284" s="2">
        <v>44394.116306039614</v>
      </c>
      <c r="C46284" s="37">
        <v>0.11630787037037038</v>
      </c>
      <c r="E46284">
        <v>330333</v>
      </c>
      <c r="F46284">
        <f t="shared" si="1447"/>
        <v>6</v>
      </c>
      <c r="G46284" s="37" t="str">
        <f t="shared" si="1448"/>
        <v>выходные</v>
      </c>
    </row>
    <row r="46285" spans="1:7" x14ac:dyDescent="0.3">
      <c r="A46285">
        <v>285641</v>
      </c>
      <c r="B46285" s="2">
        <v>44394.112002929774</v>
      </c>
      <c r="C46285" s="37">
        <v>0.11200231481481482</v>
      </c>
      <c r="E46285">
        <v>138209</v>
      </c>
      <c r="F46285">
        <f t="shared" si="1447"/>
        <v>6</v>
      </c>
      <c r="G46285" s="37" t="str">
        <f t="shared" si="1448"/>
        <v>выходные</v>
      </c>
    </row>
    <row r="46286" spans="1:7" x14ac:dyDescent="0.3">
      <c r="A46286">
        <v>285637</v>
      </c>
      <c r="B46286" s="2">
        <v>44394.110843226415</v>
      </c>
      <c r="C46286" s="37">
        <v>0.11084490740740742</v>
      </c>
      <c r="E46286">
        <v>76405</v>
      </c>
      <c r="F46286">
        <f t="shared" si="1447"/>
        <v>6</v>
      </c>
      <c r="G46286" s="37" t="str">
        <f t="shared" si="1448"/>
        <v>выходные</v>
      </c>
    </row>
    <row r="46287" spans="1:7" x14ac:dyDescent="0.3">
      <c r="A46287">
        <v>285633</v>
      </c>
      <c r="B46287" s="2">
        <v>44394.108999999997</v>
      </c>
      <c r="C46287" s="37">
        <v>0.10900462962962963</v>
      </c>
      <c r="E46287">
        <v>109308</v>
      </c>
      <c r="F46287">
        <f t="shared" si="1447"/>
        <v>6</v>
      </c>
      <c r="G46287" s="37" t="str">
        <f t="shared" si="1448"/>
        <v>выходные</v>
      </c>
    </row>
    <row r="46288" spans="1:7" x14ac:dyDescent="0.3">
      <c r="A46288">
        <v>285629</v>
      </c>
      <c r="B46288" s="2">
        <v>44394.108601941742</v>
      </c>
      <c r="C46288" s="37">
        <v>0.10859953703703702</v>
      </c>
      <c r="E46288">
        <v>230507</v>
      </c>
      <c r="F46288">
        <f t="shared" si="1447"/>
        <v>6</v>
      </c>
      <c r="G46288" s="37" t="str">
        <f t="shared" si="1448"/>
        <v>выходные</v>
      </c>
    </row>
    <row r="46289" spans="1:7" x14ac:dyDescent="0.3">
      <c r="A46289">
        <v>285626</v>
      </c>
      <c r="B46289" s="2">
        <v>44394.107089449753</v>
      </c>
      <c r="C46289" s="37">
        <v>0.1070949074074074</v>
      </c>
      <c r="E46289">
        <v>128523</v>
      </c>
      <c r="F46289">
        <f t="shared" si="1447"/>
        <v>6</v>
      </c>
      <c r="G46289" s="37" t="str">
        <f t="shared" si="1448"/>
        <v>выходные</v>
      </c>
    </row>
    <row r="46290" spans="1:7" x14ac:dyDescent="0.3">
      <c r="A46290">
        <v>285624</v>
      </c>
      <c r="B46290" s="2">
        <v>44394.105044709613</v>
      </c>
      <c r="C46290" s="37">
        <v>0.10504629629629629</v>
      </c>
      <c r="E46290">
        <v>88863</v>
      </c>
      <c r="F46290">
        <f t="shared" si="1447"/>
        <v>6</v>
      </c>
      <c r="G46290" s="37" t="str">
        <f t="shared" si="1448"/>
        <v>выходные</v>
      </c>
    </row>
    <row r="46291" spans="1:7" x14ac:dyDescent="0.3">
      <c r="A46291">
        <v>285621</v>
      </c>
      <c r="B46291" s="2">
        <v>44394.104464857934</v>
      </c>
      <c r="C46291" s="37">
        <v>0.1044675925925926</v>
      </c>
      <c r="E46291">
        <v>455142</v>
      </c>
      <c r="F46291">
        <f t="shared" si="1447"/>
        <v>6</v>
      </c>
      <c r="G46291" s="37" t="str">
        <f t="shared" si="1448"/>
        <v>выходные</v>
      </c>
    </row>
    <row r="46292" spans="1:7" x14ac:dyDescent="0.3">
      <c r="A46292">
        <v>285617</v>
      </c>
      <c r="B46292" s="2">
        <v>44394.101000000002</v>
      </c>
      <c r="C46292" s="37">
        <v>0.10099537037037037</v>
      </c>
      <c r="E46292">
        <v>341333</v>
      </c>
      <c r="F46292">
        <f t="shared" si="1447"/>
        <v>6</v>
      </c>
      <c r="G46292" s="37" t="str">
        <f t="shared" si="1448"/>
        <v>выходные</v>
      </c>
    </row>
    <row r="46293" spans="1:7" x14ac:dyDescent="0.3">
      <c r="A46293">
        <v>285614</v>
      </c>
      <c r="B46293" s="2">
        <v>44394.100915857605</v>
      </c>
      <c r="C46293" s="37">
        <v>0.10091435185185187</v>
      </c>
      <c r="E46293">
        <v>230507</v>
      </c>
      <c r="F46293">
        <f t="shared" si="1447"/>
        <v>6</v>
      </c>
      <c r="G46293" s="37" t="str">
        <f t="shared" si="1448"/>
        <v>выходные</v>
      </c>
    </row>
    <row r="46294" spans="1:7" x14ac:dyDescent="0.3">
      <c r="A46294">
        <v>285613</v>
      </c>
      <c r="B46294" s="2">
        <v>44394.100589007234</v>
      </c>
      <c r="C46294" s="37">
        <v>0.10059027777777778</v>
      </c>
      <c r="E46294">
        <v>122902</v>
      </c>
      <c r="F46294">
        <f t="shared" si="1447"/>
        <v>6</v>
      </c>
      <c r="G46294" s="37" t="str">
        <f t="shared" si="1448"/>
        <v>выходные</v>
      </c>
    </row>
    <row r="46295" spans="1:7" x14ac:dyDescent="0.3">
      <c r="A46295">
        <v>285608</v>
      </c>
      <c r="B46295" s="2">
        <v>44394.100511326862</v>
      </c>
      <c r="C46295" s="37">
        <v>0.10050925925925926</v>
      </c>
      <c r="E46295">
        <v>471403</v>
      </c>
      <c r="F46295">
        <f t="shared" si="1447"/>
        <v>6</v>
      </c>
      <c r="G46295" s="37" t="str">
        <f t="shared" si="1448"/>
        <v>выходные</v>
      </c>
    </row>
    <row r="46296" spans="1:7" x14ac:dyDescent="0.3">
      <c r="A46296">
        <v>285607</v>
      </c>
      <c r="B46296" s="2">
        <v>44394.099702265376</v>
      </c>
      <c r="C46296" s="37">
        <v>9.9699074074074079E-2</v>
      </c>
      <c r="E46296">
        <v>158978</v>
      </c>
      <c r="F46296">
        <f t="shared" si="1447"/>
        <v>6</v>
      </c>
      <c r="G46296" s="37" t="str">
        <f t="shared" si="1448"/>
        <v>выходные</v>
      </c>
    </row>
    <row r="46297" spans="1:7" x14ac:dyDescent="0.3">
      <c r="A46297">
        <v>285602</v>
      </c>
      <c r="B46297" s="2">
        <v>44394.099551377913</v>
      </c>
      <c r="C46297" s="37">
        <v>9.9548611111111115E-2</v>
      </c>
      <c r="E46297">
        <v>411922</v>
      </c>
      <c r="F46297">
        <f t="shared" si="1447"/>
        <v>6</v>
      </c>
      <c r="G46297" s="37" t="str">
        <f t="shared" si="1448"/>
        <v>выходные</v>
      </c>
    </row>
    <row r="46298" spans="1:7" x14ac:dyDescent="0.3">
      <c r="A46298">
        <v>285599</v>
      </c>
      <c r="B46298" s="2">
        <v>44394.095252427185</v>
      </c>
      <c r="C46298" s="37">
        <v>9.525462962962962E-2</v>
      </c>
      <c r="E46298">
        <v>217497</v>
      </c>
      <c r="F46298">
        <f t="shared" si="1447"/>
        <v>6</v>
      </c>
      <c r="G46298" s="37" t="str">
        <f t="shared" si="1448"/>
        <v>выходные</v>
      </c>
    </row>
    <row r="46299" spans="1:7" x14ac:dyDescent="0.3">
      <c r="A46299">
        <v>285597</v>
      </c>
      <c r="B46299" s="2">
        <v>44394.091333333337</v>
      </c>
      <c r="C46299" s="37">
        <v>9.1331018518518506E-2</v>
      </c>
      <c r="E46299">
        <v>158978</v>
      </c>
      <c r="F46299">
        <f t="shared" si="1447"/>
        <v>6</v>
      </c>
      <c r="G46299" s="37" t="str">
        <f t="shared" si="1448"/>
        <v>выходные</v>
      </c>
    </row>
    <row r="46300" spans="1:7" x14ac:dyDescent="0.3">
      <c r="A46300">
        <v>285594</v>
      </c>
      <c r="B46300" s="2">
        <v>44394.091097750788</v>
      </c>
      <c r="C46300" s="37">
        <v>9.1099537037037034E-2</v>
      </c>
      <c r="E46300">
        <v>443506</v>
      </c>
      <c r="F46300">
        <f t="shared" si="1447"/>
        <v>6</v>
      </c>
      <c r="G46300" s="37" t="str">
        <f t="shared" si="1448"/>
        <v>выходные</v>
      </c>
    </row>
    <row r="46301" spans="1:7" x14ac:dyDescent="0.3">
      <c r="A46301">
        <v>285593</v>
      </c>
      <c r="B46301" s="2">
        <v>44394.089846491901</v>
      </c>
      <c r="C46301" s="37">
        <v>8.9849537037037033E-2</v>
      </c>
      <c r="E46301">
        <v>351192</v>
      </c>
      <c r="F46301">
        <f t="shared" si="1447"/>
        <v>6</v>
      </c>
      <c r="G46301" s="37" t="str">
        <f t="shared" si="1448"/>
        <v>выходные</v>
      </c>
    </row>
    <row r="46302" spans="1:7" x14ac:dyDescent="0.3">
      <c r="A46302">
        <v>285588</v>
      </c>
      <c r="B46302" s="2">
        <v>44394.088656270025</v>
      </c>
      <c r="C46302" s="37">
        <v>8.8657407407407407E-2</v>
      </c>
      <c r="E46302">
        <v>75550</v>
      </c>
      <c r="F46302">
        <f t="shared" si="1447"/>
        <v>6</v>
      </c>
      <c r="G46302" s="37" t="str">
        <f t="shared" si="1448"/>
        <v>выходные</v>
      </c>
    </row>
    <row r="46303" spans="1:7" x14ac:dyDescent="0.3">
      <c r="A46303">
        <v>285585</v>
      </c>
      <c r="B46303" s="2">
        <v>44394.088106936855</v>
      </c>
      <c r="C46303" s="37">
        <v>8.8101851851851862E-2</v>
      </c>
      <c r="E46303">
        <v>182913</v>
      </c>
      <c r="F46303">
        <f t="shared" si="1447"/>
        <v>6</v>
      </c>
      <c r="G46303" s="37" t="str">
        <f t="shared" si="1448"/>
        <v>выходные</v>
      </c>
    </row>
    <row r="46304" spans="1:7" x14ac:dyDescent="0.3">
      <c r="A46304">
        <v>285583</v>
      </c>
      <c r="B46304" s="2">
        <v>44394.087970873785</v>
      </c>
      <c r="C46304" s="37">
        <v>8.7974537037037046E-2</v>
      </c>
      <c r="E46304">
        <v>250679</v>
      </c>
      <c r="F46304">
        <f t="shared" si="1447"/>
        <v>6</v>
      </c>
      <c r="G46304" s="37" t="str">
        <f t="shared" si="1448"/>
        <v>выходные</v>
      </c>
    </row>
    <row r="46305" spans="1:7" x14ac:dyDescent="0.3">
      <c r="A46305">
        <v>285579</v>
      </c>
      <c r="B46305" s="2">
        <v>44394.085818048647</v>
      </c>
      <c r="C46305" s="37">
        <v>8.5821759259259264E-2</v>
      </c>
      <c r="E46305">
        <v>21760</v>
      </c>
      <c r="F46305">
        <f t="shared" si="1447"/>
        <v>6</v>
      </c>
      <c r="G46305" s="37" t="str">
        <f t="shared" si="1448"/>
        <v>выходные</v>
      </c>
    </row>
    <row r="46306" spans="1:7" x14ac:dyDescent="0.3">
      <c r="A46306">
        <v>285578</v>
      </c>
      <c r="B46306" s="2">
        <v>44394.083346049381</v>
      </c>
      <c r="C46306" s="37">
        <v>8.3344907407407409E-2</v>
      </c>
      <c r="E46306">
        <v>250679</v>
      </c>
      <c r="F46306">
        <f t="shared" si="1447"/>
        <v>6</v>
      </c>
      <c r="G46306" s="37" t="str">
        <f t="shared" si="1448"/>
        <v>выходные</v>
      </c>
    </row>
    <row r="46307" spans="1:7" x14ac:dyDescent="0.3">
      <c r="A46307">
        <v>285575</v>
      </c>
      <c r="B46307" s="2">
        <v>44394.082155827513</v>
      </c>
      <c r="C46307" s="37">
        <v>8.2152777777777783E-2</v>
      </c>
      <c r="E46307">
        <v>149881</v>
      </c>
      <c r="F46307">
        <f t="shared" si="1447"/>
        <v>6</v>
      </c>
      <c r="G46307" s="37" t="str">
        <f t="shared" si="1448"/>
        <v>выходные</v>
      </c>
    </row>
    <row r="46308" spans="1:7" x14ac:dyDescent="0.3">
      <c r="A46308">
        <v>285573</v>
      </c>
      <c r="B46308" s="2">
        <v>44394.081514938807</v>
      </c>
      <c r="C46308" s="37">
        <v>8.1516203703703702E-2</v>
      </c>
      <c r="E46308">
        <v>250679</v>
      </c>
      <c r="F46308">
        <f t="shared" si="1447"/>
        <v>6</v>
      </c>
      <c r="G46308" s="37" t="str">
        <f t="shared" si="1448"/>
        <v>выходные</v>
      </c>
    </row>
    <row r="46309" spans="1:7" x14ac:dyDescent="0.3">
      <c r="A46309">
        <v>285568</v>
      </c>
      <c r="B46309" s="2">
        <v>44394.081240272222</v>
      </c>
      <c r="C46309" s="37">
        <v>8.1238425925925936E-2</v>
      </c>
      <c r="E46309">
        <v>208125</v>
      </c>
      <c r="F46309">
        <f t="shared" si="1447"/>
        <v>6</v>
      </c>
      <c r="G46309" s="37" t="str">
        <f t="shared" si="1448"/>
        <v>выходные</v>
      </c>
    </row>
    <row r="46310" spans="1:7" x14ac:dyDescent="0.3">
      <c r="A46310">
        <v>285565</v>
      </c>
      <c r="B46310" s="2">
        <v>44394.080000000002</v>
      </c>
      <c r="C46310" s="37">
        <v>0.08</v>
      </c>
      <c r="E46310">
        <v>294042</v>
      </c>
      <c r="F46310">
        <f t="shared" si="1447"/>
        <v>6</v>
      </c>
      <c r="G46310" s="37" t="str">
        <f t="shared" si="1448"/>
        <v>выходные</v>
      </c>
    </row>
    <row r="46311" spans="1:7" x14ac:dyDescent="0.3">
      <c r="A46311">
        <v>285564</v>
      </c>
      <c r="B46311" s="2">
        <v>44394.079475728155</v>
      </c>
      <c r="C46311" s="37">
        <v>7.947916666666667E-2</v>
      </c>
      <c r="E46311">
        <v>438887</v>
      </c>
      <c r="F46311">
        <f t="shared" si="1447"/>
        <v>6</v>
      </c>
      <c r="G46311" s="37" t="str">
        <f t="shared" si="1448"/>
        <v>выходные</v>
      </c>
    </row>
    <row r="46312" spans="1:7" x14ac:dyDescent="0.3">
      <c r="A46312">
        <v>285562</v>
      </c>
      <c r="B46312" s="2">
        <v>44394.077048543688</v>
      </c>
      <c r="C46312" s="37">
        <v>7.7048611111111109E-2</v>
      </c>
      <c r="E46312">
        <v>118</v>
      </c>
      <c r="F46312">
        <f t="shared" si="1447"/>
        <v>6</v>
      </c>
      <c r="G46312" s="37" t="str">
        <f t="shared" si="1448"/>
        <v>выходные</v>
      </c>
    </row>
    <row r="46313" spans="1:7" x14ac:dyDescent="0.3">
      <c r="A46313">
        <v>285557</v>
      </c>
      <c r="B46313" s="2">
        <v>44394.076644012945</v>
      </c>
      <c r="C46313" s="37">
        <v>7.6643518518518514E-2</v>
      </c>
      <c r="E46313">
        <v>12149</v>
      </c>
      <c r="F46313">
        <f t="shared" si="1447"/>
        <v>6</v>
      </c>
      <c r="G46313" s="37" t="str">
        <f t="shared" si="1448"/>
        <v>выходные</v>
      </c>
    </row>
    <row r="46314" spans="1:7" x14ac:dyDescent="0.3">
      <c r="A46314">
        <v>285552</v>
      </c>
      <c r="B46314" s="2">
        <v>44394.075319681389</v>
      </c>
      <c r="C46314" s="37">
        <v>7.5324074074074085E-2</v>
      </c>
      <c r="E46314">
        <v>230507</v>
      </c>
      <c r="F46314">
        <f t="shared" si="1447"/>
        <v>6</v>
      </c>
      <c r="G46314" s="37" t="str">
        <f t="shared" si="1448"/>
        <v>выходные</v>
      </c>
    </row>
    <row r="46315" spans="1:7" x14ac:dyDescent="0.3">
      <c r="A46315">
        <v>285550</v>
      </c>
      <c r="B46315" s="2">
        <v>44394.074999999997</v>
      </c>
      <c r="C46315" s="37">
        <v>7.4999999999999997E-2</v>
      </c>
      <c r="E46315">
        <v>21550</v>
      </c>
      <c r="F46315">
        <f t="shared" si="1447"/>
        <v>6</v>
      </c>
      <c r="G46315" s="37" t="str">
        <f t="shared" si="1448"/>
        <v>выходные</v>
      </c>
    </row>
    <row r="46316" spans="1:7" x14ac:dyDescent="0.3">
      <c r="A46316">
        <v>285545</v>
      </c>
      <c r="B46316" s="2">
        <v>44394.07473982971</v>
      </c>
      <c r="C46316" s="37">
        <v>7.4745370370370365E-2</v>
      </c>
      <c r="E46316">
        <v>388297</v>
      </c>
      <c r="F46316">
        <f t="shared" si="1447"/>
        <v>6</v>
      </c>
      <c r="G46316" s="37" t="str">
        <f t="shared" si="1448"/>
        <v>выходные</v>
      </c>
    </row>
    <row r="46317" spans="1:7" x14ac:dyDescent="0.3">
      <c r="A46317">
        <v>285541</v>
      </c>
      <c r="B46317" s="2">
        <v>44394.073458052306</v>
      </c>
      <c r="C46317" s="37">
        <v>7.3460648148148136E-2</v>
      </c>
      <c r="E46317">
        <v>397390</v>
      </c>
      <c r="F46317">
        <f t="shared" si="1447"/>
        <v>6</v>
      </c>
      <c r="G46317" s="37" t="str">
        <f t="shared" si="1448"/>
        <v>выходные</v>
      </c>
    </row>
    <row r="46318" spans="1:7" x14ac:dyDescent="0.3">
      <c r="A46318">
        <v>285536</v>
      </c>
      <c r="B46318" s="2">
        <v>44394.073333333334</v>
      </c>
      <c r="C46318" s="37">
        <v>7.3333333333333334E-2</v>
      </c>
      <c r="E46318">
        <v>439981</v>
      </c>
      <c r="F46318">
        <f t="shared" si="1447"/>
        <v>6</v>
      </c>
      <c r="G46318" s="37" t="str">
        <f t="shared" si="1448"/>
        <v>выходные</v>
      </c>
    </row>
    <row r="46319" spans="1:7" x14ac:dyDescent="0.3">
      <c r="A46319">
        <v>285535</v>
      </c>
      <c r="B46319" s="2">
        <v>44394.073152867211</v>
      </c>
      <c r="C46319" s="37">
        <v>7.3148148148148143E-2</v>
      </c>
      <c r="E46319">
        <v>77663</v>
      </c>
      <c r="F46319">
        <f t="shared" si="1447"/>
        <v>6</v>
      </c>
      <c r="G46319" s="37" t="str">
        <f t="shared" si="1448"/>
        <v>выходные</v>
      </c>
    </row>
    <row r="46320" spans="1:7" x14ac:dyDescent="0.3">
      <c r="A46320">
        <v>285534</v>
      </c>
      <c r="B46320" s="2">
        <v>44394.072666666667</v>
      </c>
      <c r="C46320" s="37">
        <v>7.2662037037037039E-2</v>
      </c>
      <c r="E46320">
        <v>419184</v>
      </c>
      <c r="F46320">
        <f t="shared" si="1447"/>
        <v>6</v>
      </c>
      <c r="G46320" s="37" t="str">
        <f t="shared" si="1448"/>
        <v>выходные</v>
      </c>
    </row>
    <row r="46321" spans="1:7" x14ac:dyDescent="0.3">
      <c r="A46321">
        <v>285532</v>
      </c>
      <c r="B46321" s="2">
        <v>44394.070955534531</v>
      </c>
      <c r="C46321" s="37">
        <v>7.0960648148148148E-2</v>
      </c>
      <c r="E46321">
        <v>242428</v>
      </c>
      <c r="F46321">
        <f t="shared" si="1447"/>
        <v>6</v>
      </c>
      <c r="G46321" s="37" t="str">
        <f t="shared" si="1448"/>
        <v>выходные</v>
      </c>
    </row>
    <row r="46322" spans="1:7" x14ac:dyDescent="0.3">
      <c r="A46322">
        <v>285527</v>
      </c>
      <c r="B46322" s="2">
        <v>44394.07</v>
      </c>
      <c r="C46322" s="37">
        <v>6.9999999999999993E-2</v>
      </c>
      <c r="E46322">
        <v>250679</v>
      </c>
      <c r="F46322">
        <f t="shared" si="1447"/>
        <v>6</v>
      </c>
      <c r="G46322" s="37" t="str">
        <f t="shared" si="1448"/>
        <v>выходные</v>
      </c>
    </row>
    <row r="46323" spans="1:7" x14ac:dyDescent="0.3">
      <c r="A46323">
        <v>285525</v>
      </c>
      <c r="B46323" s="2">
        <v>44394.064241462445</v>
      </c>
      <c r="C46323" s="37">
        <v>6.4236111111111105E-2</v>
      </c>
      <c r="E46323">
        <v>130722</v>
      </c>
      <c r="F46323">
        <f t="shared" si="1447"/>
        <v>6</v>
      </c>
      <c r="G46323" s="37" t="str">
        <f t="shared" si="1448"/>
        <v>выходные</v>
      </c>
    </row>
    <row r="46324" spans="1:7" x14ac:dyDescent="0.3">
      <c r="A46324">
        <v>285524</v>
      </c>
      <c r="B46324" s="2">
        <v>44394.064088869898</v>
      </c>
      <c r="C46324" s="37">
        <v>6.4085648148148142E-2</v>
      </c>
      <c r="E46324">
        <v>436600</v>
      </c>
      <c r="F46324">
        <f t="shared" si="1447"/>
        <v>6</v>
      </c>
      <c r="G46324" s="37" t="str">
        <f t="shared" si="1448"/>
        <v>выходные</v>
      </c>
    </row>
    <row r="46325" spans="1:7" x14ac:dyDescent="0.3">
      <c r="A46325">
        <v>285522</v>
      </c>
      <c r="B46325" s="2">
        <v>44394.063294498381</v>
      </c>
      <c r="C46325" s="37">
        <v>6.3298611111111111E-2</v>
      </c>
      <c r="E46325">
        <v>392350</v>
      </c>
      <c r="F46325">
        <f t="shared" si="1447"/>
        <v>6</v>
      </c>
      <c r="G46325" s="37" t="str">
        <f t="shared" si="1448"/>
        <v>выходные</v>
      </c>
    </row>
    <row r="46326" spans="1:7" x14ac:dyDescent="0.3">
      <c r="A46326">
        <v>285518</v>
      </c>
      <c r="B46326" s="2">
        <v>44394.06289864803</v>
      </c>
      <c r="C46326" s="37">
        <v>6.2893518518518529E-2</v>
      </c>
      <c r="E46326">
        <v>230272</v>
      </c>
      <c r="F46326">
        <f t="shared" si="1447"/>
        <v>6</v>
      </c>
      <c r="G46326" s="37" t="str">
        <f t="shared" si="1448"/>
        <v>выходные</v>
      </c>
    </row>
    <row r="46327" spans="1:7" x14ac:dyDescent="0.3">
      <c r="A46327">
        <v>285515</v>
      </c>
      <c r="B46327" s="2">
        <v>44394.06234931486</v>
      </c>
      <c r="C46327" s="37">
        <v>6.2349537037037044E-2</v>
      </c>
      <c r="E46327">
        <v>344690</v>
      </c>
      <c r="F46327">
        <f t="shared" si="1447"/>
        <v>6</v>
      </c>
      <c r="G46327" s="37" t="str">
        <f t="shared" si="1448"/>
        <v>выходные</v>
      </c>
    </row>
    <row r="46328" spans="1:7" x14ac:dyDescent="0.3">
      <c r="A46328">
        <v>285512</v>
      </c>
      <c r="B46328" s="2">
        <v>44394.060058252428</v>
      </c>
      <c r="C46328" s="37">
        <v>6.0057870370370366E-2</v>
      </c>
      <c r="E46328">
        <v>463334</v>
      </c>
      <c r="F46328">
        <f t="shared" si="1447"/>
        <v>6</v>
      </c>
      <c r="G46328" s="37" t="str">
        <f t="shared" si="1448"/>
        <v>выходные</v>
      </c>
    </row>
    <row r="46329" spans="1:7" x14ac:dyDescent="0.3">
      <c r="A46329">
        <v>285513</v>
      </c>
      <c r="B46329" s="2">
        <v>44394.060058252428</v>
      </c>
      <c r="C46329" s="37">
        <v>6.0057870370370366E-2</v>
      </c>
      <c r="E46329">
        <v>158978</v>
      </c>
      <c r="F46329">
        <f t="shared" si="1447"/>
        <v>6</v>
      </c>
      <c r="G46329" s="37" t="str">
        <f t="shared" si="1448"/>
        <v>выходные</v>
      </c>
    </row>
    <row r="46330" spans="1:7" x14ac:dyDescent="0.3">
      <c r="A46330">
        <v>285511</v>
      </c>
      <c r="B46330" s="2">
        <v>44394.059653721684</v>
      </c>
      <c r="C46330" s="37">
        <v>5.9652777777777777E-2</v>
      </c>
      <c r="E46330">
        <v>82901</v>
      </c>
      <c r="F46330">
        <f t="shared" si="1447"/>
        <v>6</v>
      </c>
      <c r="G46330" s="37" t="str">
        <f t="shared" si="1448"/>
        <v>выходные</v>
      </c>
    </row>
    <row r="46331" spans="1:7" x14ac:dyDescent="0.3">
      <c r="A46331">
        <v>285507</v>
      </c>
      <c r="B46331" s="2">
        <v>44394.059450056462</v>
      </c>
      <c r="C46331" s="37">
        <v>5.9444444444444446E-2</v>
      </c>
      <c r="E46331">
        <v>118549</v>
      </c>
      <c r="F46331">
        <f t="shared" si="1447"/>
        <v>6</v>
      </c>
      <c r="G46331" s="37" t="str">
        <f t="shared" si="1448"/>
        <v>выходные</v>
      </c>
    </row>
    <row r="46332" spans="1:7" x14ac:dyDescent="0.3">
      <c r="A46332">
        <v>285504</v>
      </c>
      <c r="B46332" s="2">
        <v>44394.058844660191</v>
      </c>
      <c r="C46332" s="37">
        <v>5.8842592592592592E-2</v>
      </c>
      <c r="E46332">
        <v>131571</v>
      </c>
      <c r="F46332">
        <f t="shared" si="1447"/>
        <v>6</v>
      </c>
      <c r="G46332" s="37" t="str">
        <f t="shared" si="1448"/>
        <v>выходные</v>
      </c>
    </row>
    <row r="46333" spans="1:7" x14ac:dyDescent="0.3">
      <c r="A46333">
        <v>285500</v>
      </c>
      <c r="B46333" s="2">
        <v>44394.058687093726</v>
      </c>
      <c r="C46333" s="37">
        <v>5.8692129629629629E-2</v>
      </c>
      <c r="E46333">
        <v>35530</v>
      </c>
      <c r="F46333">
        <f t="shared" si="1447"/>
        <v>6</v>
      </c>
      <c r="G46333" s="37" t="str">
        <f t="shared" si="1448"/>
        <v>выходные</v>
      </c>
    </row>
    <row r="46334" spans="1:7" x14ac:dyDescent="0.3">
      <c r="A46334">
        <v>285495</v>
      </c>
      <c r="B46334" s="2">
        <v>44394.05804620502</v>
      </c>
      <c r="C46334" s="37">
        <v>5.8043981481481481E-2</v>
      </c>
      <c r="E46334">
        <v>158978</v>
      </c>
      <c r="F46334">
        <f t="shared" si="1447"/>
        <v>6</v>
      </c>
      <c r="G46334" s="37" t="str">
        <f t="shared" si="1448"/>
        <v>выходные</v>
      </c>
    </row>
    <row r="46335" spans="1:7" x14ac:dyDescent="0.3">
      <c r="A46335">
        <v>285494</v>
      </c>
      <c r="B46335" s="2">
        <v>44394.057666666668</v>
      </c>
      <c r="C46335" s="37">
        <v>5.7662037037037039E-2</v>
      </c>
      <c r="E46335">
        <v>443594</v>
      </c>
      <c r="F46335">
        <f t="shared" si="1447"/>
        <v>6</v>
      </c>
      <c r="G46335" s="37" t="str">
        <f t="shared" si="1448"/>
        <v>выходные</v>
      </c>
    </row>
    <row r="46336" spans="1:7" x14ac:dyDescent="0.3">
      <c r="A46336">
        <v>285492</v>
      </c>
      <c r="B46336" s="2">
        <v>44394.057313760793</v>
      </c>
      <c r="C46336" s="37">
        <v>5.7314814814814818E-2</v>
      </c>
      <c r="E46336">
        <v>140573</v>
      </c>
      <c r="F46336">
        <f t="shared" si="1447"/>
        <v>6</v>
      </c>
      <c r="G46336" s="37" t="str">
        <f t="shared" si="1448"/>
        <v>выходные</v>
      </c>
    </row>
    <row r="46337" spans="1:7" x14ac:dyDescent="0.3">
      <c r="A46337">
        <v>285487</v>
      </c>
      <c r="B46337" s="2">
        <v>44394.057100131227</v>
      </c>
      <c r="C46337" s="37">
        <v>5.7094907407407407E-2</v>
      </c>
      <c r="E46337">
        <v>336616</v>
      </c>
      <c r="F46337">
        <f t="shared" si="1447"/>
        <v>6</v>
      </c>
      <c r="G46337" s="37" t="str">
        <f t="shared" si="1448"/>
        <v>выходные</v>
      </c>
    </row>
    <row r="46338" spans="1:7" x14ac:dyDescent="0.3">
      <c r="A46338">
        <v>285483</v>
      </c>
      <c r="B46338" s="2">
        <v>44394.056822006474</v>
      </c>
      <c r="C46338" s="37">
        <v>5.6817129629629627E-2</v>
      </c>
      <c r="E46338">
        <v>397390</v>
      </c>
      <c r="F46338">
        <f t="shared" si="1447"/>
        <v>6</v>
      </c>
      <c r="G46338" s="37" t="str">
        <f t="shared" si="1448"/>
        <v>выходные</v>
      </c>
    </row>
    <row r="46339" spans="1:7" x14ac:dyDescent="0.3">
      <c r="A46339">
        <v>285481</v>
      </c>
      <c r="B46339" s="2">
        <v>44394.055608414237</v>
      </c>
      <c r="C46339" s="37">
        <v>5.561342592592592E-2</v>
      </c>
      <c r="E46339">
        <v>21760</v>
      </c>
      <c r="F46339">
        <f t="shared" ref="F46339:F46402" si="1449">WEEKDAY(B46339,2)</f>
        <v>6</v>
      </c>
      <c r="G46339" s="37" t="str">
        <f t="shared" si="1448"/>
        <v>выходные</v>
      </c>
    </row>
    <row r="46340" spans="1:7" x14ac:dyDescent="0.3">
      <c r="A46340">
        <v>285480</v>
      </c>
      <c r="B46340" s="2">
        <v>44394.055513168736</v>
      </c>
      <c r="C46340" s="37">
        <v>5.5509259259259258E-2</v>
      </c>
      <c r="E46340">
        <v>153893</v>
      </c>
      <c r="F46340">
        <f t="shared" si="1449"/>
        <v>6</v>
      </c>
      <c r="G46340" s="37" t="str">
        <f t="shared" si="1448"/>
        <v>выходные</v>
      </c>
    </row>
    <row r="46341" spans="1:7" x14ac:dyDescent="0.3">
      <c r="A46341">
        <v>285477</v>
      </c>
      <c r="B46341" s="2">
        <v>44394.055333333337</v>
      </c>
      <c r="C46341" s="37">
        <v>5.5335648148148148E-2</v>
      </c>
      <c r="E46341">
        <v>405774</v>
      </c>
      <c r="F46341">
        <f t="shared" si="1449"/>
        <v>6</v>
      </c>
      <c r="G46341" s="37" t="str">
        <f t="shared" si="1448"/>
        <v>выходные</v>
      </c>
    </row>
    <row r="46342" spans="1:7" x14ac:dyDescent="0.3">
      <c r="A46342">
        <v>285473</v>
      </c>
      <c r="B46342" s="2">
        <v>44394.055203883494</v>
      </c>
      <c r="C46342" s="37">
        <v>5.5208333333333331E-2</v>
      </c>
      <c r="E46342">
        <v>198146</v>
      </c>
      <c r="F46342">
        <f t="shared" si="1449"/>
        <v>6</v>
      </c>
      <c r="G46342" s="37" t="str">
        <f t="shared" si="1448"/>
        <v>выходные</v>
      </c>
    </row>
    <row r="46343" spans="1:7" x14ac:dyDescent="0.3">
      <c r="A46343">
        <v>285476</v>
      </c>
      <c r="B46343" s="2">
        <v>44394.055203883494</v>
      </c>
      <c r="C46343" s="37">
        <v>5.5208333333333331E-2</v>
      </c>
      <c r="E46343">
        <v>212312</v>
      </c>
      <c r="F46343">
        <f t="shared" si="1449"/>
        <v>6</v>
      </c>
      <c r="G46343" s="37" t="str">
        <f t="shared" si="1448"/>
        <v>выходные</v>
      </c>
    </row>
    <row r="46344" spans="1:7" x14ac:dyDescent="0.3">
      <c r="A46344">
        <v>285468</v>
      </c>
      <c r="B46344" s="2">
        <v>44394.055</v>
      </c>
      <c r="C46344" s="37">
        <v>5.5E-2</v>
      </c>
      <c r="E46344">
        <v>165114</v>
      </c>
      <c r="F46344">
        <f t="shared" si="1449"/>
        <v>6</v>
      </c>
      <c r="G46344" s="37" t="str">
        <f t="shared" si="1448"/>
        <v>выходные</v>
      </c>
    </row>
    <row r="46345" spans="1:7" x14ac:dyDescent="0.3">
      <c r="A46345">
        <v>285465</v>
      </c>
      <c r="B46345" s="2">
        <v>44394.052919095433</v>
      </c>
      <c r="C46345" s="37">
        <v>5.2916666666666667E-2</v>
      </c>
      <c r="E46345">
        <v>111368</v>
      </c>
      <c r="F46345">
        <f t="shared" si="1449"/>
        <v>6</v>
      </c>
      <c r="G46345" s="37" t="str">
        <f t="shared" si="1448"/>
        <v>выходные</v>
      </c>
    </row>
    <row r="46346" spans="1:7" x14ac:dyDescent="0.3">
      <c r="A46346">
        <v>285457</v>
      </c>
      <c r="B46346" s="2">
        <v>44394.051967637541</v>
      </c>
      <c r="C46346" s="37">
        <v>5.1967592592592593E-2</v>
      </c>
      <c r="E46346">
        <v>439981</v>
      </c>
      <c r="F46346">
        <f t="shared" si="1449"/>
        <v>6</v>
      </c>
      <c r="G46346" s="37" t="str">
        <f t="shared" si="1448"/>
        <v>выходные</v>
      </c>
    </row>
    <row r="46347" spans="1:7" x14ac:dyDescent="0.3">
      <c r="A46347">
        <v>285460</v>
      </c>
      <c r="B46347" s="2">
        <v>44394.051967637541</v>
      </c>
      <c r="C46347" s="37">
        <v>5.1967592592592593E-2</v>
      </c>
      <c r="E46347">
        <v>37644</v>
      </c>
      <c r="F46347">
        <f t="shared" si="1449"/>
        <v>6</v>
      </c>
      <c r="G46347" s="37" t="str">
        <f t="shared" ref="G46347:G46410" si="1450">IF(F46347&gt;=6,"выходные","будни")</f>
        <v>выходные</v>
      </c>
    </row>
    <row r="46348" spans="1:7" x14ac:dyDescent="0.3">
      <c r="A46348">
        <v>285455</v>
      </c>
      <c r="B46348" s="2">
        <v>44394.050752281255</v>
      </c>
      <c r="C46348" s="37">
        <v>5.0752314814814813E-2</v>
      </c>
      <c r="E46348">
        <v>158978</v>
      </c>
      <c r="F46348">
        <f t="shared" si="1449"/>
        <v>6</v>
      </c>
      <c r="G46348" s="37" t="str">
        <f t="shared" si="1450"/>
        <v>выходные</v>
      </c>
    </row>
    <row r="46349" spans="1:7" x14ac:dyDescent="0.3">
      <c r="A46349">
        <v>285450</v>
      </c>
      <c r="B46349" s="2">
        <v>44394.050508133179</v>
      </c>
      <c r="C46349" s="37">
        <v>5.0509259259259254E-2</v>
      </c>
      <c r="E46349">
        <v>158978</v>
      </c>
      <c r="F46349">
        <f t="shared" si="1449"/>
        <v>6</v>
      </c>
      <c r="G46349" s="37" t="str">
        <f t="shared" si="1450"/>
        <v>выходные</v>
      </c>
    </row>
    <row r="46350" spans="1:7" x14ac:dyDescent="0.3">
      <c r="A46350">
        <v>285449</v>
      </c>
      <c r="B46350" s="2">
        <v>44394.049592577896</v>
      </c>
      <c r="C46350" s="37">
        <v>4.9594907407407407E-2</v>
      </c>
      <c r="E46350">
        <v>332057</v>
      </c>
      <c r="F46350">
        <f t="shared" si="1449"/>
        <v>6</v>
      </c>
      <c r="G46350" s="37" t="str">
        <f t="shared" si="1450"/>
        <v>выходные</v>
      </c>
    </row>
    <row r="46351" spans="1:7" x14ac:dyDescent="0.3">
      <c r="A46351">
        <v>285446</v>
      </c>
      <c r="B46351" s="2">
        <v>44394.049135922331</v>
      </c>
      <c r="C46351" s="37">
        <v>4.9131944444444443E-2</v>
      </c>
      <c r="E46351">
        <v>370651</v>
      </c>
      <c r="F46351">
        <f t="shared" si="1449"/>
        <v>6</v>
      </c>
      <c r="G46351" s="37" t="str">
        <f t="shared" si="1450"/>
        <v>выходные</v>
      </c>
    </row>
    <row r="46352" spans="1:7" x14ac:dyDescent="0.3">
      <c r="A46352">
        <v>285442</v>
      </c>
      <c r="B46352" s="2">
        <v>44394.049043244726</v>
      </c>
      <c r="C46352" s="37">
        <v>4.9039351851851855E-2</v>
      </c>
      <c r="E46352">
        <v>330333</v>
      </c>
      <c r="F46352">
        <f t="shared" si="1449"/>
        <v>6</v>
      </c>
      <c r="G46352" s="37" t="str">
        <f t="shared" si="1450"/>
        <v>выходные</v>
      </c>
    </row>
    <row r="46353" spans="1:7" x14ac:dyDescent="0.3">
      <c r="A46353">
        <v>285440</v>
      </c>
      <c r="B46353" s="2">
        <v>44394.045899676377</v>
      </c>
      <c r="C46353" s="37">
        <v>4.5902777777777772E-2</v>
      </c>
      <c r="E46353">
        <v>300941</v>
      </c>
      <c r="F46353">
        <f t="shared" si="1449"/>
        <v>6</v>
      </c>
      <c r="G46353" s="37" t="str">
        <f t="shared" si="1450"/>
        <v>выходные</v>
      </c>
    </row>
    <row r="46354" spans="1:7" x14ac:dyDescent="0.3">
      <c r="A46354">
        <v>285433</v>
      </c>
      <c r="B46354" s="2">
        <v>44394.045495145634</v>
      </c>
      <c r="C46354" s="37">
        <v>4.5497685185185183E-2</v>
      </c>
      <c r="E46354">
        <v>304128</v>
      </c>
      <c r="F46354">
        <f t="shared" si="1449"/>
        <v>6</v>
      </c>
      <c r="G46354" s="37" t="str">
        <f t="shared" si="1450"/>
        <v>выходные</v>
      </c>
    </row>
    <row r="46355" spans="1:7" x14ac:dyDescent="0.3">
      <c r="A46355">
        <v>285438</v>
      </c>
      <c r="B46355" s="2">
        <v>44394.045495145634</v>
      </c>
      <c r="C46355" s="37">
        <v>4.5497685185185183E-2</v>
      </c>
      <c r="E46355">
        <v>211577</v>
      </c>
      <c r="F46355">
        <f t="shared" si="1449"/>
        <v>6</v>
      </c>
      <c r="G46355" s="37" t="str">
        <f t="shared" si="1450"/>
        <v>выходные</v>
      </c>
    </row>
    <row r="46356" spans="1:7" x14ac:dyDescent="0.3">
      <c r="A46356">
        <v>285430</v>
      </c>
      <c r="B46356" s="2">
        <v>44394.045442060611</v>
      </c>
      <c r="C46356" s="37">
        <v>4.5439814814814815E-2</v>
      </c>
      <c r="E46356">
        <v>433247</v>
      </c>
      <c r="F46356">
        <f t="shared" si="1449"/>
        <v>6</v>
      </c>
      <c r="G46356" s="37" t="str">
        <f t="shared" si="1450"/>
        <v>выходные</v>
      </c>
    </row>
    <row r="46357" spans="1:7" x14ac:dyDescent="0.3">
      <c r="A46357">
        <v>285426</v>
      </c>
      <c r="B46357" s="2">
        <v>44394.044770653403</v>
      </c>
      <c r="C46357" s="37">
        <v>4.476851851851852E-2</v>
      </c>
      <c r="E46357">
        <v>272884</v>
      </c>
      <c r="F46357">
        <f t="shared" si="1449"/>
        <v>6</v>
      </c>
      <c r="G46357" s="37" t="str">
        <f t="shared" si="1450"/>
        <v>выходные</v>
      </c>
    </row>
    <row r="46358" spans="1:7" x14ac:dyDescent="0.3">
      <c r="A46358">
        <v>285423</v>
      </c>
      <c r="B46358" s="2">
        <v>44394.044465468309</v>
      </c>
      <c r="C46358" s="37">
        <v>4.4467592592592593E-2</v>
      </c>
      <c r="E46358">
        <v>411922</v>
      </c>
      <c r="F46358">
        <f t="shared" si="1449"/>
        <v>6</v>
      </c>
      <c r="G46358" s="37" t="str">
        <f t="shared" si="1450"/>
        <v>выходные</v>
      </c>
    </row>
    <row r="46359" spans="1:7" x14ac:dyDescent="0.3">
      <c r="A46359">
        <v>285418</v>
      </c>
      <c r="B46359" s="2">
        <v>44394.043877022654</v>
      </c>
      <c r="C46359" s="37">
        <v>4.387731481481482E-2</v>
      </c>
      <c r="E46359">
        <v>250679</v>
      </c>
      <c r="F46359">
        <f t="shared" si="1449"/>
        <v>6</v>
      </c>
      <c r="G46359" s="37" t="str">
        <f t="shared" si="1450"/>
        <v>выходные</v>
      </c>
    </row>
    <row r="46360" spans="1:7" x14ac:dyDescent="0.3">
      <c r="A46360">
        <v>285415</v>
      </c>
      <c r="B46360" s="2">
        <v>44394.043427838988</v>
      </c>
      <c r="C46360" s="37">
        <v>4.3425925925925923E-2</v>
      </c>
      <c r="E46360">
        <v>108086</v>
      </c>
      <c r="F46360">
        <f t="shared" si="1449"/>
        <v>6</v>
      </c>
      <c r="G46360" s="37" t="str">
        <f t="shared" si="1450"/>
        <v>выходные</v>
      </c>
    </row>
    <row r="46361" spans="1:7" x14ac:dyDescent="0.3">
      <c r="A46361">
        <v>285414</v>
      </c>
      <c r="B46361" s="2">
        <v>44394.043153172403</v>
      </c>
      <c r="C46361" s="37">
        <v>4.3148148148148151E-2</v>
      </c>
      <c r="E46361">
        <v>13404</v>
      </c>
      <c r="F46361">
        <f t="shared" si="1449"/>
        <v>6</v>
      </c>
      <c r="G46361" s="37" t="str">
        <f t="shared" si="1450"/>
        <v>выходные</v>
      </c>
    </row>
    <row r="46362" spans="1:7" x14ac:dyDescent="0.3">
      <c r="A46362">
        <v>285410</v>
      </c>
      <c r="B46362" s="2">
        <v>44394.041535691395</v>
      </c>
      <c r="C46362" s="37">
        <v>4.1539351851851855E-2</v>
      </c>
      <c r="E46362">
        <v>226824</v>
      </c>
      <c r="F46362">
        <f t="shared" si="1449"/>
        <v>6</v>
      </c>
      <c r="G46362" s="37" t="str">
        <f t="shared" si="1450"/>
        <v>выходные</v>
      </c>
    </row>
    <row r="46363" spans="1:7" x14ac:dyDescent="0.3">
      <c r="A46363">
        <v>285408</v>
      </c>
      <c r="B46363" s="2">
        <v>44394.037598803676</v>
      </c>
      <c r="C46363" s="37">
        <v>3.7604166666666668E-2</v>
      </c>
      <c r="E46363">
        <v>108961</v>
      </c>
      <c r="F46363">
        <f t="shared" si="1449"/>
        <v>6</v>
      </c>
      <c r="G46363" s="37" t="str">
        <f t="shared" si="1450"/>
        <v>выходные</v>
      </c>
    </row>
    <row r="46364" spans="1:7" x14ac:dyDescent="0.3">
      <c r="A46364">
        <v>285406</v>
      </c>
      <c r="B46364" s="2">
        <v>44394.037446211129</v>
      </c>
      <c r="C46364" s="37">
        <v>3.7442129629629624E-2</v>
      </c>
      <c r="E46364">
        <v>293021</v>
      </c>
      <c r="F46364">
        <f t="shared" si="1449"/>
        <v>6</v>
      </c>
      <c r="G46364" s="37" t="str">
        <f t="shared" si="1450"/>
        <v>выходные</v>
      </c>
    </row>
    <row r="46365" spans="1:7" x14ac:dyDescent="0.3">
      <c r="A46365">
        <v>285402</v>
      </c>
      <c r="B46365" s="2">
        <v>44394.037404530747</v>
      </c>
      <c r="C46365" s="37">
        <v>3.740740740740741E-2</v>
      </c>
      <c r="E46365">
        <v>17133</v>
      </c>
      <c r="F46365">
        <f t="shared" si="1449"/>
        <v>6</v>
      </c>
      <c r="G46365" s="37" t="str">
        <f t="shared" si="1450"/>
        <v>выходные</v>
      </c>
    </row>
    <row r="46366" spans="1:7" x14ac:dyDescent="0.3">
      <c r="A46366">
        <v>285404</v>
      </c>
      <c r="B46366" s="2">
        <v>44394.037404530747</v>
      </c>
      <c r="C46366" s="37">
        <v>3.740740740740741E-2</v>
      </c>
      <c r="E46366">
        <v>411922</v>
      </c>
      <c r="F46366">
        <f t="shared" si="1449"/>
        <v>6</v>
      </c>
      <c r="G46366" s="37" t="str">
        <f t="shared" si="1450"/>
        <v>выходные</v>
      </c>
    </row>
    <row r="46367" spans="1:7" x14ac:dyDescent="0.3">
      <c r="A46367">
        <v>285401</v>
      </c>
      <c r="B46367" s="2">
        <v>44394.03680532243</v>
      </c>
      <c r="C46367" s="37">
        <v>3.6805555555555557E-2</v>
      </c>
      <c r="E46367">
        <v>411922</v>
      </c>
      <c r="F46367">
        <f t="shared" si="1449"/>
        <v>6</v>
      </c>
      <c r="G46367" s="37" t="str">
        <f t="shared" si="1450"/>
        <v>выходные</v>
      </c>
    </row>
    <row r="46368" spans="1:7" x14ac:dyDescent="0.3">
      <c r="A46368">
        <v>285398</v>
      </c>
      <c r="B46368" s="2">
        <v>44394.036713766902</v>
      </c>
      <c r="C46368" s="37">
        <v>3.6712962962962961E-2</v>
      </c>
      <c r="E46368">
        <v>254844</v>
      </c>
      <c r="F46368">
        <f t="shared" si="1449"/>
        <v>6</v>
      </c>
      <c r="G46368" s="37" t="str">
        <f t="shared" si="1450"/>
        <v>выходные</v>
      </c>
    </row>
    <row r="46369" spans="1:7" x14ac:dyDescent="0.3">
      <c r="A46369">
        <v>285395</v>
      </c>
      <c r="B46369" s="2">
        <v>44394.036011841185</v>
      </c>
      <c r="C46369" s="37">
        <v>3.6006944444444446E-2</v>
      </c>
      <c r="E46369">
        <v>5151</v>
      </c>
      <c r="F46369">
        <f t="shared" si="1449"/>
        <v>6</v>
      </c>
      <c r="G46369" s="37" t="str">
        <f t="shared" si="1450"/>
        <v>выходные</v>
      </c>
    </row>
    <row r="46370" spans="1:7" x14ac:dyDescent="0.3">
      <c r="A46370">
        <v>285391</v>
      </c>
      <c r="B46370" s="2">
        <v>44394.035786407767</v>
      </c>
      <c r="C46370" s="37">
        <v>3.5787037037037034E-2</v>
      </c>
      <c r="E46370">
        <v>158978</v>
      </c>
      <c r="F46370">
        <f t="shared" si="1449"/>
        <v>6</v>
      </c>
      <c r="G46370" s="37" t="str">
        <f t="shared" si="1450"/>
        <v>выходные</v>
      </c>
    </row>
    <row r="46371" spans="1:7" x14ac:dyDescent="0.3">
      <c r="A46371">
        <v>285388</v>
      </c>
      <c r="B46371" s="2">
        <v>44394.035615100562</v>
      </c>
      <c r="C46371" s="37">
        <v>3.5613425925925923E-2</v>
      </c>
      <c r="E46371">
        <v>172251</v>
      </c>
      <c r="F46371">
        <f t="shared" si="1449"/>
        <v>6</v>
      </c>
      <c r="G46371" s="37" t="str">
        <f t="shared" si="1450"/>
        <v>выходные</v>
      </c>
    </row>
    <row r="46372" spans="1:7" x14ac:dyDescent="0.3">
      <c r="A46372">
        <v>285384</v>
      </c>
      <c r="B46372" s="2">
        <v>44394.034168284787</v>
      </c>
      <c r="C46372" s="37">
        <v>3.4166666666666672E-2</v>
      </c>
      <c r="E46372">
        <v>230507</v>
      </c>
      <c r="F46372">
        <f t="shared" si="1449"/>
        <v>6</v>
      </c>
      <c r="G46372" s="37" t="str">
        <f t="shared" si="1450"/>
        <v>выходные</v>
      </c>
    </row>
    <row r="46373" spans="1:7" x14ac:dyDescent="0.3">
      <c r="A46373">
        <v>285383</v>
      </c>
      <c r="B46373" s="2">
        <v>44394.0333592233</v>
      </c>
      <c r="C46373" s="37">
        <v>3.335648148148148E-2</v>
      </c>
      <c r="E46373">
        <v>37644</v>
      </c>
      <c r="F46373">
        <f t="shared" si="1449"/>
        <v>6</v>
      </c>
      <c r="G46373" s="37" t="str">
        <f t="shared" si="1450"/>
        <v>выходные</v>
      </c>
    </row>
    <row r="46374" spans="1:7" x14ac:dyDescent="0.3">
      <c r="A46374">
        <v>285381</v>
      </c>
      <c r="B46374" s="2">
        <v>44394.031647694326</v>
      </c>
      <c r="C46374" s="37">
        <v>3.1643518518518522E-2</v>
      </c>
      <c r="E46374">
        <v>237520</v>
      </c>
      <c r="F46374">
        <f t="shared" si="1449"/>
        <v>6</v>
      </c>
      <c r="G46374" s="37" t="str">
        <f t="shared" si="1450"/>
        <v>выходные</v>
      </c>
    </row>
    <row r="46375" spans="1:7" x14ac:dyDescent="0.3">
      <c r="A46375">
        <v>285377</v>
      </c>
      <c r="B46375" s="2">
        <v>44394.031250953703</v>
      </c>
      <c r="C46375" s="37">
        <v>3.125E-2</v>
      </c>
      <c r="E46375">
        <v>351192</v>
      </c>
      <c r="F46375">
        <f t="shared" si="1449"/>
        <v>6</v>
      </c>
      <c r="G46375" s="37" t="str">
        <f t="shared" si="1450"/>
        <v>выходные</v>
      </c>
    </row>
    <row r="46376" spans="1:7" x14ac:dyDescent="0.3">
      <c r="A46376">
        <v>285373</v>
      </c>
      <c r="B46376" s="2">
        <v>44394.03052750809</v>
      </c>
      <c r="C46376" s="37">
        <v>3.0532407407407411E-2</v>
      </c>
      <c r="E46376">
        <v>469849</v>
      </c>
      <c r="F46376">
        <f t="shared" si="1449"/>
        <v>6</v>
      </c>
      <c r="G46376" s="37" t="str">
        <f t="shared" si="1450"/>
        <v>выходные</v>
      </c>
    </row>
    <row r="46377" spans="1:7" x14ac:dyDescent="0.3">
      <c r="A46377">
        <v>285368</v>
      </c>
      <c r="B46377" s="2">
        <v>44394.030091250344</v>
      </c>
      <c r="C46377" s="37">
        <v>3.0092592592592591E-2</v>
      </c>
      <c r="E46377">
        <v>95638</v>
      </c>
      <c r="F46377">
        <f t="shared" si="1449"/>
        <v>6</v>
      </c>
      <c r="G46377" s="37" t="str">
        <f t="shared" si="1450"/>
        <v>выходные</v>
      </c>
    </row>
    <row r="46378" spans="1:7" x14ac:dyDescent="0.3">
      <c r="A46378">
        <v>285366</v>
      </c>
      <c r="B46378" s="2">
        <v>44394.028504854366</v>
      </c>
      <c r="C46378" s="37">
        <v>2.8506944444444442E-2</v>
      </c>
      <c r="E46378">
        <v>75080</v>
      </c>
      <c r="F46378">
        <f t="shared" si="1449"/>
        <v>6</v>
      </c>
      <c r="G46378" s="37" t="str">
        <f t="shared" si="1450"/>
        <v>выходные</v>
      </c>
    </row>
    <row r="46379" spans="1:7" x14ac:dyDescent="0.3">
      <c r="A46379">
        <v>285363</v>
      </c>
      <c r="B46379" s="2">
        <v>44394.02810032363</v>
      </c>
      <c r="C46379" s="37">
        <v>2.8101851851851854E-2</v>
      </c>
      <c r="E46379">
        <v>397</v>
      </c>
      <c r="F46379">
        <f t="shared" si="1449"/>
        <v>6</v>
      </c>
      <c r="G46379" s="37" t="str">
        <f t="shared" si="1450"/>
        <v>выходные</v>
      </c>
    </row>
    <row r="46380" spans="1:7" x14ac:dyDescent="0.3">
      <c r="A46380">
        <v>285358</v>
      </c>
      <c r="B46380" s="2">
        <v>44394.026764732807</v>
      </c>
      <c r="C46380" s="37">
        <v>2.6759259259259257E-2</v>
      </c>
      <c r="E46380">
        <v>347008</v>
      </c>
      <c r="F46380">
        <f t="shared" si="1449"/>
        <v>6</v>
      </c>
      <c r="G46380" s="37" t="str">
        <f t="shared" si="1450"/>
        <v>выходные</v>
      </c>
    </row>
    <row r="46381" spans="1:7" x14ac:dyDescent="0.3">
      <c r="A46381">
        <v>285356</v>
      </c>
      <c r="B46381" s="2">
        <v>44394.026666666665</v>
      </c>
      <c r="C46381" s="37">
        <v>2.6666666666666668E-2</v>
      </c>
      <c r="E46381">
        <v>93802</v>
      </c>
      <c r="F46381">
        <f t="shared" si="1449"/>
        <v>6</v>
      </c>
      <c r="G46381" s="37" t="str">
        <f t="shared" si="1450"/>
        <v>выходные</v>
      </c>
    </row>
    <row r="46382" spans="1:7" x14ac:dyDescent="0.3">
      <c r="A46382">
        <v>285350</v>
      </c>
      <c r="B46382" s="2">
        <v>44394.02648220065</v>
      </c>
      <c r="C46382" s="37">
        <v>2.6481481481481481E-2</v>
      </c>
      <c r="E46382">
        <v>19525</v>
      </c>
      <c r="F46382">
        <f t="shared" si="1449"/>
        <v>6</v>
      </c>
      <c r="G46382" s="37" t="str">
        <f t="shared" si="1450"/>
        <v>выходные</v>
      </c>
    </row>
    <row r="46383" spans="1:7" x14ac:dyDescent="0.3">
      <c r="A46383">
        <v>285352</v>
      </c>
      <c r="B46383" s="2">
        <v>44394.02648220065</v>
      </c>
      <c r="C46383" s="37">
        <v>2.6481481481481481E-2</v>
      </c>
      <c r="E46383">
        <v>242428</v>
      </c>
      <c r="F46383">
        <f t="shared" si="1449"/>
        <v>6</v>
      </c>
      <c r="G46383" s="37" t="str">
        <f t="shared" si="1450"/>
        <v>выходные</v>
      </c>
    </row>
    <row r="46384" spans="1:7" x14ac:dyDescent="0.3">
      <c r="A46384">
        <v>285345</v>
      </c>
      <c r="B46384" s="2">
        <v>44394.025971251562</v>
      </c>
      <c r="C46384" s="37">
        <v>2.5972222222222219E-2</v>
      </c>
      <c r="E46384">
        <v>182984</v>
      </c>
      <c r="F46384">
        <f t="shared" si="1449"/>
        <v>6</v>
      </c>
      <c r="G46384" s="37" t="str">
        <f t="shared" si="1450"/>
        <v>выходные</v>
      </c>
    </row>
    <row r="46385" spans="1:7" x14ac:dyDescent="0.3">
      <c r="A46385">
        <v>285341</v>
      </c>
      <c r="B46385" s="2">
        <v>44394.024459546927</v>
      </c>
      <c r="C46385" s="37">
        <v>2.4456018518518519E-2</v>
      </c>
      <c r="E46385">
        <v>450900</v>
      </c>
      <c r="F46385">
        <f t="shared" si="1449"/>
        <v>6</v>
      </c>
      <c r="G46385" s="37" t="str">
        <f t="shared" si="1450"/>
        <v>выходные</v>
      </c>
    </row>
    <row r="46386" spans="1:7" x14ac:dyDescent="0.3">
      <c r="A46386">
        <v>285339</v>
      </c>
      <c r="B46386" s="2">
        <v>44394.02438428907</v>
      </c>
      <c r="C46386" s="37">
        <v>2.4386574074074074E-2</v>
      </c>
      <c r="E46386">
        <v>244574</v>
      </c>
      <c r="F46386">
        <f t="shared" si="1449"/>
        <v>6</v>
      </c>
      <c r="G46386" s="37" t="str">
        <f t="shared" si="1450"/>
        <v>выходные</v>
      </c>
    </row>
    <row r="46387" spans="1:7" x14ac:dyDescent="0.3">
      <c r="A46387">
        <v>285336</v>
      </c>
      <c r="B46387" s="2">
        <v>44394.023071993164</v>
      </c>
      <c r="C46387" s="37">
        <v>2.3067129629629632E-2</v>
      </c>
      <c r="E46387">
        <v>439981</v>
      </c>
      <c r="F46387">
        <f t="shared" si="1449"/>
        <v>6</v>
      </c>
      <c r="G46387" s="37" t="str">
        <f t="shared" si="1450"/>
        <v>выходные</v>
      </c>
    </row>
    <row r="46388" spans="1:7" x14ac:dyDescent="0.3">
      <c r="A46388">
        <v>285331</v>
      </c>
      <c r="B46388" s="2">
        <v>44394.02041423948</v>
      </c>
      <c r="C46388" s="37">
        <v>2.0416666666666666E-2</v>
      </c>
      <c r="E46388">
        <v>472712</v>
      </c>
      <c r="F46388">
        <f t="shared" si="1449"/>
        <v>6</v>
      </c>
      <c r="G46388" s="37" t="str">
        <f t="shared" si="1450"/>
        <v>выходные</v>
      </c>
    </row>
    <row r="46389" spans="1:7" x14ac:dyDescent="0.3">
      <c r="A46389">
        <v>285335</v>
      </c>
      <c r="B46389" s="2">
        <v>44394.02041423948</v>
      </c>
      <c r="C46389" s="37">
        <v>2.0416666666666666E-2</v>
      </c>
      <c r="E46389">
        <v>254768</v>
      </c>
      <c r="F46389">
        <f t="shared" si="1449"/>
        <v>6</v>
      </c>
      <c r="G46389" s="37" t="str">
        <f t="shared" si="1450"/>
        <v>выходные</v>
      </c>
    </row>
    <row r="46390" spans="1:7" x14ac:dyDescent="0.3">
      <c r="A46390">
        <v>285330</v>
      </c>
      <c r="B46390" s="2">
        <v>44394.020009708744</v>
      </c>
      <c r="C46390" s="37">
        <v>2.0011574074074074E-2</v>
      </c>
      <c r="E46390">
        <v>261148</v>
      </c>
      <c r="F46390">
        <f t="shared" si="1449"/>
        <v>6</v>
      </c>
      <c r="G46390" s="37" t="str">
        <f t="shared" si="1450"/>
        <v>выходные</v>
      </c>
    </row>
    <row r="46391" spans="1:7" x14ac:dyDescent="0.3">
      <c r="A46391">
        <v>285329</v>
      </c>
      <c r="B46391" s="2">
        <v>44394.019605177993</v>
      </c>
      <c r="C46391" s="37">
        <v>1.9606481481481482E-2</v>
      </c>
      <c r="E46391">
        <v>357950</v>
      </c>
      <c r="F46391">
        <f t="shared" si="1449"/>
        <v>6</v>
      </c>
      <c r="G46391" s="37" t="str">
        <f t="shared" si="1450"/>
        <v>выходные</v>
      </c>
    </row>
    <row r="46392" spans="1:7" x14ac:dyDescent="0.3">
      <c r="A46392">
        <v>285327</v>
      </c>
      <c r="B46392" s="2">
        <v>44394.019470809042</v>
      </c>
      <c r="C46392" s="37">
        <v>1.9467592592592595E-2</v>
      </c>
      <c r="E46392">
        <v>304128</v>
      </c>
      <c r="F46392">
        <f t="shared" si="1449"/>
        <v>6</v>
      </c>
      <c r="G46392" s="37" t="str">
        <f t="shared" si="1450"/>
        <v>выходные</v>
      </c>
    </row>
    <row r="46393" spans="1:7" x14ac:dyDescent="0.3">
      <c r="A46393">
        <v>285318</v>
      </c>
      <c r="B46393" s="2">
        <v>44394.01636893204</v>
      </c>
      <c r="C46393" s="37">
        <v>1.636574074074074E-2</v>
      </c>
      <c r="E46393">
        <v>351192</v>
      </c>
      <c r="F46393">
        <f t="shared" si="1449"/>
        <v>6</v>
      </c>
      <c r="G46393" s="37" t="str">
        <f t="shared" si="1450"/>
        <v>выходные</v>
      </c>
    </row>
    <row r="46394" spans="1:7" x14ac:dyDescent="0.3">
      <c r="A46394">
        <v>285323</v>
      </c>
      <c r="B46394" s="2">
        <v>44394.01636893204</v>
      </c>
      <c r="C46394" s="37">
        <v>1.636574074074074E-2</v>
      </c>
      <c r="E46394">
        <v>411922</v>
      </c>
      <c r="F46394">
        <f t="shared" si="1449"/>
        <v>6</v>
      </c>
      <c r="G46394" s="37" t="str">
        <f t="shared" si="1450"/>
        <v>выходные</v>
      </c>
    </row>
    <row r="46395" spans="1:7" x14ac:dyDescent="0.3">
      <c r="A46395">
        <v>285313</v>
      </c>
      <c r="B46395" s="2">
        <v>44394.015808587908</v>
      </c>
      <c r="C46395" s="37">
        <v>1.5810185185185184E-2</v>
      </c>
      <c r="E46395">
        <v>12738</v>
      </c>
      <c r="F46395">
        <f t="shared" si="1449"/>
        <v>6</v>
      </c>
      <c r="G46395" s="37" t="str">
        <f t="shared" si="1450"/>
        <v>выходные</v>
      </c>
    </row>
    <row r="46396" spans="1:7" x14ac:dyDescent="0.3">
      <c r="A46396">
        <v>285312</v>
      </c>
      <c r="B46396" s="2">
        <v>44394.015655995361</v>
      </c>
      <c r="C46396" s="37">
        <v>1.5659722222222224E-2</v>
      </c>
      <c r="E46396">
        <v>258219</v>
      </c>
      <c r="F46396">
        <f t="shared" si="1449"/>
        <v>6</v>
      </c>
      <c r="G46396" s="37" t="str">
        <f t="shared" si="1450"/>
        <v>выходные</v>
      </c>
    </row>
    <row r="46397" spans="1:7" x14ac:dyDescent="0.3">
      <c r="A46397">
        <v>285310</v>
      </c>
      <c r="B46397" s="2">
        <v>44394.015559870546</v>
      </c>
      <c r="C46397" s="37">
        <v>1.5555555555555553E-2</v>
      </c>
      <c r="E46397">
        <v>122240</v>
      </c>
      <c r="F46397">
        <f t="shared" si="1449"/>
        <v>6</v>
      </c>
      <c r="G46397" s="37" t="str">
        <f t="shared" si="1450"/>
        <v>выходные</v>
      </c>
    </row>
    <row r="46398" spans="1:7" x14ac:dyDescent="0.3">
      <c r="A46398">
        <v>285307</v>
      </c>
      <c r="B46398" s="2">
        <v>44394.01515533981</v>
      </c>
      <c r="C46398" s="37">
        <v>1.5150462962962963E-2</v>
      </c>
      <c r="E46398">
        <v>278351</v>
      </c>
      <c r="F46398">
        <f t="shared" si="1449"/>
        <v>6</v>
      </c>
      <c r="G46398" s="37" t="str">
        <f t="shared" si="1450"/>
        <v>выходные</v>
      </c>
    </row>
    <row r="46399" spans="1:7" x14ac:dyDescent="0.3">
      <c r="A46399">
        <v>285308</v>
      </c>
      <c r="B46399" s="2">
        <v>44394.01515533981</v>
      </c>
      <c r="C46399" s="37">
        <v>1.5150462962962963E-2</v>
      </c>
      <c r="E46399">
        <v>219311</v>
      </c>
      <c r="F46399">
        <f t="shared" si="1449"/>
        <v>6</v>
      </c>
      <c r="G46399" s="37" t="str">
        <f t="shared" si="1450"/>
        <v>выходные</v>
      </c>
    </row>
    <row r="46400" spans="1:7" x14ac:dyDescent="0.3">
      <c r="A46400">
        <v>285302</v>
      </c>
      <c r="B46400" s="2">
        <v>44394.01353721683</v>
      </c>
      <c r="C46400" s="37">
        <v>1.3541666666666667E-2</v>
      </c>
      <c r="E46400">
        <v>405278</v>
      </c>
      <c r="F46400">
        <f t="shared" si="1449"/>
        <v>6</v>
      </c>
      <c r="G46400" s="37" t="str">
        <f t="shared" si="1450"/>
        <v>выходные</v>
      </c>
    </row>
    <row r="46401" spans="1:7" x14ac:dyDescent="0.3">
      <c r="A46401">
        <v>285297</v>
      </c>
      <c r="B46401" s="2">
        <v>44394.013132686086</v>
      </c>
      <c r="C46401" s="37">
        <v>1.3136574074074077E-2</v>
      </c>
      <c r="E46401">
        <v>347008</v>
      </c>
      <c r="F46401">
        <f t="shared" si="1449"/>
        <v>6</v>
      </c>
      <c r="G46401" s="37" t="str">
        <f t="shared" si="1450"/>
        <v>выходные</v>
      </c>
    </row>
    <row r="46402" spans="1:7" x14ac:dyDescent="0.3">
      <c r="A46402">
        <v>285293</v>
      </c>
      <c r="B46402" s="2">
        <v>44394.012695699945</v>
      </c>
      <c r="C46402" s="37">
        <v>1.269675925925926E-2</v>
      </c>
      <c r="E46402">
        <v>125514</v>
      </c>
      <c r="F46402">
        <f t="shared" si="1449"/>
        <v>6</v>
      </c>
      <c r="G46402" s="37" t="str">
        <f t="shared" si="1450"/>
        <v>выходные</v>
      </c>
    </row>
    <row r="46403" spans="1:7" x14ac:dyDescent="0.3">
      <c r="A46403">
        <v>285288</v>
      </c>
      <c r="B46403" s="2">
        <v>44394.009087378639</v>
      </c>
      <c r="C46403" s="37">
        <v>9.0856481481481483E-3</v>
      </c>
      <c r="E46403">
        <v>155428</v>
      </c>
      <c r="F46403">
        <f t="shared" ref="F46403:F46466" si="1451">WEEKDAY(B46403,2)</f>
        <v>6</v>
      </c>
      <c r="G46403" s="37" t="str">
        <f t="shared" si="1450"/>
        <v>выходные</v>
      </c>
    </row>
    <row r="46404" spans="1:7" x14ac:dyDescent="0.3">
      <c r="A46404">
        <v>285286</v>
      </c>
      <c r="B46404" s="2">
        <v>44394.006255663429</v>
      </c>
      <c r="C46404" s="37">
        <v>6.2499999999999995E-3</v>
      </c>
      <c r="E46404">
        <v>301748</v>
      </c>
      <c r="F46404">
        <f t="shared" si="1451"/>
        <v>6</v>
      </c>
      <c r="G46404" s="37" t="str">
        <f t="shared" si="1450"/>
        <v>выходные</v>
      </c>
    </row>
    <row r="46405" spans="1:7" x14ac:dyDescent="0.3">
      <c r="A46405">
        <v>285285</v>
      </c>
      <c r="B46405" s="2">
        <v>44394.004852443009</v>
      </c>
      <c r="C46405" s="37">
        <v>4.8495370370370368E-3</v>
      </c>
      <c r="E46405">
        <v>411922</v>
      </c>
      <c r="F46405">
        <f t="shared" si="1451"/>
        <v>6</v>
      </c>
      <c r="G46405" s="37" t="str">
        <f t="shared" si="1450"/>
        <v>выходные</v>
      </c>
    </row>
    <row r="46406" spans="1:7" x14ac:dyDescent="0.3">
      <c r="A46406">
        <v>285284</v>
      </c>
      <c r="B46406" s="2">
        <v>44394.004669331953</v>
      </c>
      <c r="C46406" s="37">
        <v>4.6643518518518518E-3</v>
      </c>
      <c r="E46406">
        <v>112334</v>
      </c>
      <c r="F46406">
        <f t="shared" si="1451"/>
        <v>6</v>
      </c>
      <c r="G46406" s="37" t="str">
        <f t="shared" si="1450"/>
        <v>выходные</v>
      </c>
    </row>
    <row r="46407" spans="1:7" x14ac:dyDescent="0.3">
      <c r="A46407">
        <v>285276</v>
      </c>
      <c r="B46407" s="2">
        <v>44394.00382847897</v>
      </c>
      <c r="C46407" s="37">
        <v>3.8310185185185183E-3</v>
      </c>
      <c r="E46407">
        <v>37644</v>
      </c>
      <c r="F46407">
        <f t="shared" si="1451"/>
        <v>6</v>
      </c>
      <c r="G46407" s="37" t="str">
        <f t="shared" si="1450"/>
        <v>выходные</v>
      </c>
    </row>
    <row r="46408" spans="1:7" x14ac:dyDescent="0.3">
      <c r="A46408">
        <v>285280</v>
      </c>
      <c r="B46408" s="2">
        <v>44394.00382847897</v>
      </c>
      <c r="C46408" s="37">
        <v>3.8310185185185183E-3</v>
      </c>
      <c r="E46408">
        <v>472712</v>
      </c>
      <c r="F46408">
        <f t="shared" si="1451"/>
        <v>6</v>
      </c>
      <c r="G46408" s="37" t="str">
        <f t="shared" si="1450"/>
        <v>выходные</v>
      </c>
    </row>
    <row r="46409" spans="1:7" x14ac:dyDescent="0.3">
      <c r="A46409">
        <v>285273</v>
      </c>
      <c r="B46409" s="2">
        <v>44394.003631702624</v>
      </c>
      <c r="C46409" s="37">
        <v>3.6342592592592594E-3</v>
      </c>
      <c r="E46409">
        <v>373415</v>
      </c>
      <c r="F46409">
        <f t="shared" si="1451"/>
        <v>6</v>
      </c>
      <c r="G46409" s="37" t="str">
        <f t="shared" si="1450"/>
        <v>выходные</v>
      </c>
    </row>
    <row r="46410" spans="1:7" x14ac:dyDescent="0.3">
      <c r="A46410">
        <v>285271</v>
      </c>
      <c r="B46410" s="2">
        <v>44394.00221035599</v>
      </c>
      <c r="C46410" s="37">
        <v>2.2106481481481478E-3</v>
      </c>
      <c r="E46410">
        <v>146804</v>
      </c>
      <c r="F46410">
        <f t="shared" si="1451"/>
        <v>6</v>
      </c>
      <c r="G46410" s="37" t="str">
        <f t="shared" si="1450"/>
        <v>выходные</v>
      </c>
    </row>
    <row r="46411" spans="1:7" x14ac:dyDescent="0.3">
      <c r="A46411">
        <v>285266</v>
      </c>
      <c r="B46411" s="2">
        <v>44394.001401294496</v>
      </c>
      <c r="C46411" s="37">
        <v>1.4004629629629629E-3</v>
      </c>
      <c r="E46411">
        <v>158978</v>
      </c>
      <c r="F46411">
        <f t="shared" si="1451"/>
        <v>6</v>
      </c>
      <c r="G46411" s="37" t="str">
        <f t="shared" ref="G46411:G46474" si="1452">IF(F46411&gt;=6,"выходные","будни")</f>
        <v>выходные</v>
      </c>
    </row>
    <row r="46412" spans="1:7" x14ac:dyDescent="0.3">
      <c r="A46412">
        <v>285261</v>
      </c>
      <c r="B46412" s="2">
        <v>44393.999378640772</v>
      </c>
      <c r="C46412" s="37">
        <v>0.99937500000000001</v>
      </c>
      <c r="E46412">
        <v>44466</v>
      </c>
      <c r="F46412">
        <f t="shared" si="1451"/>
        <v>5</v>
      </c>
      <c r="G46412" s="37" t="str">
        <f t="shared" si="1452"/>
        <v>будни</v>
      </c>
    </row>
    <row r="46413" spans="1:7" x14ac:dyDescent="0.3">
      <c r="A46413">
        <v>285258</v>
      </c>
      <c r="B46413" s="2">
        <v>44393.999333333333</v>
      </c>
      <c r="C46413" s="37">
        <v>0.99932870370370364</v>
      </c>
      <c r="E46413">
        <v>198326</v>
      </c>
      <c r="F46413">
        <f t="shared" si="1451"/>
        <v>5</v>
      </c>
      <c r="G46413" s="37" t="str">
        <f t="shared" si="1452"/>
        <v>будни</v>
      </c>
    </row>
    <row r="46414" spans="1:7" x14ac:dyDescent="0.3">
      <c r="A46414">
        <v>285256</v>
      </c>
      <c r="B46414" s="2">
        <v>44393.995737864083</v>
      </c>
      <c r="C46414" s="37">
        <v>0.9957407407407407</v>
      </c>
      <c r="E46414">
        <v>34712</v>
      </c>
      <c r="F46414">
        <f t="shared" si="1451"/>
        <v>5</v>
      </c>
      <c r="G46414" s="37" t="str">
        <f t="shared" si="1452"/>
        <v>будни</v>
      </c>
    </row>
    <row r="46415" spans="1:7" x14ac:dyDescent="0.3">
      <c r="A46415">
        <v>285253</v>
      </c>
      <c r="B46415" s="2">
        <v>44393.995333333332</v>
      </c>
      <c r="C46415" s="37">
        <v>0.99533564814814823</v>
      </c>
      <c r="E46415">
        <v>445697</v>
      </c>
      <c r="F46415">
        <f t="shared" si="1451"/>
        <v>5</v>
      </c>
      <c r="G46415" s="37" t="str">
        <f t="shared" si="1452"/>
        <v>будни</v>
      </c>
    </row>
    <row r="46416" spans="1:7" x14ac:dyDescent="0.3">
      <c r="A46416">
        <v>285251</v>
      </c>
      <c r="B46416" s="2">
        <v>44393.995000000003</v>
      </c>
      <c r="C46416" s="37">
        <v>0.995</v>
      </c>
      <c r="E46416">
        <v>470762</v>
      </c>
      <c r="F46416">
        <f t="shared" si="1451"/>
        <v>5</v>
      </c>
      <c r="G46416" s="37" t="str">
        <f t="shared" si="1452"/>
        <v>будни</v>
      </c>
    </row>
    <row r="46417" spans="1:7" x14ac:dyDescent="0.3">
      <c r="A46417">
        <v>285248</v>
      </c>
      <c r="B46417" s="2">
        <v>44393.992501618122</v>
      </c>
      <c r="C46417" s="37">
        <v>0.99250000000000005</v>
      </c>
      <c r="E46417">
        <v>250679</v>
      </c>
      <c r="F46417">
        <f t="shared" si="1451"/>
        <v>5</v>
      </c>
      <c r="G46417" s="37" t="str">
        <f t="shared" si="1452"/>
        <v>будни</v>
      </c>
    </row>
    <row r="46418" spans="1:7" x14ac:dyDescent="0.3">
      <c r="A46418">
        <v>285249</v>
      </c>
      <c r="B46418" s="2">
        <v>44393.992501618122</v>
      </c>
      <c r="C46418" s="37">
        <v>0.99250000000000005</v>
      </c>
      <c r="E46418">
        <v>250679</v>
      </c>
      <c r="F46418">
        <f t="shared" si="1451"/>
        <v>5</v>
      </c>
      <c r="G46418" s="37" t="str">
        <f t="shared" si="1452"/>
        <v>будни</v>
      </c>
    </row>
    <row r="46419" spans="1:7" x14ac:dyDescent="0.3">
      <c r="A46419">
        <v>285246</v>
      </c>
      <c r="B46419" s="2">
        <v>44393.99</v>
      </c>
      <c r="C46419" s="37">
        <v>0.9900000000000001</v>
      </c>
      <c r="E46419">
        <v>309553</v>
      </c>
      <c r="F46419">
        <f t="shared" si="1451"/>
        <v>5</v>
      </c>
      <c r="G46419" s="37" t="str">
        <f t="shared" si="1452"/>
        <v>будни</v>
      </c>
    </row>
    <row r="46420" spans="1:7" x14ac:dyDescent="0.3">
      <c r="A46420">
        <v>285244</v>
      </c>
      <c r="B46420" s="2">
        <v>44393.989265372169</v>
      </c>
      <c r="C46420" s="37">
        <v>0.98927083333333332</v>
      </c>
      <c r="E46420">
        <v>241927</v>
      </c>
      <c r="F46420">
        <f t="shared" si="1451"/>
        <v>5</v>
      </c>
      <c r="G46420" s="37" t="str">
        <f t="shared" si="1452"/>
        <v>будни</v>
      </c>
    </row>
    <row r="46421" spans="1:7" x14ac:dyDescent="0.3">
      <c r="A46421">
        <v>285240</v>
      </c>
      <c r="B46421" s="2">
        <v>44393.988456310683</v>
      </c>
      <c r="C46421" s="37">
        <v>0.98846064814814805</v>
      </c>
      <c r="E46421">
        <v>108345</v>
      </c>
      <c r="F46421">
        <f t="shared" si="1451"/>
        <v>5</v>
      </c>
      <c r="G46421" s="37" t="str">
        <f t="shared" si="1452"/>
        <v>будни</v>
      </c>
    </row>
    <row r="46422" spans="1:7" x14ac:dyDescent="0.3">
      <c r="A46422">
        <v>285233</v>
      </c>
      <c r="B46422" s="2">
        <v>44393.987647249196</v>
      </c>
      <c r="C46422" s="37">
        <v>0.98765046296296299</v>
      </c>
      <c r="E46422">
        <v>357547</v>
      </c>
      <c r="F46422">
        <f t="shared" si="1451"/>
        <v>5</v>
      </c>
      <c r="G46422" s="37" t="str">
        <f t="shared" si="1452"/>
        <v>будни</v>
      </c>
    </row>
    <row r="46423" spans="1:7" x14ac:dyDescent="0.3">
      <c r="A46423">
        <v>285236</v>
      </c>
      <c r="B46423" s="2">
        <v>44393.987647249196</v>
      </c>
      <c r="C46423" s="37">
        <v>0.98765046296296299</v>
      </c>
      <c r="E46423">
        <v>70681</v>
      </c>
      <c r="F46423">
        <f t="shared" si="1451"/>
        <v>5</v>
      </c>
      <c r="G46423" s="37" t="str">
        <f t="shared" si="1452"/>
        <v>будни</v>
      </c>
    </row>
    <row r="46424" spans="1:7" x14ac:dyDescent="0.3">
      <c r="A46424">
        <v>285232</v>
      </c>
      <c r="B46424" s="2">
        <v>44393.986838187702</v>
      </c>
      <c r="C46424" s="37">
        <v>0.98684027777777772</v>
      </c>
      <c r="E46424">
        <v>82901</v>
      </c>
      <c r="F46424">
        <f t="shared" si="1451"/>
        <v>5</v>
      </c>
      <c r="G46424" s="37" t="str">
        <f t="shared" si="1452"/>
        <v>будни</v>
      </c>
    </row>
    <row r="46425" spans="1:7" x14ac:dyDescent="0.3">
      <c r="A46425">
        <v>285231</v>
      </c>
      <c r="B46425" s="2">
        <v>44393.986029126216</v>
      </c>
      <c r="C46425" s="37">
        <v>0.98603009259259267</v>
      </c>
      <c r="E46425">
        <v>250679</v>
      </c>
      <c r="F46425">
        <f t="shared" si="1451"/>
        <v>5</v>
      </c>
      <c r="G46425" s="37" t="str">
        <f t="shared" si="1452"/>
        <v>будни</v>
      </c>
    </row>
    <row r="46426" spans="1:7" x14ac:dyDescent="0.3">
      <c r="A46426">
        <v>285230</v>
      </c>
      <c r="B46426" s="2">
        <v>44393.985333333338</v>
      </c>
      <c r="C46426" s="37">
        <v>0.98533564814814811</v>
      </c>
      <c r="E46426">
        <v>397531</v>
      </c>
      <c r="F46426">
        <f t="shared" si="1451"/>
        <v>5</v>
      </c>
      <c r="G46426" s="37" t="str">
        <f t="shared" si="1452"/>
        <v>будни</v>
      </c>
    </row>
    <row r="46427" spans="1:7" x14ac:dyDescent="0.3">
      <c r="A46427">
        <v>285226</v>
      </c>
      <c r="B46427" s="2">
        <v>44393.984006472492</v>
      </c>
      <c r="C46427" s="37">
        <v>0.98400462962962953</v>
      </c>
      <c r="E46427">
        <v>394819</v>
      </c>
      <c r="F46427">
        <f t="shared" si="1451"/>
        <v>5</v>
      </c>
      <c r="G46427" s="37" t="str">
        <f t="shared" si="1452"/>
        <v>будни</v>
      </c>
    </row>
    <row r="46428" spans="1:7" x14ac:dyDescent="0.3">
      <c r="A46428">
        <v>285222</v>
      </c>
      <c r="B46428" s="2">
        <v>44393.981333333337</v>
      </c>
      <c r="C46428" s="37">
        <v>0.98133101851851856</v>
      </c>
      <c r="E46428">
        <v>360157</v>
      </c>
      <c r="F46428">
        <f t="shared" si="1451"/>
        <v>5</v>
      </c>
      <c r="G46428" s="37" t="str">
        <f t="shared" si="1452"/>
        <v>будни</v>
      </c>
    </row>
    <row r="46429" spans="1:7" x14ac:dyDescent="0.3">
      <c r="A46429">
        <v>285214</v>
      </c>
      <c r="B46429" s="2">
        <v>44393.980770226539</v>
      </c>
      <c r="C46429" s="37">
        <v>0.98077546296296303</v>
      </c>
      <c r="E46429">
        <v>301748</v>
      </c>
      <c r="F46429">
        <f t="shared" si="1451"/>
        <v>5</v>
      </c>
      <c r="G46429" s="37" t="str">
        <f t="shared" si="1452"/>
        <v>будни</v>
      </c>
    </row>
    <row r="46430" spans="1:7" x14ac:dyDescent="0.3">
      <c r="A46430">
        <v>285217</v>
      </c>
      <c r="B46430" s="2">
        <v>44393.980770226539</v>
      </c>
      <c r="C46430" s="37">
        <v>0.98077546296296303</v>
      </c>
      <c r="E46430">
        <v>401945</v>
      </c>
      <c r="F46430">
        <f t="shared" si="1451"/>
        <v>5</v>
      </c>
      <c r="G46430" s="37" t="str">
        <f t="shared" si="1452"/>
        <v>будни</v>
      </c>
    </row>
    <row r="46431" spans="1:7" x14ac:dyDescent="0.3">
      <c r="A46431">
        <v>285209</v>
      </c>
      <c r="B46431" s="2">
        <v>44393.980770226532</v>
      </c>
      <c r="C46431" s="37">
        <v>0.98077546296296303</v>
      </c>
      <c r="E46431">
        <v>119655</v>
      </c>
      <c r="F46431">
        <f t="shared" si="1451"/>
        <v>5</v>
      </c>
      <c r="G46431" s="37" t="str">
        <f t="shared" si="1452"/>
        <v>будни</v>
      </c>
    </row>
    <row r="46432" spans="1:7" x14ac:dyDescent="0.3">
      <c r="A46432">
        <v>285206</v>
      </c>
      <c r="B46432" s="2">
        <v>44393.980365695796</v>
      </c>
      <c r="C46432" s="37">
        <v>0.98037037037037045</v>
      </c>
      <c r="E46432">
        <v>264901</v>
      </c>
      <c r="F46432">
        <f t="shared" si="1451"/>
        <v>5</v>
      </c>
      <c r="G46432" s="37" t="str">
        <f t="shared" si="1452"/>
        <v>будни</v>
      </c>
    </row>
    <row r="46433" spans="1:7" x14ac:dyDescent="0.3">
      <c r="A46433">
        <v>285201</v>
      </c>
      <c r="B46433" s="2">
        <v>44393.979556634309</v>
      </c>
      <c r="C46433" s="37">
        <v>0.97956018518518517</v>
      </c>
      <c r="E46433">
        <v>467145</v>
      </c>
      <c r="F46433">
        <f t="shared" si="1451"/>
        <v>5</v>
      </c>
      <c r="G46433" s="37" t="str">
        <f t="shared" si="1452"/>
        <v>будни</v>
      </c>
    </row>
    <row r="46434" spans="1:7" x14ac:dyDescent="0.3">
      <c r="A46434">
        <v>285197</v>
      </c>
      <c r="B46434" s="2">
        <v>44393.978999999999</v>
      </c>
      <c r="C46434" s="37">
        <v>0.97900462962962964</v>
      </c>
      <c r="E46434">
        <v>243858</v>
      </c>
      <c r="F46434">
        <f t="shared" si="1451"/>
        <v>5</v>
      </c>
      <c r="G46434" s="37" t="str">
        <f t="shared" si="1452"/>
        <v>будни</v>
      </c>
    </row>
    <row r="46435" spans="1:7" x14ac:dyDescent="0.3">
      <c r="A46435">
        <v>285193</v>
      </c>
      <c r="B46435" s="2">
        <v>44393.978343042072</v>
      </c>
      <c r="C46435" s="37">
        <v>0.97834490740740743</v>
      </c>
      <c r="E46435">
        <v>154228</v>
      </c>
      <c r="F46435">
        <f t="shared" si="1451"/>
        <v>5</v>
      </c>
      <c r="G46435" s="37" t="str">
        <f t="shared" si="1452"/>
        <v>будни</v>
      </c>
    </row>
    <row r="46436" spans="1:7" x14ac:dyDescent="0.3">
      <c r="A46436">
        <v>285190</v>
      </c>
      <c r="B46436" s="2">
        <v>44393.977938511329</v>
      </c>
      <c r="C46436" s="37">
        <v>0.97793981481481485</v>
      </c>
      <c r="E46436">
        <v>241927</v>
      </c>
      <c r="F46436">
        <f t="shared" si="1451"/>
        <v>5</v>
      </c>
      <c r="G46436" s="37" t="str">
        <f t="shared" si="1452"/>
        <v>будни</v>
      </c>
    </row>
    <row r="46437" spans="1:7" x14ac:dyDescent="0.3">
      <c r="A46437">
        <v>285189</v>
      </c>
      <c r="B46437" s="2">
        <v>44393.975915857605</v>
      </c>
      <c r="C46437" s="37">
        <v>0.97591435185185194</v>
      </c>
      <c r="E46437">
        <v>439981</v>
      </c>
      <c r="F46437">
        <f t="shared" si="1451"/>
        <v>5</v>
      </c>
      <c r="G46437" s="37" t="str">
        <f t="shared" si="1452"/>
        <v>будни</v>
      </c>
    </row>
    <row r="46438" spans="1:7" x14ac:dyDescent="0.3">
      <c r="A46438">
        <v>285185</v>
      </c>
      <c r="B46438" s="2">
        <v>44393.975106796112</v>
      </c>
      <c r="C46438" s="37">
        <v>0.97510416666666666</v>
      </c>
      <c r="E46438">
        <v>262099</v>
      </c>
      <c r="F46438">
        <f t="shared" si="1451"/>
        <v>5</v>
      </c>
      <c r="G46438" s="37" t="str">
        <f t="shared" si="1452"/>
        <v>будни</v>
      </c>
    </row>
    <row r="46439" spans="1:7" x14ac:dyDescent="0.3">
      <c r="A46439">
        <v>285182</v>
      </c>
      <c r="B46439" s="2">
        <v>44393.974702265376</v>
      </c>
      <c r="C46439" s="37">
        <v>0.97469907407407408</v>
      </c>
      <c r="E46439">
        <v>250679</v>
      </c>
      <c r="F46439">
        <f t="shared" si="1451"/>
        <v>5</v>
      </c>
      <c r="G46439" s="37" t="str">
        <f t="shared" si="1452"/>
        <v>будни</v>
      </c>
    </row>
    <row r="46440" spans="1:7" x14ac:dyDescent="0.3">
      <c r="A46440">
        <v>285181</v>
      </c>
      <c r="B46440" s="2">
        <v>44393.974297734632</v>
      </c>
      <c r="C46440" s="37">
        <v>0.97429398148148139</v>
      </c>
      <c r="E46440">
        <v>238334</v>
      </c>
      <c r="F46440">
        <f t="shared" si="1451"/>
        <v>5</v>
      </c>
      <c r="G46440" s="37" t="str">
        <f t="shared" si="1452"/>
        <v>будни</v>
      </c>
    </row>
    <row r="46441" spans="1:7" x14ac:dyDescent="0.3">
      <c r="A46441">
        <v>285174</v>
      </c>
      <c r="B46441" s="2">
        <v>44393.974297734625</v>
      </c>
      <c r="C46441" s="37">
        <v>0.97429398148148139</v>
      </c>
      <c r="E46441">
        <v>341081</v>
      </c>
      <c r="F46441">
        <f t="shared" si="1451"/>
        <v>5</v>
      </c>
      <c r="G46441" s="37" t="str">
        <f t="shared" si="1452"/>
        <v>будни</v>
      </c>
    </row>
    <row r="46442" spans="1:7" x14ac:dyDescent="0.3">
      <c r="A46442">
        <v>285176</v>
      </c>
      <c r="B46442" s="2">
        <v>44393.974297734625</v>
      </c>
      <c r="C46442" s="37">
        <v>0.97429398148148139</v>
      </c>
      <c r="E46442">
        <v>118549</v>
      </c>
      <c r="F46442">
        <f t="shared" si="1451"/>
        <v>5</v>
      </c>
      <c r="G46442" s="37" t="str">
        <f t="shared" si="1452"/>
        <v>будни</v>
      </c>
    </row>
    <row r="46443" spans="1:7" x14ac:dyDescent="0.3">
      <c r="A46443">
        <v>285171</v>
      </c>
      <c r="B46443" s="2">
        <v>44393.973893203889</v>
      </c>
      <c r="C46443" s="37">
        <v>0.97388888888888892</v>
      </c>
      <c r="E46443">
        <v>472330</v>
      </c>
      <c r="F46443">
        <f t="shared" si="1451"/>
        <v>5</v>
      </c>
      <c r="G46443" s="37" t="str">
        <f t="shared" si="1452"/>
        <v>будни</v>
      </c>
    </row>
    <row r="46444" spans="1:7" x14ac:dyDescent="0.3">
      <c r="A46444">
        <v>285169</v>
      </c>
      <c r="B46444" s="2">
        <v>44393.973488673138</v>
      </c>
      <c r="C46444" s="37">
        <v>0.97348379629629633</v>
      </c>
      <c r="E46444">
        <v>242428</v>
      </c>
      <c r="F46444">
        <f t="shared" si="1451"/>
        <v>5</v>
      </c>
      <c r="G46444" s="37" t="str">
        <f t="shared" si="1452"/>
        <v>будни</v>
      </c>
    </row>
    <row r="46445" spans="1:7" x14ac:dyDescent="0.3">
      <c r="A46445">
        <v>285160</v>
      </c>
      <c r="B46445" s="2">
        <v>44393.971466019422</v>
      </c>
      <c r="C46445" s="37">
        <v>0.97146990740740735</v>
      </c>
      <c r="E46445">
        <v>88863</v>
      </c>
      <c r="F46445">
        <f t="shared" si="1451"/>
        <v>5</v>
      </c>
      <c r="G46445" s="37" t="str">
        <f t="shared" si="1452"/>
        <v>будни</v>
      </c>
    </row>
    <row r="46446" spans="1:7" x14ac:dyDescent="0.3">
      <c r="A46446">
        <v>285161</v>
      </c>
      <c r="B46446" s="2">
        <v>44393.971466019422</v>
      </c>
      <c r="C46446" s="37">
        <v>0.97146990740740735</v>
      </c>
      <c r="E46446">
        <v>93919</v>
      </c>
      <c r="F46446">
        <f t="shared" si="1451"/>
        <v>5</v>
      </c>
      <c r="G46446" s="37" t="str">
        <f t="shared" si="1452"/>
        <v>будни</v>
      </c>
    </row>
    <row r="46447" spans="1:7" x14ac:dyDescent="0.3">
      <c r="A46447">
        <v>285164</v>
      </c>
      <c r="B46447" s="2">
        <v>44393.971466019422</v>
      </c>
      <c r="C46447" s="37">
        <v>0.97146990740740735</v>
      </c>
      <c r="E46447">
        <v>405774</v>
      </c>
      <c r="F46447">
        <f t="shared" si="1451"/>
        <v>5</v>
      </c>
      <c r="G46447" s="37" t="str">
        <f t="shared" si="1452"/>
        <v>будни</v>
      </c>
    </row>
    <row r="46448" spans="1:7" x14ac:dyDescent="0.3">
      <c r="A46448">
        <v>285155</v>
      </c>
      <c r="B46448" s="2">
        <v>44393.970333333338</v>
      </c>
      <c r="C46448" s="37">
        <v>0.9703356481481481</v>
      </c>
      <c r="E46448">
        <v>230507</v>
      </c>
      <c r="F46448">
        <f t="shared" si="1451"/>
        <v>5</v>
      </c>
      <c r="G46448" s="37" t="str">
        <f t="shared" si="1452"/>
        <v>будни</v>
      </c>
    </row>
    <row r="46449" spans="1:7" x14ac:dyDescent="0.3">
      <c r="A46449">
        <v>285144</v>
      </c>
      <c r="B46449" s="2">
        <v>44393.969443365699</v>
      </c>
      <c r="C46449" s="37">
        <v>0.96944444444444444</v>
      </c>
      <c r="E46449">
        <v>37644</v>
      </c>
      <c r="F46449">
        <f t="shared" si="1451"/>
        <v>5</v>
      </c>
      <c r="G46449" s="37" t="str">
        <f t="shared" si="1452"/>
        <v>будни</v>
      </c>
    </row>
    <row r="46450" spans="1:7" x14ac:dyDescent="0.3">
      <c r="A46450">
        <v>285148</v>
      </c>
      <c r="B46450" s="2">
        <v>44393.969443365699</v>
      </c>
      <c r="C46450" s="37">
        <v>0.96944444444444444</v>
      </c>
      <c r="E46450">
        <v>411922</v>
      </c>
      <c r="F46450">
        <f t="shared" si="1451"/>
        <v>5</v>
      </c>
      <c r="G46450" s="37" t="str">
        <f t="shared" si="1452"/>
        <v>будни</v>
      </c>
    </row>
    <row r="46451" spans="1:7" x14ac:dyDescent="0.3">
      <c r="A46451">
        <v>285152</v>
      </c>
      <c r="B46451" s="2">
        <v>44393.969443365699</v>
      </c>
      <c r="C46451" s="37">
        <v>0.96944444444444444</v>
      </c>
      <c r="E46451">
        <v>472908</v>
      </c>
      <c r="F46451">
        <f t="shared" si="1451"/>
        <v>5</v>
      </c>
      <c r="G46451" s="37" t="str">
        <f t="shared" si="1452"/>
        <v>будни</v>
      </c>
    </row>
    <row r="46452" spans="1:7" x14ac:dyDescent="0.3">
      <c r="A46452">
        <v>285137</v>
      </c>
      <c r="B46452" s="2">
        <v>44393.968229773462</v>
      </c>
      <c r="C46452" s="37">
        <v>0.9682291666666667</v>
      </c>
      <c r="E46452">
        <v>243858</v>
      </c>
      <c r="F46452">
        <f t="shared" si="1451"/>
        <v>5</v>
      </c>
      <c r="G46452" s="37" t="str">
        <f t="shared" si="1452"/>
        <v>будни</v>
      </c>
    </row>
    <row r="46453" spans="1:7" x14ac:dyDescent="0.3">
      <c r="A46453">
        <v>285138</v>
      </c>
      <c r="B46453" s="2">
        <v>44393.968229773462</v>
      </c>
      <c r="C46453" s="37">
        <v>0.9682291666666667</v>
      </c>
      <c r="E46453">
        <v>158978</v>
      </c>
      <c r="F46453">
        <f t="shared" si="1451"/>
        <v>5</v>
      </c>
      <c r="G46453" s="37" t="str">
        <f t="shared" si="1452"/>
        <v>будни</v>
      </c>
    </row>
    <row r="46454" spans="1:7" x14ac:dyDescent="0.3">
      <c r="A46454">
        <v>285143</v>
      </c>
      <c r="B46454" s="2">
        <v>44393.968229773462</v>
      </c>
      <c r="C46454" s="37">
        <v>0.9682291666666667</v>
      </c>
      <c r="E46454">
        <v>182984</v>
      </c>
      <c r="F46454">
        <f t="shared" si="1451"/>
        <v>5</v>
      </c>
      <c r="G46454" s="37" t="str">
        <f t="shared" si="1452"/>
        <v>будни</v>
      </c>
    </row>
    <row r="46455" spans="1:7" x14ac:dyDescent="0.3">
      <c r="A46455">
        <v>285136</v>
      </c>
      <c r="B46455" s="2">
        <v>44393.966611650489</v>
      </c>
      <c r="C46455" s="37">
        <v>0.96660879629629637</v>
      </c>
      <c r="E46455">
        <v>86587</v>
      </c>
      <c r="F46455">
        <f t="shared" si="1451"/>
        <v>5</v>
      </c>
      <c r="G46455" s="37" t="str">
        <f t="shared" si="1452"/>
        <v>будни</v>
      </c>
    </row>
    <row r="46456" spans="1:7" x14ac:dyDescent="0.3">
      <c r="A46456">
        <v>285135</v>
      </c>
      <c r="B46456" s="2">
        <v>44393.965666666663</v>
      </c>
      <c r="C46456" s="37">
        <v>0.96567129629629633</v>
      </c>
      <c r="E46456">
        <v>112334</v>
      </c>
      <c r="F46456">
        <f t="shared" si="1451"/>
        <v>5</v>
      </c>
      <c r="G46456" s="37" t="str">
        <f t="shared" si="1452"/>
        <v>будни</v>
      </c>
    </row>
    <row r="46457" spans="1:7" x14ac:dyDescent="0.3">
      <c r="A46457">
        <v>285133</v>
      </c>
      <c r="B46457" s="2">
        <v>44393.962161812298</v>
      </c>
      <c r="C46457" s="37">
        <v>0.96216435185185178</v>
      </c>
      <c r="E46457">
        <v>362707</v>
      </c>
      <c r="F46457">
        <f t="shared" si="1451"/>
        <v>5</v>
      </c>
      <c r="G46457" s="37" t="str">
        <f t="shared" si="1452"/>
        <v>будни</v>
      </c>
    </row>
    <row r="46458" spans="1:7" x14ac:dyDescent="0.3">
      <c r="A46458">
        <v>285130</v>
      </c>
      <c r="B46458" s="2">
        <v>44393.962</v>
      </c>
      <c r="C46458" s="37">
        <v>0.9620023148148148</v>
      </c>
      <c r="E46458">
        <v>112334</v>
      </c>
      <c r="F46458">
        <f t="shared" si="1451"/>
        <v>5</v>
      </c>
      <c r="G46458" s="37" t="str">
        <f t="shared" si="1452"/>
        <v>будни</v>
      </c>
    </row>
    <row r="46459" spans="1:7" x14ac:dyDescent="0.3">
      <c r="A46459">
        <v>285119</v>
      </c>
      <c r="B46459" s="2">
        <v>44393.961757281555</v>
      </c>
      <c r="C46459" s="37">
        <v>0.9617592592592592</v>
      </c>
      <c r="E46459">
        <v>433247</v>
      </c>
      <c r="F46459">
        <f t="shared" si="1451"/>
        <v>5</v>
      </c>
      <c r="G46459" s="37" t="str">
        <f t="shared" si="1452"/>
        <v>будни</v>
      </c>
    </row>
    <row r="46460" spans="1:7" x14ac:dyDescent="0.3">
      <c r="A46460">
        <v>285121</v>
      </c>
      <c r="B46460" s="2">
        <v>44393.961757281555</v>
      </c>
      <c r="C46460" s="37">
        <v>0.9617592592592592</v>
      </c>
      <c r="E46460">
        <v>226198</v>
      </c>
      <c r="F46460">
        <f t="shared" si="1451"/>
        <v>5</v>
      </c>
      <c r="G46460" s="37" t="str">
        <f t="shared" si="1452"/>
        <v>будни</v>
      </c>
    </row>
    <row r="46461" spans="1:7" x14ac:dyDescent="0.3">
      <c r="A46461">
        <v>285125</v>
      </c>
      <c r="B46461" s="2">
        <v>44393.961757281555</v>
      </c>
      <c r="C46461" s="37">
        <v>0.9617592592592592</v>
      </c>
      <c r="E46461">
        <v>51368</v>
      </c>
      <c r="F46461">
        <f t="shared" si="1451"/>
        <v>5</v>
      </c>
      <c r="G46461" s="37" t="str">
        <f t="shared" si="1452"/>
        <v>будни</v>
      </c>
    </row>
    <row r="46462" spans="1:7" x14ac:dyDescent="0.3">
      <c r="A46462">
        <v>285127</v>
      </c>
      <c r="B46462" s="2">
        <v>44393.961757281555</v>
      </c>
      <c r="C46462" s="37">
        <v>0.9617592592592592</v>
      </c>
      <c r="E46462">
        <v>382975</v>
      </c>
      <c r="F46462">
        <f t="shared" si="1451"/>
        <v>5</v>
      </c>
      <c r="G46462" s="37" t="str">
        <f t="shared" si="1452"/>
        <v>будни</v>
      </c>
    </row>
    <row r="46463" spans="1:7" x14ac:dyDescent="0.3">
      <c r="A46463">
        <v>285117</v>
      </c>
      <c r="B46463" s="2">
        <v>44393.959734627831</v>
      </c>
      <c r="C46463" s="37">
        <v>0.95973379629629629</v>
      </c>
      <c r="E46463">
        <v>21760</v>
      </c>
      <c r="F46463">
        <f t="shared" si="1451"/>
        <v>5</v>
      </c>
      <c r="G46463" s="37" t="str">
        <f t="shared" si="1452"/>
        <v>будни</v>
      </c>
    </row>
    <row r="46464" spans="1:7" x14ac:dyDescent="0.3">
      <c r="A46464">
        <v>285115</v>
      </c>
      <c r="B46464" s="2">
        <v>44393.958925566345</v>
      </c>
      <c r="C46464" s="37">
        <v>0.95892361111111113</v>
      </c>
      <c r="E46464">
        <v>411922</v>
      </c>
      <c r="F46464">
        <f t="shared" si="1451"/>
        <v>5</v>
      </c>
      <c r="G46464" s="37" t="str">
        <f t="shared" si="1452"/>
        <v>будни</v>
      </c>
    </row>
    <row r="46465" spans="1:7" x14ac:dyDescent="0.3">
      <c r="A46465">
        <v>285114</v>
      </c>
      <c r="B46465" s="2">
        <v>44393.958116504851</v>
      </c>
      <c r="C46465" s="37">
        <v>0.95811342592592597</v>
      </c>
      <c r="E46465">
        <v>182191</v>
      </c>
      <c r="F46465">
        <f t="shared" si="1451"/>
        <v>5</v>
      </c>
      <c r="G46465" s="37" t="str">
        <f t="shared" si="1452"/>
        <v>будни</v>
      </c>
    </row>
    <row r="46466" spans="1:7" x14ac:dyDescent="0.3">
      <c r="A46466">
        <v>285112</v>
      </c>
      <c r="B46466" s="2">
        <v>44393.956902912621</v>
      </c>
      <c r="C46466" s="37">
        <v>0.95689814814814811</v>
      </c>
      <c r="E46466">
        <v>411922</v>
      </c>
      <c r="F46466">
        <f t="shared" si="1451"/>
        <v>5</v>
      </c>
      <c r="G46466" s="37" t="str">
        <f t="shared" si="1452"/>
        <v>будни</v>
      </c>
    </row>
    <row r="46467" spans="1:7" x14ac:dyDescent="0.3">
      <c r="A46467">
        <v>285110</v>
      </c>
      <c r="B46467" s="2">
        <v>44393.955284789648</v>
      </c>
      <c r="C46467" s="37">
        <v>0.95528935185185182</v>
      </c>
      <c r="E46467">
        <v>267852</v>
      </c>
      <c r="F46467">
        <f t="shared" ref="F46467:F46530" si="1453">WEEKDAY(B46467,2)</f>
        <v>5</v>
      </c>
      <c r="G46467" s="37" t="str">
        <f t="shared" si="1452"/>
        <v>будни</v>
      </c>
    </row>
    <row r="46468" spans="1:7" x14ac:dyDescent="0.3">
      <c r="A46468">
        <v>285106</v>
      </c>
      <c r="B46468" s="2">
        <v>44393.954071197411</v>
      </c>
      <c r="C46468" s="37">
        <v>0.95407407407407396</v>
      </c>
      <c r="E46468">
        <v>328843</v>
      </c>
      <c r="F46468">
        <f t="shared" si="1453"/>
        <v>5</v>
      </c>
      <c r="G46468" s="37" t="str">
        <f t="shared" si="1452"/>
        <v>будни</v>
      </c>
    </row>
    <row r="46469" spans="1:7" x14ac:dyDescent="0.3">
      <c r="A46469">
        <v>285104</v>
      </c>
      <c r="B46469" s="2">
        <v>44393.953262135918</v>
      </c>
      <c r="C46469" s="37">
        <v>0.95326388888888891</v>
      </c>
      <c r="E46469">
        <v>13448</v>
      </c>
      <c r="F46469">
        <f t="shared" si="1453"/>
        <v>5</v>
      </c>
      <c r="G46469" s="37" t="str">
        <f t="shared" si="1452"/>
        <v>будни</v>
      </c>
    </row>
    <row r="46470" spans="1:7" x14ac:dyDescent="0.3">
      <c r="A46470">
        <v>285101</v>
      </c>
      <c r="B46470" s="2">
        <v>44393.951644012945</v>
      </c>
      <c r="C46470" s="37">
        <v>0.95164351851851858</v>
      </c>
      <c r="E46470">
        <v>118549</v>
      </c>
      <c r="F46470">
        <f t="shared" si="1453"/>
        <v>5</v>
      </c>
      <c r="G46470" s="37" t="str">
        <f t="shared" si="1452"/>
        <v>будни</v>
      </c>
    </row>
    <row r="46471" spans="1:7" x14ac:dyDescent="0.3">
      <c r="A46471">
        <v>285099</v>
      </c>
      <c r="B46471" s="2">
        <v>44393.950430420715</v>
      </c>
      <c r="C46471" s="37">
        <v>0.95042824074074073</v>
      </c>
      <c r="E46471">
        <v>411922</v>
      </c>
      <c r="F46471">
        <f t="shared" si="1453"/>
        <v>5</v>
      </c>
      <c r="G46471" s="37" t="str">
        <f t="shared" si="1452"/>
        <v>будни</v>
      </c>
    </row>
    <row r="46472" spans="1:7" x14ac:dyDescent="0.3">
      <c r="A46472">
        <v>285096</v>
      </c>
      <c r="B46472" s="2">
        <v>44393.950333333334</v>
      </c>
      <c r="C46472" s="37">
        <v>0.95033564814814808</v>
      </c>
      <c r="E46472">
        <v>258219</v>
      </c>
      <c r="F46472">
        <f t="shared" si="1453"/>
        <v>5</v>
      </c>
      <c r="G46472" s="37" t="str">
        <f t="shared" si="1452"/>
        <v>будни</v>
      </c>
    </row>
    <row r="46473" spans="1:7" x14ac:dyDescent="0.3">
      <c r="A46473">
        <v>285090</v>
      </c>
      <c r="B46473" s="2">
        <v>44393.948407766991</v>
      </c>
      <c r="C46473" s="37">
        <v>0.94840277777777782</v>
      </c>
      <c r="E46473">
        <v>179296</v>
      </c>
      <c r="F46473">
        <f t="shared" si="1453"/>
        <v>5</v>
      </c>
      <c r="G46473" s="37" t="str">
        <f t="shared" si="1452"/>
        <v>будни</v>
      </c>
    </row>
    <row r="46474" spans="1:7" x14ac:dyDescent="0.3">
      <c r="A46474">
        <v>285093</v>
      </c>
      <c r="B46474" s="2">
        <v>44393.948407766991</v>
      </c>
      <c r="C46474" s="37">
        <v>0.94840277777777782</v>
      </c>
      <c r="E46474">
        <v>411922</v>
      </c>
      <c r="F46474">
        <f t="shared" si="1453"/>
        <v>5</v>
      </c>
      <c r="G46474" s="37" t="str">
        <f t="shared" si="1452"/>
        <v>будни</v>
      </c>
    </row>
    <row r="46475" spans="1:7" x14ac:dyDescent="0.3">
      <c r="A46475">
        <v>285088</v>
      </c>
      <c r="B46475" s="2">
        <v>44393.945333333337</v>
      </c>
      <c r="C46475" s="37">
        <v>0.94533564814814808</v>
      </c>
      <c r="E46475">
        <v>158978</v>
      </c>
      <c r="F46475">
        <f t="shared" si="1453"/>
        <v>5</v>
      </c>
      <c r="G46475" s="37" t="str">
        <f t="shared" ref="G46475:G46538" si="1454">IF(F46475&gt;=6,"выходные","будни")</f>
        <v>будни</v>
      </c>
    </row>
    <row r="46476" spans="1:7" x14ac:dyDescent="0.3">
      <c r="A46476">
        <v>285083</v>
      </c>
      <c r="B46476" s="2">
        <v>44393.945171521038</v>
      </c>
      <c r="C46476" s="37">
        <v>0.94517361111111109</v>
      </c>
      <c r="E46476">
        <v>379763</v>
      </c>
      <c r="F46476">
        <f t="shared" si="1453"/>
        <v>5</v>
      </c>
      <c r="G46476" s="37" t="str">
        <f t="shared" si="1454"/>
        <v>будни</v>
      </c>
    </row>
    <row r="46477" spans="1:7" x14ac:dyDescent="0.3">
      <c r="A46477">
        <v>285087</v>
      </c>
      <c r="B46477" s="2">
        <v>44393.945171521038</v>
      </c>
      <c r="C46477" s="37">
        <v>0.94517361111111109</v>
      </c>
      <c r="E46477">
        <v>84527</v>
      </c>
      <c r="F46477">
        <f t="shared" si="1453"/>
        <v>5</v>
      </c>
      <c r="G46477" s="37" t="str">
        <f t="shared" si="1454"/>
        <v>будни</v>
      </c>
    </row>
    <row r="46478" spans="1:7" x14ac:dyDescent="0.3">
      <c r="A46478">
        <v>285081</v>
      </c>
      <c r="B46478" s="2">
        <v>44393.943957928808</v>
      </c>
      <c r="C46478" s="37">
        <v>0.94395833333333334</v>
      </c>
      <c r="E46478">
        <v>343491</v>
      </c>
      <c r="F46478">
        <f t="shared" si="1453"/>
        <v>5</v>
      </c>
      <c r="G46478" s="37" t="str">
        <f t="shared" si="1454"/>
        <v>будни</v>
      </c>
    </row>
    <row r="46479" spans="1:7" x14ac:dyDescent="0.3">
      <c r="A46479">
        <v>285078</v>
      </c>
      <c r="B46479" s="2">
        <v>44393.942339805828</v>
      </c>
      <c r="C46479" s="37">
        <v>0.94233796296296291</v>
      </c>
      <c r="E46479">
        <v>62068</v>
      </c>
      <c r="F46479">
        <f t="shared" si="1453"/>
        <v>5</v>
      </c>
      <c r="G46479" s="37" t="str">
        <f t="shared" si="1454"/>
        <v>будни</v>
      </c>
    </row>
    <row r="46480" spans="1:7" x14ac:dyDescent="0.3">
      <c r="A46480">
        <v>285077</v>
      </c>
      <c r="B46480" s="2">
        <v>44393.941935275077</v>
      </c>
      <c r="C46480" s="37">
        <v>0.94193287037037043</v>
      </c>
      <c r="E46480">
        <v>401945</v>
      </c>
      <c r="F46480">
        <f t="shared" si="1453"/>
        <v>5</v>
      </c>
      <c r="G46480" s="37" t="str">
        <f t="shared" si="1454"/>
        <v>будни</v>
      </c>
    </row>
    <row r="46481" spans="1:7" x14ac:dyDescent="0.3">
      <c r="A46481">
        <v>285073</v>
      </c>
      <c r="B46481" s="2">
        <v>44393.941530744334</v>
      </c>
      <c r="C46481" s="37">
        <v>0.94152777777777785</v>
      </c>
      <c r="E46481">
        <v>86587</v>
      </c>
      <c r="F46481">
        <f t="shared" si="1453"/>
        <v>5</v>
      </c>
      <c r="G46481" s="37" t="str">
        <f t="shared" si="1454"/>
        <v>будни</v>
      </c>
    </row>
    <row r="46482" spans="1:7" x14ac:dyDescent="0.3">
      <c r="A46482">
        <v>285069</v>
      </c>
      <c r="B46482" s="2">
        <v>44393.940721682848</v>
      </c>
      <c r="C46482" s="37">
        <v>0.94071759259259258</v>
      </c>
      <c r="E46482">
        <v>230507</v>
      </c>
      <c r="F46482">
        <f t="shared" si="1453"/>
        <v>5</v>
      </c>
      <c r="G46482" s="37" t="str">
        <f t="shared" si="1454"/>
        <v>будни</v>
      </c>
    </row>
    <row r="46483" spans="1:7" x14ac:dyDescent="0.3">
      <c r="A46483">
        <v>285064</v>
      </c>
      <c r="B46483" s="2">
        <v>44393.939103559875</v>
      </c>
      <c r="C46483" s="37">
        <v>0.9391087962962964</v>
      </c>
      <c r="E46483">
        <v>182984</v>
      </c>
      <c r="F46483">
        <f t="shared" si="1453"/>
        <v>5</v>
      </c>
      <c r="G46483" s="37" t="str">
        <f t="shared" si="1454"/>
        <v>будни</v>
      </c>
    </row>
    <row r="46484" spans="1:7" x14ac:dyDescent="0.3">
      <c r="A46484">
        <v>285059</v>
      </c>
      <c r="B46484" s="2">
        <v>44393.937080906151</v>
      </c>
      <c r="C46484" s="37">
        <v>0.93708333333333327</v>
      </c>
      <c r="E46484">
        <v>171935</v>
      </c>
      <c r="F46484">
        <f t="shared" si="1453"/>
        <v>5</v>
      </c>
      <c r="G46484" s="37" t="str">
        <f t="shared" si="1454"/>
        <v>будни</v>
      </c>
    </row>
    <row r="46485" spans="1:7" x14ac:dyDescent="0.3">
      <c r="A46485">
        <v>285054</v>
      </c>
      <c r="B46485" s="2">
        <v>44393.936271844657</v>
      </c>
      <c r="C46485" s="37">
        <v>0.93627314814814822</v>
      </c>
      <c r="E46485">
        <v>411922</v>
      </c>
      <c r="F46485">
        <f t="shared" si="1453"/>
        <v>5</v>
      </c>
      <c r="G46485" s="37" t="str">
        <f t="shared" si="1454"/>
        <v>будни</v>
      </c>
    </row>
    <row r="46486" spans="1:7" x14ac:dyDescent="0.3">
      <c r="A46486">
        <v>285051</v>
      </c>
      <c r="B46486" s="2">
        <v>44393.935867313921</v>
      </c>
      <c r="C46486" s="37">
        <v>0.93586805555555552</v>
      </c>
      <c r="E46486">
        <v>388561</v>
      </c>
      <c r="F46486">
        <f t="shared" si="1453"/>
        <v>5</v>
      </c>
      <c r="G46486" s="37" t="str">
        <f t="shared" si="1454"/>
        <v>будни</v>
      </c>
    </row>
    <row r="46487" spans="1:7" x14ac:dyDescent="0.3">
      <c r="A46487">
        <v>285047</v>
      </c>
      <c r="B46487" s="2">
        <v>44393.934653721677</v>
      </c>
      <c r="C46487" s="37">
        <v>0.93465277777777767</v>
      </c>
      <c r="E46487">
        <v>230507</v>
      </c>
      <c r="F46487">
        <f t="shared" si="1453"/>
        <v>5</v>
      </c>
      <c r="G46487" s="37" t="str">
        <f t="shared" si="1454"/>
        <v>будни</v>
      </c>
    </row>
    <row r="46488" spans="1:7" x14ac:dyDescent="0.3">
      <c r="A46488">
        <v>285046</v>
      </c>
      <c r="B46488" s="2">
        <v>44393.934249190941</v>
      </c>
      <c r="C46488" s="37">
        <v>0.93424768518518519</v>
      </c>
      <c r="E46488">
        <v>336965</v>
      </c>
      <c r="F46488">
        <f t="shared" si="1453"/>
        <v>5</v>
      </c>
      <c r="G46488" s="37" t="str">
        <f t="shared" si="1454"/>
        <v>будни</v>
      </c>
    </row>
    <row r="46489" spans="1:7" x14ac:dyDescent="0.3">
      <c r="A46489">
        <v>285042</v>
      </c>
      <c r="B46489" s="2">
        <v>44393.933844660198</v>
      </c>
      <c r="C46489" s="37">
        <v>0.93384259259259261</v>
      </c>
      <c r="E46489">
        <v>112119</v>
      </c>
      <c r="F46489">
        <f t="shared" si="1453"/>
        <v>5</v>
      </c>
      <c r="G46489" s="37" t="str">
        <f t="shared" si="1454"/>
        <v>будни</v>
      </c>
    </row>
    <row r="46490" spans="1:7" x14ac:dyDescent="0.3">
      <c r="A46490">
        <v>285038</v>
      </c>
      <c r="B46490" s="2">
        <v>44393.933440129447</v>
      </c>
      <c r="C46490" s="37">
        <v>0.93343750000000003</v>
      </c>
      <c r="E46490">
        <v>288567</v>
      </c>
      <c r="F46490">
        <f t="shared" si="1453"/>
        <v>5</v>
      </c>
      <c r="G46490" s="37" t="str">
        <f t="shared" si="1454"/>
        <v>будни</v>
      </c>
    </row>
    <row r="46491" spans="1:7" x14ac:dyDescent="0.3">
      <c r="A46491">
        <v>285033</v>
      </c>
      <c r="B46491" s="2">
        <v>44393.933035598704</v>
      </c>
      <c r="C46491" s="37">
        <v>0.93303240740740734</v>
      </c>
      <c r="E46491">
        <v>73365</v>
      </c>
      <c r="F46491">
        <f t="shared" si="1453"/>
        <v>5</v>
      </c>
      <c r="G46491" s="37" t="str">
        <f t="shared" si="1454"/>
        <v>будни</v>
      </c>
    </row>
    <row r="46492" spans="1:7" x14ac:dyDescent="0.3">
      <c r="A46492">
        <v>285029</v>
      </c>
      <c r="B46492" s="2">
        <v>44393.932631067961</v>
      </c>
      <c r="C46492" s="37">
        <v>0.93262731481481476</v>
      </c>
      <c r="E46492">
        <v>62570</v>
      </c>
      <c r="F46492">
        <f t="shared" si="1453"/>
        <v>5</v>
      </c>
      <c r="G46492" s="37" t="str">
        <f t="shared" si="1454"/>
        <v>будни</v>
      </c>
    </row>
    <row r="46493" spans="1:7" x14ac:dyDescent="0.3">
      <c r="A46493">
        <v>285027</v>
      </c>
      <c r="B46493" s="2">
        <v>44393.932226537218</v>
      </c>
      <c r="C46493" s="37">
        <v>0.93222222222222229</v>
      </c>
      <c r="E46493">
        <v>196571</v>
      </c>
      <c r="F46493">
        <f t="shared" si="1453"/>
        <v>5</v>
      </c>
      <c r="G46493" s="37" t="str">
        <f t="shared" si="1454"/>
        <v>будни</v>
      </c>
    </row>
    <row r="46494" spans="1:7" x14ac:dyDescent="0.3">
      <c r="A46494">
        <v>285024</v>
      </c>
      <c r="B46494" s="2">
        <v>44393.931012944988</v>
      </c>
      <c r="C46494" s="37">
        <v>0.93101851851851858</v>
      </c>
      <c r="E46494">
        <v>440113</v>
      </c>
      <c r="F46494">
        <f t="shared" si="1453"/>
        <v>5</v>
      </c>
      <c r="G46494" s="37" t="str">
        <f t="shared" si="1454"/>
        <v>будни</v>
      </c>
    </row>
    <row r="46495" spans="1:7" x14ac:dyDescent="0.3">
      <c r="A46495">
        <v>285021</v>
      </c>
      <c r="B46495" s="2">
        <v>44393.930608414237</v>
      </c>
      <c r="C46495" s="37">
        <v>0.93061342592592589</v>
      </c>
      <c r="E46495">
        <v>86587</v>
      </c>
      <c r="F46495">
        <f t="shared" si="1453"/>
        <v>5</v>
      </c>
      <c r="G46495" s="37" t="str">
        <f t="shared" si="1454"/>
        <v>будни</v>
      </c>
    </row>
    <row r="46496" spans="1:7" x14ac:dyDescent="0.3">
      <c r="A46496">
        <v>285019</v>
      </c>
      <c r="B46496" s="2">
        <v>44393.930203883494</v>
      </c>
      <c r="C46496" s="37">
        <v>0.9302083333333333</v>
      </c>
      <c r="E46496">
        <v>60239</v>
      </c>
      <c r="F46496">
        <f t="shared" si="1453"/>
        <v>5</v>
      </c>
      <c r="G46496" s="37" t="str">
        <f t="shared" si="1454"/>
        <v>будни</v>
      </c>
    </row>
    <row r="46497" spans="1:7" x14ac:dyDescent="0.3">
      <c r="A46497">
        <v>285010</v>
      </c>
      <c r="B46497" s="2">
        <v>44393.929394822007</v>
      </c>
      <c r="C46497" s="37">
        <v>0.92939814814814825</v>
      </c>
      <c r="E46497">
        <v>411922</v>
      </c>
      <c r="F46497">
        <f t="shared" si="1453"/>
        <v>5</v>
      </c>
      <c r="G46497" s="37" t="str">
        <f t="shared" si="1454"/>
        <v>будни</v>
      </c>
    </row>
    <row r="46498" spans="1:7" x14ac:dyDescent="0.3">
      <c r="A46498">
        <v>285015</v>
      </c>
      <c r="B46498" s="2">
        <v>44393.929394822007</v>
      </c>
      <c r="C46498" s="37">
        <v>0.92939814814814825</v>
      </c>
      <c r="E46498">
        <v>158978</v>
      </c>
      <c r="F46498">
        <f t="shared" si="1453"/>
        <v>5</v>
      </c>
      <c r="G46498" s="37" t="str">
        <f t="shared" si="1454"/>
        <v>будни</v>
      </c>
    </row>
    <row r="46499" spans="1:7" x14ac:dyDescent="0.3">
      <c r="A46499">
        <v>285005</v>
      </c>
      <c r="B46499" s="2">
        <v>44393.928990291264</v>
      </c>
      <c r="C46499" s="37">
        <v>0.92899305555555556</v>
      </c>
      <c r="E46499">
        <v>51162</v>
      </c>
      <c r="F46499">
        <f t="shared" si="1453"/>
        <v>5</v>
      </c>
      <c r="G46499" s="37" t="str">
        <f t="shared" si="1454"/>
        <v>будни</v>
      </c>
    </row>
    <row r="46500" spans="1:7" x14ac:dyDescent="0.3">
      <c r="A46500">
        <v>285003</v>
      </c>
      <c r="B46500" s="2">
        <v>44393.928585760521</v>
      </c>
      <c r="C46500" s="37">
        <v>0.92858796296296298</v>
      </c>
      <c r="E46500">
        <v>81558</v>
      </c>
      <c r="F46500">
        <f t="shared" si="1453"/>
        <v>5</v>
      </c>
      <c r="G46500" s="37" t="str">
        <f t="shared" si="1454"/>
        <v>будни</v>
      </c>
    </row>
    <row r="46501" spans="1:7" x14ac:dyDescent="0.3">
      <c r="A46501">
        <v>284997</v>
      </c>
      <c r="B46501" s="2">
        <v>44393.92818122977</v>
      </c>
      <c r="C46501" s="37">
        <v>0.92818287037037039</v>
      </c>
      <c r="E46501">
        <v>118549</v>
      </c>
      <c r="F46501">
        <f t="shared" si="1453"/>
        <v>5</v>
      </c>
      <c r="G46501" s="37" t="str">
        <f t="shared" si="1454"/>
        <v>будни</v>
      </c>
    </row>
    <row r="46502" spans="1:7" x14ac:dyDescent="0.3">
      <c r="A46502">
        <v>284999</v>
      </c>
      <c r="B46502" s="2">
        <v>44393.92818122977</v>
      </c>
      <c r="C46502" s="37">
        <v>0.92818287037037039</v>
      </c>
      <c r="E46502">
        <v>129210</v>
      </c>
      <c r="F46502">
        <f t="shared" si="1453"/>
        <v>5</v>
      </c>
      <c r="G46502" s="37" t="str">
        <f t="shared" si="1454"/>
        <v>будни</v>
      </c>
    </row>
    <row r="46503" spans="1:7" x14ac:dyDescent="0.3">
      <c r="A46503">
        <v>284993</v>
      </c>
      <c r="B46503" s="2">
        <v>44393.92656310679</v>
      </c>
      <c r="C46503" s="37">
        <v>0.92656250000000007</v>
      </c>
      <c r="E46503">
        <v>411922</v>
      </c>
      <c r="F46503">
        <f t="shared" si="1453"/>
        <v>5</v>
      </c>
      <c r="G46503" s="37" t="str">
        <f t="shared" si="1454"/>
        <v>будни</v>
      </c>
    </row>
    <row r="46504" spans="1:7" x14ac:dyDescent="0.3">
      <c r="A46504">
        <v>284987</v>
      </c>
      <c r="B46504" s="2">
        <v>44393.926158576054</v>
      </c>
      <c r="C46504" s="37">
        <v>0.92615740740740737</v>
      </c>
      <c r="E46504">
        <v>371545</v>
      </c>
      <c r="F46504">
        <f t="shared" si="1453"/>
        <v>5</v>
      </c>
      <c r="G46504" s="37" t="str">
        <f t="shared" si="1454"/>
        <v>будни</v>
      </c>
    </row>
    <row r="46505" spans="1:7" x14ac:dyDescent="0.3">
      <c r="A46505">
        <v>284990</v>
      </c>
      <c r="B46505" s="2">
        <v>44393.926158576054</v>
      </c>
      <c r="C46505" s="37">
        <v>0.92615740740740737</v>
      </c>
      <c r="E46505">
        <v>351192</v>
      </c>
      <c r="F46505">
        <f t="shared" si="1453"/>
        <v>5</v>
      </c>
      <c r="G46505" s="37" t="str">
        <f t="shared" si="1454"/>
        <v>будни</v>
      </c>
    </row>
    <row r="46506" spans="1:7" x14ac:dyDescent="0.3">
      <c r="A46506">
        <v>284984</v>
      </c>
      <c r="B46506" s="2">
        <v>44393.92534951456</v>
      </c>
      <c r="C46506" s="37">
        <v>0.92534722222222221</v>
      </c>
      <c r="E46506">
        <v>77124</v>
      </c>
      <c r="F46506">
        <f t="shared" si="1453"/>
        <v>5</v>
      </c>
      <c r="G46506" s="37" t="str">
        <f t="shared" si="1454"/>
        <v>будни</v>
      </c>
    </row>
    <row r="46507" spans="1:7" x14ac:dyDescent="0.3">
      <c r="A46507">
        <v>284979</v>
      </c>
      <c r="B46507" s="2">
        <v>44393.924944983817</v>
      </c>
      <c r="C46507" s="37">
        <v>0.92494212962962974</v>
      </c>
      <c r="E46507">
        <v>250679</v>
      </c>
      <c r="F46507">
        <f t="shared" si="1453"/>
        <v>5</v>
      </c>
      <c r="G46507" s="37" t="str">
        <f t="shared" si="1454"/>
        <v>будни</v>
      </c>
    </row>
    <row r="46508" spans="1:7" x14ac:dyDescent="0.3">
      <c r="A46508">
        <v>284974</v>
      </c>
      <c r="B46508" s="2">
        <v>44393.924540453074</v>
      </c>
      <c r="C46508" s="37">
        <v>0.92453703703703705</v>
      </c>
      <c r="E46508">
        <v>154256</v>
      </c>
      <c r="F46508">
        <f t="shared" si="1453"/>
        <v>5</v>
      </c>
      <c r="G46508" s="37" t="str">
        <f t="shared" si="1454"/>
        <v>будни</v>
      </c>
    </row>
    <row r="46509" spans="1:7" x14ac:dyDescent="0.3">
      <c r="A46509">
        <v>284973</v>
      </c>
      <c r="B46509" s="2">
        <v>44393.924135922331</v>
      </c>
      <c r="C46509" s="37">
        <v>0.92413194444444446</v>
      </c>
      <c r="E46509">
        <v>168327</v>
      </c>
      <c r="F46509">
        <f t="shared" si="1453"/>
        <v>5</v>
      </c>
      <c r="G46509" s="37" t="str">
        <f t="shared" si="1454"/>
        <v>будни</v>
      </c>
    </row>
    <row r="46510" spans="1:7" x14ac:dyDescent="0.3">
      <c r="A46510">
        <v>284972</v>
      </c>
      <c r="B46510" s="2">
        <v>44393.923731391587</v>
      </c>
      <c r="C46510" s="37">
        <v>0.92372685185185188</v>
      </c>
      <c r="E46510">
        <v>452634</v>
      </c>
      <c r="F46510">
        <f t="shared" si="1453"/>
        <v>5</v>
      </c>
      <c r="G46510" s="37" t="str">
        <f t="shared" si="1454"/>
        <v>будни</v>
      </c>
    </row>
    <row r="46511" spans="1:7" x14ac:dyDescent="0.3">
      <c r="A46511">
        <v>284970</v>
      </c>
      <c r="B46511" s="2">
        <v>44393.923333333332</v>
      </c>
      <c r="C46511" s="37">
        <v>0.92333333333333334</v>
      </c>
      <c r="E46511">
        <v>202651</v>
      </c>
      <c r="F46511">
        <f t="shared" si="1453"/>
        <v>5</v>
      </c>
      <c r="G46511" s="37" t="str">
        <f t="shared" si="1454"/>
        <v>будни</v>
      </c>
    </row>
    <row r="46512" spans="1:7" x14ac:dyDescent="0.3">
      <c r="A46512">
        <v>284967</v>
      </c>
      <c r="B46512" s="2">
        <v>44393.922922330101</v>
      </c>
      <c r="C46512" s="37">
        <v>0.92291666666666661</v>
      </c>
      <c r="E46512">
        <v>411922</v>
      </c>
      <c r="F46512">
        <f t="shared" si="1453"/>
        <v>5</v>
      </c>
      <c r="G46512" s="37" t="str">
        <f t="shared" si="1454"/>
        <v>будни</v>
      </c>
    </row>
    <row r="46513" spans="1:7" x14ac:dyDescent="0.3">
      <c r="A46513">
        <v>284965</v>
      </c>
      <c r="B46513" s="2">
        <v>44393.921708737864</v>
      </c>
      <c r="C46513" s="37">
        <v>0.92171296296296301</v>
      </c>
      <c r="E46513">
        <v>189009</v>
      </c>
      <c r="F46513">
        <f t="shared" si="1453"/>
        <v>5</v>
      </c>
      <c r="G46513" s="37" t="str">
        <f t="shared" si="1454"/>
        <v>будни</v>
      </c>
    </row>
    <row r="46514" spans="1:7" x14ac:dyDescent="0.3">
      <c r="A46514">
        <v>284963</v>
      </c>
      <c r="B46514" s="2">
        <v>44393.921304207121</v>
      </c>
      <c r="C46514" s="37">
        <v>0.92130787037037043</v>
      </c>
      <c r="E46514">
        <v>305874</v>
      </c>
      <c r="F46514">
        <f t="shared" si="1453"/>
        <v>5</v>
      </c>
      <c r="G46514" s="37" t="str">
        <f t="shared" si="1454"/>
        <v>будни</v>
      </c>
    </row>
    <row r="46515" spans="1:7" x14ac:dyDescent="0.3">
      <c r="A46515">
        <v>284953</v>
      </c>
      <c r="B46515" s="2">
        <v>44393.920899676377</v>
      </c>
      <c r="C46515" s="37">
        <v>0.92090277777777774</v>
      </c>
      <c r="E46515">
        <v>75550</v>
      </c>
      <c r="F46515">
        <f t="shared" si="1453"/>
        <v>5</v>
      </c>
      <c r="G46515" s="37" t="str">
        <f t="shared" si="1454"/>
        <v>будни</v>
      </c>
    </row>
    <row r="46516" spans="1:7" x14ac:dyDescent="0.3">
      <c r="A46516">
        <v>284957</v>
      </c>
      <c r="B46516" s="2">
        <v>44393.920899676377</v>
      </c>
      <c r="C46516" s="37">
        <v>0.92090277777777774</v>
      </c>
      <c r="E46516">
        <v>250679</v>
      </c>
      <c r="F46516">
        <f t="shared" si="1453"/>
        <v>5</v>
      </c>
      <c r="G46516" s="37" t="str">
        <f t="shared" si="1454"/>
        <v>будни</v>
      </c>
    </row>
    <row r="46517" spans="1:7" x14ac:dyDescent="0.3">
      <c r="A46517">
        <v>284960</v>
      </c>
      <c r="B46517" s="2">
        <v>44393.920899676377</v>
      </c>
      <c r="C46517" s="37">
        <v>0.92090277777777774</v>
      </c>
      <c r="E46517">
        <v>301748</v>
      </c>
      <c r="F46517">
        <f t="shared" si="1453"/>
        <v>5</v>
      </c>
      <c r="G46517" s="37" t="str">
        <f t="shared" si="1454"/>
        <v>будни</v>
      </c>
    </row>
    <row r="46518" spans="1:7" x14ac:dyDescent="0.3">
      <c r="A46518">
        <v>284944</v>
      </c>
      <c r="B46518" s="2">
        <v>44393.919686084148</v>
      </c>
      <c r="C46518" s="37">
        <v>0.9196875000000001</v>
      </c>
      <c r="E46518">
        <v>379729</v>
      </c>
      <c r="F46518">
        <f t="shared" si="1453"/>
        <v>5</v>
      </c>
      <c r="G46518" s="37" t="str">
        <f t="shared" si="1454"/>
        <v>будни</v>
      </c>
    </row>
    <row r="46519" spans="1:7" x14ac:dyDescent="0.3">
      <c r="A46519">
        <v>284948</v>
      </c>
      <c r="B46519" s="2">
        <v>44393.919686084148</v>
      </c>
      <c r="C46519" s="37">
        <v>0.9196875000000001</v>
      </c>
      <c r="E46519">
        <v>118549</v>
      </c>
      <c r="F46519">
        <f t="shared" si="1453"/>
        <v>5</v>
      </c>
      <c r="G46519" s="37" t="str">
        <f t="shared" si="1454"/>
        <v>будни</v>
      </c>
    </row>
    <row r="46520" spans="1:7" x14ac:dyDescent="0.3">
      <c r="A46520">
        <v>284952</v>
      </c>
      <c r="B46520" s="2">
        <v>44393.919686084148</v>
      </c>
      <c r="C46520" s="37">
        <v>0.9196875000000001</v>
      </c>
      <c r="E46520">
        <v>153893</v>
      </c>
      <c r="F46520">
        <f t="shared" si="1453"/>
        <v>5</v>
      </c>
      <c r="G46520" s="37" t="str">
        <f t="shared" si="1454"/>
        <v>будни</v>
      </c>
    </row>
    <row r="46521" spans="1:7" x14ac:dyDescent="0.3">
      <c r="A46521">
        <v>284939</v>
      </c>
      <c r="B46521" s="2">
        <v>44393.91968608414</v>
      </c>
      <c r="C46521" s="37">
        <v>0.9196875000000001</v>
      </c>
      <c r="E46521">
        <v>1019</v>
      </c>
      <c r="F46521">
        <f t="shared" si="1453"/>
        <v>5</v>
      </c>
      <c r="G46521" s="37" t="str">
        <f t="shared" si="1454"/>
        <v>будни</v>
      </c>
    </row>
    <row r="46522" spans="1:7" x14ac:dyDescent="0.3">
      <c r="A46522">
        <v>284937</v>
      </c>
      <c r="B46522" s="2">
        <v>44393.918877022654</v>
      </c>
      <c r="C46522" s="37">
        <v>0.91887731481481483</v>
      </c>
      <c r="E46522">
        <v>438887</v>
      </c>
      <c r="F46522">
        <f t="shared" si="1453"/>
        <v>5</v>
      </c>
      <c r="G46522" s="37" t="str">
        <f t="shared" si="1454"/>
        <v>будни</v>
      </c>
    </row>
    <row r="46523" spans="1:7" x14ac:dyDescent="0.3">
      <c r="A46523">
        <v>284928</v>
      </c>
      <c r="B46523" s="2">
        <v>44393.917663430424</v>
      </c>
      <c r="C46523" s="37">
        <v>0.91766203703703697</v>
      </c>
      <c r="E46523">
        <v>397390</v>
      </c>
      <c r="F46523">
        <f t="shared" si="1453"/>
        <v>5</v>
      </c>
      <c r="G46523" s="37" t="str">
        <f t="shared" si="1454"/>
        <v>будни</v>
      </c>
    </row>
    <row r="46524" spans="1:7" x14ac:dyDescent="0.3">
      <c r="A46524">
        <v>284930</v>
      </c>
      <c r="B46524" s="2">
        <v>44393.917663430424</v>
      </c>
      <c r="C46524" s="37">
        <v>0.91766203703703697</v>
      </c>
      <c r="E46524">
        <v>463334</v>
      </c>
      <c r="F46524">
        <f t="shared" si="1453"/>
        <v>5</v>
      </c>
      <c r="G46524" s="37" t="str">
        <f t="shared" si="1454"/>
        <v>будни</v>
      </c>
    </row>
    <row r="46525" spans="1:7" x14ac:dyDescent="0.3">
      <c r="A46525">
        <v>284934</v>
      </c>
      <c r="B46525" s="2">
        <v>44393.917663430424</v>
      </c>
      <c r="C46525" s="37">
        <v>0.91766203703703697</v>
      </c>
      <c r="E46525">
        <v>12845</v>
      </c>
      <c r="F46525">
        <f t="shared" si="1453"/>
        <v>5</v>
      </c>
      <c r="G46525" s="37" t="str">
        <f t="shared" si="1454"/>
        <v>будни</v>
      </c>
    </row>
    <row r="46526" spans="1:7" x14ac:dyDescent="0.3">
      <c r="A46526">
        <v>284926</v>
      </c>
      <c r="B46526" s="2">
        <v>44393.91685436893</v>
      </c>
      <c r="C46526" s="37">
        <v>0.91685185185185192</v>
      </c>
      <c r="E46526">
        <v>112334</v>
      </c>
      <c r="F46526">
        <f t="shared" si="1453"/>
        <v>5</v>
      </c>
      <c r="G46526" s="37" t="str">
        <f t="shared" si="1454"/>
        <v>будни</v>
      </c>
    </row>
    <row r="46527" spans="1:7" x14ac:dyDescent="0.3">
      <c r="A46527">
        <v>284924</v>
      </c>
      <c r="B46527" s="2">
        <v>44393.916045307444</v>
      </c>
      <c r="C46527" s="37">
        <v>0.91604166666666664</v>
      </c>
      <c r="E46527">
        <v>411922</v>
      </c>
      <c r="F46527">
        <f t="shared" si="1453"/>
        <v>5</v>
      </c>
      <c r="G46527" s="37" t="str">
        <f t="shared" si="1454"/>
        <v>будни</v>
      </c>
    </row>
    <row r="46528" spans="1:7" x14ac:dyDescent="0.3">
      <c r="A46528">
        <v>284921</v>
      </c>
      <c r="B46528" s="2">
        <v>44393.915236245957</v>
      </c>
      <c r="C46528" s="37">
        <v>0.91523148148148137</v>
      </c>
      <c r="E46528">
        <v>223759</v>
      </c>
      <c r="F46528">
        <f t="shared" si="1453"/>
        <v>5</v>
      </c>
      <c r="G46528" s="37" t="str">
        <f t="shared" si="1454"/>
        <v>будни</v>
      </c>
    </row>
    <row r="46529" spans="1:7" x14ac:dyDescent="0.3">
      <c r="A46529">
        <v>284913</v>
      </c>
      <c r="B46529" s="2">
        <v>44393.914427184463</v>
      </c>
      <c r="C46529" s="37">
        <v>0.91443287037037047</v>
      </c>
      <c r="E46529">
        <v>380039</v>
      </c>
      <c r="F46529">
        <f t="shared" si="1453"/>
        <v>5</v>
      </c>
      <c r="G46529" s="37" t="str">
        <f t="shared" si="1454"/>
        <v>будни</v>
      </c>
    </row>
    <row r="46530" spans="1:7" x14ac:dyDescent="0.3">
      <c r="A46530">
        <v>284917</v>
      </c>
      <c r="B46530" s="2">
        <v>44393.914427184463</v>
      </c>
      <c r="C46530" s="37">
        <v>0.91443287037037047</v>
      </c>
      <c r="E46530">
        <v>246229</v>
      </c>
      <c r="F46530">
        <f t="shared" si="1453"/>
        <v>5</v>
      </c>
      <c r="G46530" s="37" t="str">
        <f t="shared" si="1454"/>
        <v>будни</v>
      </c>
    </row>
    <row r="46531" spans="1:7" x14ac:dyDescent="0.3">
      <c r="A46531">
        <v>284911</v>
      </c>
      <c r="B46531" s="2">
        <v>44393.913618122977</v>
      </c>
      <c r="C46531" s="37">
        <v>0.91362268518518519</v>
      </c>
      <c r="E46531">
        <v>305874</v>
      </c>
      <c r="F46531">
        <f t="shared" ref="F46531:F46594" si="1455">WEEKDAY(B46531,2)</f>
        <v>5</v>
      </c>
      <c r="G46531" s="37" t="str">
        <f t="shared" si="1454"/>
        <v>будни</v>
      </c>
    </row>
    <row r="46532" spans="1:7" x14ac:dyDescent="0.3">
      <c r="A46532">
        <v>284910</v>
      </c>
      <c r="B46532" s="2">
        <v>44393.913213592234</v>
      </c>
      <c r="C46532" s="37">
        <v>0.91321759259259261</v>
      </c>
      <c r="E46532">
        <v>411922</v>
      </c>
      <c r="F46532">
        <f t="shared" si="1455"/>
        <v>5</v>
      </c>
      <c r="G46532" s="37" t="str">
        <f t="shared" si="1454"/>
        <v>будни</v>
      </c>
    </row>
    <row r="46533" spans="1:7" x14ac:dyDescent="0.3">
      <c r="A46533">
        <v>284907</v>
      </c>
      <c r="B46533" s="2">
        <v>44393.911595469261</v>
      </c>
      <c r="C46533" s="37">
        <v>0.91159722222222228</v>
      </c>
      <c r="E46533">
        <v>390221</v>
      </c>
      <c r="F46533">
        <f t="shared" si="1455"/>
        <v>5</v>
      </c>
      <c r="G46533" s="37" t="str">
        <f t="shared" si="1454"/>
        <v>будни</v>
      </c>
    </row>
    <row r="46534" spans="1:7" x14ac:dyDescent="0.3">
      <c r="A46534">
        <v>284904</v>
      </c>
      <c r="B46534" s="2">
        <v>44393.91119093851</v>
      </c>
      <c r="C46534" s="37">
        <v>0.91119212962962959</v>
      </c>
      <c r="E46534">
        <v>305103</v>
      </c>
      <c r="F46534">
        <f t="shared" si="1455"/>
        <v>5</v>
      </c>
      <c r="G46534" s="37" t="str">
        <f t="shared" si="1454"/>
        <v>будни</v>
      </c>
    </row>
    <row r="46535" spans="1:7" x14ac:dyDescent="0.3">
      <c r="A46535">
        <v>284903</v>
      </c>
      <c r="B46535" s="2">
        <v>44393.910381877024</v>
      </c>
      <c r="C46535" s="37">
        <v>0.91038194444444442</v>
      </c>
      <c r="E46535">
        <v>473323</v>
      </c>
      <c r="F46535">
        <f t="shared" si="1455"/>
        <v>5</v>
      </c>
      <c r="G46535" s="37" t="str">
        <f t="shared" si="1454"/>
        <v>будни</v>
      </c>
    </row>
    <row r="46536" spans="1:7" x14ac:dyDescent="0.3">
      <c r="A46536">
        <v>284894</v>
      </c>
      <c r="B46536" s="2">
        <v>44393.90997734628</v>
      </c>
      <c r="C46536" s="37">
        <v>0.90997685185185195</v>
      </c>
      <c r="E46536">
        <v>250679</v>
      </c>
      <c r="F46536">
        <f t="shared" si="1455"/>
        <v>5</v>
      </c>
      <c r="G46536" s="37" t="str">
        <f t="shared" si="1454"/>
        <v>будни</v>
      </c>
    </row>
    <row r="46537" spans="1:7" x14ac:dyDescent="0.3">
      <c r="A46537">
        <v>284898</v>
      </c>
      <c r="B46537" s="2">
        <v>44393.90997734628</v>
      </c>
      <c r="C46537" s="37">
        <v>0.90997685185185195</v>
      </c>
      <c r="E46537">
        <v>387855</v>
      </c>
      <c r="F46537">
        <f t="shared" si="1455"/>
        <v>5</v>
      </c>
      <c r="G46537" s="37" t="str">
        <f t="shared" si="1454"/>
        <v>будни</v>
      </c>
    </row>
    <row r="46538" spans="1:7" x14ac:dyDescent="0.3">
      <c r="A46538">
        <v>284889</v>
      </c>
      <c r="B46538" s="2">
        <v>44393.909572815537</v>
      </c>
      <c r="C46538" s="37">
        <v>0.90957175925925926</v>
      </c>
      <c r="E46538">
        <v>80850</v>
      </c>
      <c r="F46538">
        <f t="shared" si="1455"/>
        <v>5</v>
      </c>
      <c r="G46538" s="37" t="str">
        <f t="shared" si="1454"/>
        <v>будни</v>
      </c>
    </row>
    <row r="46539" spans="1:7" x14ac:dyDescent="0.3">
      <c r="A46539">
        <v>284893</v>
      </c>
      <c r="B46539" s="2">
        <v>44393.909572815537</v>
      </c>
      <c r="C46539" s="37">
        <v>0.90957175925925926</v>
      </c>
      <c r="E46539">
        <v>187729</v>
      </c>
      <c r="F46539">
        <f t="shared" si="1455"/>
        <v>5</v>
      </c>
      <c r="G46539" s="37" t="str">
        <f t="shared" ref="G46539:G46602" si="1456">IF(F46539&gt;=6,"выходные","будни")</f>
        <v>будни</v>
      </c>
    </row>
    <row r="46540" spans="1:7" x14ac:dyDescent="0.3">
      <c r="A46540">
        <v>284887</v>
      </c>
      <c r="B46540" s="2">
        <v>44393.907145631063</v>
      </c>
      <c r="C46540" s="37">
        <v>0.90714120370370377</v>
      </c>
      <c r="E46540">
        <v>394819</v>
      </c>
      <c r="F46540">
        <f t="shared" si="1455"/>
        <v>5</v>
      </c>
      <c r="G46540" s="37" t="str">
        <f t="shared" si="1456"/>
        <v>будни</v>
      </c>
    </row>
    <row r="46541" spans="1:7" x14ac:dyDescent="0.3">
      <c r="A46541">
        <v>284885</v>
      </c>
      <c r="B46541" s="2">
        <v>44393.906741100327</v>
      </c>
      <c r="C46541" s="37">
        <v>0.90673611111111108</v>
      </c>
      <c r="E46541">
        <v>237192</v>
      </c>
      <c r="F46541">
        <f t="shared" si="1455"/>
        <v>5</v>
      </c>
      <c r="G46541" s="37" t="str">
        <f t="shared" si="1456"/>
        <v>будни</v>
      </c>
    </row>
    <row r="46542" spans="1:7" x14ac:dyDescent="0.3">
      <c r="A46542">
        <v>284880</v>
      </c>
      <c r="B46542" s="2">
        <v>44393.906336569577</v>
      </c>
      <c r="C46542" s="37">
        <v>0.90633101851851849</v>
      </c>
      <c r="E46542">
        <v>311565</v>
      </c>
      <c r="F46542">
        <f t="shared" si="1455"/>
        <v>5</v>
      </c>
      <c r="G46542" s="37" t="str">
        <f t="shared" si="1456"/>
        <v>будни</v>
      </c>
    </row>
    <row r="46543" spans="1:7" x14ac:dyDescent="0.3">
      <c r="A46543">
        <v>284869</v>
      </c>
      <c r="B46543" s="2">
        <v>44393.904718446604</v>
      </c>
      <c r="C46543" s="37">
        <v>0.90472222222222232</v>
      </c>
      <c r="E46543">
        <v>470762</v>
      </c>
      <c r="F46543">
        <f t="shared" si="1455"/>
        <v>5</v>
      </c>
      <c r="G46543" s="37" t="str">
        <f t="shared" si="1456"/>
        <v>будни</v>
      </c>
    </row>
    <row r="46544" spans="1:7" x14ac:dyDescent="0.3">
      <c r="A46544">
        <v>284874</v>
      </c>
      <c r="B46544" s="2">
        <v>44393.904718446604</v>
      </c>
      <c r="C46544" s="37">
        <v>0.90472222222222232</v>
      </c>
      <c r="E46544">
        <v>347393</v>
      </c>
      <c r="F46544">
        <f t="shared" si="1455"/>
        <v>5</v>
      </c>
      <c r="G46544" s="37" t="str">
        <f t="shared" si="1456"/>
        <v>будни</v>
      </c>
    </row>
    <row r="46545" spans="1:7" x14ac:dyDescent="0.3">
      <c r="A46545">
        <v>284879</v>
      </c>
      <c r="B46545" s="2">
        <v>44393.904718446604</v>
      </c>
      <c r="C46545" s="37">
        <v>0.90472222222222232</v>
      </c>
      <c r="E46545">
        <v>227775</v>
      </c>
      <c r="F46545">
        <f t="shared" si="1455"/>
        <v>5</v>
      </c>
      <c r="G46545" s="37" t="str">
        <f t="shared" si="1456"/>
        <v>будни</v>
      </c>
    </row>
    <row r="46546" spans="1:7" x14ac:dyDescent="0.3">
      <c r="A46546">
        <v>284868</v>
      </c>
      <c r="B46546" s="2">
        <v>44393.903504854374</v>
      </c>
      <c r="C46546" s="37">
        <v>0.90350694444444446</v>
      </c>
      <c r="E46546">
        <v>104958</v>
      </c>
      <c r="F46546">
        <f t="shared" si="1455"/>
        <v>5</v>
      </c>
      <c r="G46546" s="37" t="str">
        <f t="shared" si="1456"/>
        <v>будни</v>
      </c>
    </row>
    <row r="46547" spans="1:7" x14ac:dyDescent="0.3">
      <c r="A46547">
        <v>284865</v>
      </c>
      <c r="B46547" s="2">
        <v>44393.903100323623</v>
      </c>
      <c r="C46547" s="37">
        <v>0.90310185185185177</v>
      </c>
      <c r="E46547">
        <v>312449</v>
      </c>
      <c r="F46547">
        <f t="shared" si="1455"/>
        <v>5</v>
      </c>
      <c r="G46547" s="37" t="str">
        <f t="shared" si="1456"/>
        <v>будни</v>
      </c>
    </row>
    <row r="46548" spans="1:7" x14ac:dyDescent="0.3">
      <c r="A46548">
        <v>284867</v>
      </c>
      <c r="B46548" s="2">
        <v>44393.903100323623</v>
      </c>
      <c r="C46548" s="37">
        <v>0.90310185185185177</v>
      </c>
      <c r="E46548">
        <v>143150</v>
      </c>
      <c r="F46548">
        <f t="shared" si="1455"/>
        <v>5</v>
      </c>
      <c r="G46548" s="37" t="str">
        <f t="shared" si="1456"/>
        <v>будни</v>
      </c>
    </row>
    <row r="46549" spans="1:7" x14ac:dyDescent="0.3">
      <c r="A46549">
        <v>284863</v>
      </c>
      <c r="B46549" s="2">
        <v>44393.901886731393</v>
      </c>
      <c r="C46549" s="37">
        <v>0.90188657407407413</v>
      </c>
      <c r="E46549">
        <v>158978</v>
      </c>
      <c r="F46549">
        <f t="shared" si="1455"/>
        <v>5</v>
      </c>
      <c r="G46549" s="37" t="str">
        <f t="shared" si="1456"/>
        <v>будни</v>
      </c>
    </row>
    <row r="46550" spans="1:7" x14ac:dyDescent="0.3">
      <c r="A46550">
        <v>284859</v>
      </c>
      <c r="B46550" s="2">
        <v>44393.90148220065</v>
      </c>
      <c r="C46550" s="37">
        <v>0.90148148148148144</v>
      </c>
      <c r="E46550">
        <v>411922</v>
      </c>
      <c r="F46550">
        <f t="shared" si="1455"/>
        <v>5</v>
      </c>
      <c r="G46550" s="37" t="str">
        <f t="shared" si="1456"/>
        <v>будни</v>
      </c>
    </row>
    <row r="46551" spans="1:7" x14ac:dyDescent="0.3">
      <c r="A46551">
        <v>284862</v>
      </c>
      <c r="B46551" s="2">
        <v>44393.90148220065</v>
      </c>
      <c r="C46551" s="37">
        <v>0.90148148148148144</v>
      </c>
      <c r="E46551">
        <v>351192</v>
      </c>
      <c r="F46551">
        <f t="shared" si="1455"/>
        <v>5</v>
      </c>
      <c r="G46551" s="37" t="str">
        <f t="shared" si="1456"/>
        <v>будни</v>
      </c>
    </row>
    <row r="46552" spans="1:7" x14ac:dyDescent="0.3">
      <c r="A46552">
        <v>284857</v>
      </c>
      <c r="B46552" s="2">
        <v>44393.9010776699</v>
      </c>
      <c r="C46552" s="37">
        <v>0.90107638888888886</v>
      </c>
      <c r="E46552">
        <v>4199</v>
      </c>
      <c r="F46552">
        <f t="shared" si="1455"/>
        <v>5</v>
      </c>
      <c r="G46552" s="37" t="str">
        <f t="shared" si="1456"/>
        <v>будни</v>
      </c>
    </row>
    <row r="46553" spans="1:7" x14ac:dyDescent="0.3">
      <c r="A46553">
        <v>284853</v>
      </c>
      <c r="B46553" s="2">
        <v>44393.900673139156</v>
      </c>
      <c r="C46553" s="37">
        <v>0.90067129629629628</v>
      </c>
      <c r="E46553">
        <v>329362</v>
      </c>
      <c r="F46553">
        <f t="shared" si="1455"/>
        <v>5</v>
      </c>
      <c r="G46553" s="37" t="str">
        <f t="shared" si="1456"/>
        <v>будни</v>
      </c>
    </row>
    <row r="46554" spans="1:7" x14ac:dyDescent="0.3">
      <c r="A46554">
        <v>284849</v>
      </c>
      <c r="B46554" s="2">
        <v>44393.89865048544</v>
      </c>
      <c r="C46554" s="37">
        <v>0.89864583333333325</v>
      </c>
      <c r="E46554">
        <v>411922</v>
      </c>
      <c r="F46554">
        <f t="shared" si="1455"/>
        <v>5</v>
      </c>
      <c r="G46554" s="37" t="str">
        <f t="shared" si="1456"/>
        <v>будни</v>
      </c>
    </row>
    <row r="46555" spans="1:7" x14ac:dyDescent="0.3">
      <c r="A46555">
        <v>284846</v>
      </c>
      <c r="B46555" s="2">
        <v>44393.898650485433</v>
      </c>
      <c r="C46555" s="37">
        <v>0.89864583333333325</v>
      </c>
      <c r="E46555">
        <v>258219</v>
      </c>
      <c r="F46555">
        <f t="shared" si="1455"/>
        <v>5</v>
      </c>
      <c r="G46555" s="37" t="str">
        <f t="shared" si="1456"/>
        <v>будни</v>
      </c>
    </row>
    <row r="46556" spans="1:7" x14ac:dyDescent="0.3">
      <c r="A46556">
        <v>284843</v>
      </c>
      <c r="B46556" s="2">
        <v>44393.897436893203</v>
      </c>
      <c r="C46556" s="37">
        <v>0.89744212962962966</v>
      </c>
      <c r="E46556">
        <v>459455</v>
      </c>
      <c r="F46556">
        <f t="shared" si="1455"/>
        <v>5</v>
      </c>
      <c r="G46556" s="37" t="str">
        <f t="shared" si="1456"/>
        <v>будни</v>
      </c>
    </row>
    <row r="46557" spans="1:7" x14ac:dyDescent="0.3">
      <c r="A46557">
        <v>284837</v>
      </c>
      <c r="B46557" s="2">
        <v>44393.89703236246</v>
      </c>
      <c r="C46557" s="37">
        <v>0.89703703703703708</v>
      </c>
      <c r="E46557">
        <v>411922</v>
      </c>
      <c r="F46557">
        <f t="shared" si="1455"/>
        <v>5</v>
      </c>
      <c r="G46557" s="37" t="str">
        <f t="shared" si="1456"/>
        <v>будни</v>
      </c>
    </row>
    <row r="46558" spans="1:7" x14ac:dyDescent="0.3">
      <c r="A46558">
        <v>284841</v>
      </c>
      <c r="B46558" s="2">
        <v>44393.89703236246</v>
      </c>
      <c r="C46558" s="37">
        <v>0.89703703703703708</v>
      </c>
      <c r="E46558">
        <v>158978</v>
      </c>
      <c r="F46558">
        <f t="shared" si="1455"/>
        <v>5</v>
      </c>
      <c r="G46558" s="37" t="str">
        <f t="shared" si="1456"/>
        <v>будни</v>
      </c>
    </row>
    <row r="46559" spans="1:7" x14ac:dyDescent="0.3">
      <c r="A46559">
        <v>284832</v>
      </c>
      <c r="B46559" s="2">
        <v>44393.896627831717</v>
      </c>
      <c r="C46559" s="37">
        <v>0.8966319444444445</v>
      </c>
      <c r="E46559">
        <v>254768</v>
      </c>
      <c r="F46559">
        <f t="shared" si="1455"/>
        <v>5</v>
      </c>
      <c r="G46559" s="37" t="str">
        <f t="shared" si="1456"/>
        <v>будни</v>
      </c>
    </row>
    <row r="46560" spans="1:7" x14ac:dyDescent="0.3">
      <c r="A46560">
        <v>284831</v>
      </c>
      <c r="B46560" s="2">
        <v>44393.896627831709</v>
      </c>
      <c r="C46560" s="37">
        <v>0.8966319444444445</v>
      </c>
      <c r="E46560">
        <v>351192</v>
      </c>
      <c r="F46560">
        <f t="shared" si="1455"/>
        <v>5</v>
      </c>
      <c r="G46560" s="37" t="str">
        <f t="shared" si="1456"/>
        <v>будни</v>
      </c>
    </row>
    <row r="46561" spans="1:7" x14ac:dyDescent="0.3">
      <c r="A46561">
        <v>284829</v>
      </c>
      <c r="B46561" s="2">
        <v>44393.895414239487</v>
      </c>
      <c r="C46561" s="37">
        <v>0.89541666666666664</v>
      </c>
      <c r="E46561">
        <v>145779</v>
      </c>
      <c r="F46561">
        <f t="shared" si="1455"/>
        <v>5</v>
      </c>
      <c r="G46561" s="37" t="str">
        <f t="shared" si="1456"/>
        <v>будни</v>
      </c>
    </row>
    <row r="46562" spans="1:7" x14ac:dyDescent="0.3">
      <c r="A46562">
        <v>284824</v>
      </c>
      <c r="B46562" s="2">
        <v>44393.895009708744</v>
      </c>
      <c r="C46562" s="37">
        <v>0.89501157407407417</v>
      </c>
      <c r="E46562">
        <v>182191</v>
      </c>
      <c r="F46562">
        <f t="shared" si="1455"/>
        <v>5</v>
      </c>
      <c r="G46562" s="37" t="str">
        <f t="shared" si="1456"/>
        <v>будни</v>
      </c>
    </row>
    <row r="46563" spans="1:7" x14ac:dyDescent="0.3">
      <c r="A46563">
        <v>284816</v>
      </c>
      <c r="B46563" s="2">
        <v>44393.891773462783</v>
      </c>
      <c r="C46563" s="37">
        <v>0.89177083333333329</v>
      </c>
      <c r="E46563">
        <v>325984</v>
      </c>
      <c r="F46563">
        <f t="shared" si="1455"/>
        <v>5</v>
      </c>
      <c r="G46563" s="37" t="str">
        <f t="shared" si="1456"/>
        <v>будни</v>
      </c>
    </row>
    <row r="46564" spans="1:7" x14ac:dyDescent="0.3">
      <c r="A46564">
        <v>284817</v>
      </c>
      <c r="B46564" s="2">
        <v>44393.891773462783</v>
      </c>
      <c r="C46564" s="37">
        <v>0.89177083333333329</v>
      </c>
      <c r="E46564">
        <v>347393</v>
      </c>
      <c r="F46564">
        <f t="shared" si="1455"/>
        <v>5</v>
      </c>
      <c r="G46564" s="37" t="str">
        <f t="shared" si="1456"/>
        <v>будни</v>
      </c>
    </row>
    <row r="46565" spans="1:7" x14ac:dyDescent="0.3">
      <c r="A46565">
        <v>284822</v>
      </c>
      <c r="B46565" s="2">
        <v>44393.891773462783</v>
      </c>
      <c r="C46565" s="37">
        <v>0.89177083333333329</v>
      </c>
      <c r="E46565">
        <v>149755</v>
      </c>
      <c r="F46565">
        <f t="shared" si="1455"/>
        <v>5</v>
      </c>
      <c r="G46565" s="37" t="str">
        <f t="shared" si="1456"/>
        <v>будни</v>
      </c>
    </row>
    <row r="46566" spans="1:7" x14ac:dyDescent="0.3">
      <c r="A46566">
        <v>284811</v>
      </c>
      <c r="B46566" s="2">
        <v>44393.890964401289</v>
      </c>
      <c r="C46566" s="37">
        <v>0.89096064814814813</v>
      </c>
      <c r="E46566">
        <v>451624</v>
      </c>
      <c r="F46566">
        <f t="shared" si="1455"/>
        <v>5</v>
      </c>
      <c r="G46566" s="37" t="str">
        <f t="shared" si="1456"/>
        <v>будни</v>
      </c>
    </row>
    <row r="46567" spans="1:7" x14ac:dyDescent="0.3">
      <c r="A46567">
        <v>284807</v>
      </c>
      <c r="B46567" s="2">
        <v>44393.890559870553</v>
      </c>
      <c r="C46567" s="37">
        <v>0.89055555555555566</v>
      </c>
      <c r="E46567">
        <v>419184</v>
      </c>
      <c r="F46567">
        <f t="shared" si="1455"/>
        <v>5</v>
      </c>
      <c r="G46567" s="37" t="str">
        <f t="shared" si="1456"/>
        <v>будни</v>
      </c>
    </row>
    <row r="46568" spans="1:7" x14ac:dyDescent="0.3">
      <c r="A46568">
        <v>284799</v>
      </c>
      <c r="B46568" s="2">
        <v>44393.890155339803</v>
      </c>
      <c r="C46568" s="37">
        <v>0.89015046296296296</v>
      </c>
      <c r="E46568">
        <v>351192</v>
      </c>
      <c r="F46568">
        <f t="shared" si="1455"/>
        <v>5</v>
      </c>
      <c r="G46568" s="37" t="str">
        <f t="shared" si="1456"/>
        <v>будни</v>
      </c>
    </row>
    <row r="46569" spans="1:7" x14ac:dyDescent="0.3">
      <c r="A46569">
        <v>284804</v>
      </c>
      <c r="B46569" s="2">
        <v>44393.890155339803</v>
      </c>
      <c r="C46569" s="37">
        <v>0.89015046296296296</v>
      </c>
      <c r="E46569">
        <v>52359</v>
      </c>
      <c r="F46569">
        <f t="shared" si="1455"/>
        <v>5</v>
      </c>
      <c r="G46569" s="37" t="str">
        <f t="shared" si="1456"/>
        <v>будни</v>
      </c>
    </row>
    <row r="46570" spans="1:7" x14ac:dyDescent="0.3">
      <c r="A46570">
        <v>284796</v>
      </c>
      <c r="B46570" s="2">
        <v>44393.889750809059</v>
      </c>
      <c r="C46570" s="37">
        <v>0.88974537037037038</v>
      </c>
      <c r="E46570">
        <v>408345</v>
      </c>
      <c r="F46570">
        <f t="shared" si="1455"/>
        <v>5</v>
      </c>
      <c r="G46570" s="37" t="str">
        <f t="shared" si="1456"/>
        <v>будни</v>
      </c>
    </row>
    <row r="46571" spans="1:7" x14ac:dyDescent="0.3">
      <c r="A46571">
        <v>284793</v>
      </c>
      <c r="B46571" s="2">
        <v>44393.888941747573</v>
      </c>
      <c r="C46571" s="37">
        <v>0.88894675925925926</v>
      </c>
      <c r="E46571">
        <v>138209</v>
      </c>
      <c r="F46571">
        <f t="shared" si="1455"/>
        <v>5</v>
      </c>
      <c r="G46571" s="37" t="str">
        <f t="shared" si="1456"/>
        <v>будни</v>
      </c>
    </row>
    <row r="46572" spans="1:7" x14ac:dyDescent="0.3">
      <c r="A46572">
        <v>284795</v>
      </c>
      <c r="B46572" s="2">
        <v>44393.888941747573</v>
      </c>
      <c r="C46572" s="37">
        <v>0.88894675925925926</v>
      </c>
      <c r="E46572">
        <v>332256</v>
      </c>
      <c r="F46572">
        <f t="shared" si="1455"/>
        <v>5</v>
      </c>
      <c r="G46572" s="37" t="str">
        <f t="shared" si="1456"/>
        <v>будни</v>
      </c>
    </row>
    <row r="46573" spans="1:7" x14ac:dyDescent="0.3">
      <c r="A46573">
        <v>284786</v>
      </c>
      <c r="B46573" s="2">
        <v>44393.88853721683</v>
      </c>
      <c r="C46573" s="37">
        <v>0.88854166666666667</v>
      </c>
      <c r="E46573">
        <v>240646</v>
      </c>
      <c r="F46573">
        <f t="shared" si="1455"/>
        <v>5</v>
      </c>
      <c r="G46573" s="37" t="str">
        <f t="shared" si="1456"/>
        <v>будни</v>
      </c>
    </row>
    <row r="46574" spans="1:7" x14ac:dyDescent="0.3">
      <c r="A46574">
        <v>284789</v>
      </c>
      <c r="B46574" s="2">
        <v>44393.88853721683</v>
      </c>
      <c r="C46574" s="37">
        <v>0.88854166666666667</v>
      </c>
      <c r="E46574">
        <v>158978</v>
      </c>
      <c r="F46574">
        <f t="shared" si="1455"/>
        <v>5</v>
      </c>
      <c r="G46574" s="37" t="str">
        <f t="shared" si="1456"/>
        <v>будни</v>
      </c>
    </row>
    <row r="46575" spans="1:7" x14ac:dyDescent="0.3">
      <c r="A46575">
        <v>284792</v>
      </c>
      <c r="B46575" s="2">
        <v>44393.88853721683</v>
      </c>
      <c r="C46575" s="37">
        <v>0.88854166666666667</v>
      </c>
      <c r="E46575">
        <v>343712</v>
      </c>
      <c r="F46575">
        <f t="shared" si="1455"/>
        <v>5</v>
      </c>
      <c r="G46575" s="37" t="str">
        <f t="shared" si="1456"/>
        <v>будни</v>
      </c>
    </row>
    <row r="46576" spans="1:7" x14ac:dyDescent="0.3">
      <c r="A46576">
        <v>284781</v>
      </c>
      <c r="B46576" s="2">
        <v>44393.888537216822</v>
      </c>
      <c r="C46576" s="37">
        <v>0.88854166666666667</v>
      </c>
      <c r="E46576">
        <v>56323</v>
      </c>
      <c r="F46576">
        <f t="shared" si="1455"/>
        <v>5</v>
      </c>
      <c r="G46576" s="37" t="str">
        <f t="shared" si="1456"/>
        <v>будни</v>
      </c>
    </row>
    <row r="46577" spans="1:7" x14ac:dyDescent="0.3">
      <c r="A46577">
        <v>284777</v>
      </c>
      <c r="B46577" s="2">
        <v>44393.887728155336</v>
      </c>
      <c r="C46577" s="37">
        <v>0.88773148148148151</v>
      </c>
      <c r="E46577">
        <v>472908</v>
      </c>
      <c r="F46577">
        <f t="shared" si="1455"/>
        <v>5</v>
      </c>
      <c r="G46577" s="37" t="str">
        <f t="shared" si="1456"/>
        <v>будни</v>
      </c>
    </row>
    <row r="46578" spans="1:7" x14ac:dyDescent="0.3">
      <c r="A46578">
        <v>284780</v>
      </c>
      <c r="B46578" s="2">
        <v>44393.887728155336</v>
      </c>
      <c r="C46578" s="37">
        <v>0.88773148148148151</v>
      </c>
      <c r="E46578">
        <v>439981</v>
      </c>
      <c r="F46578">
        <f t="shared" si="1455"/>
        <v>5</v>
      </c>
      <c r="G46578" s="37" t="str">
        <f t="shared" si="1456"/>
        <v>будни</v>
      </c>
    </row>
    <row r="46579" spans="1:7" x14ac:dyDescent="0.3">
      <c r="A46579">
        <v>284775</v>
      </c>
      <c r="B46579" s="2">
        <v>44393.8873236246</v>
      </c>
      <c r="C46579" s="37">
        <v>0.88732638888888893</v>
      </c>
      <c r="E46579">
        <v>214389</v>
      </c>
      <c r="F46579">
        <f t="shared" si="1455"/>
        <v>5</v>
      </c>
      <c r="G46579" s="37" t="str">
        <f t="shared" si="1456"/>
        <v>будни</v>
      </c>
    </row>
    <row r="46580" spans="1:7" x14ac:dyDescent="0.3">
      <c r="A46580">
        <v>284770</v>
      </c>
      <c r="B46580" s="2">
        <v>44393.887323624593</v>
      </c>
      <c r="C46580" s="37">
        <v>0.88732638888888893</v>
      </c>
      <c r="E46580">
        <v>230507</v>
      </c>
      <c r="F46580">
        <f t="shared" si="1455"/>
        <v>5</v>
      </c>
      <c r="G46580" s="37" t="str">
        <f t="shared" si="1456"/>
        <v>будни</v>
      </c>
    </row>
    <row r="46581" spans="1:7" x14ac:dyDescent="0.3">
      <c r="A46581">
        <v>284767</v>
      </c>
      <c r="B46581" s="2">
        <v>44393.886919093849</v>
      </c>
      <c r="C46581" s="37">
        <v>0.88692129629629635</v>
      </c>
      <c r="E46581">
        <v>21407</v>
      </c>
      <c r="F46581">
        <f t="shared" si="1455"/>
        <v>5</v>
      </c>
      <c r="G46581" s="37" t="str">
        <f t="shared" si="1456"/>
        <v>будни</v>
      </c>
    </row>
    <row r="46582" spans="1:7" x14ac:dyDescent="0.3">
      <c r="A46582">
        <v>284764</v>
      </c>
      <c r="B46582" s="2">
        <v>44393.88570550162</v>
      </c>
      <c r="C46582" s="37">
        <v>0.88570601851851849</v>
      </c>
      <c r="E46582">
        <v>338092</v>
      </c>
      <c r="F46582">
        <f t="shared" si="1455"/>
        <v>5</v>
      </c>
      <c r="G46582" s="37" t="str">
        <f t="shared" si="1456"/>
        <v>будни</v>
      </c>
    </row>
    <row r="46583" spans="1:7" x14ac:dyDescent="0.3">
      <c r="A46583">
        <v>284748</v>
      </c>
      <c r="B46583" s="2">
        <v>44393.884896440126</v>
      </c>
      <c r="C46583" s="37">
        <v>0.88489583333333333</v>
      </c>
      <c r="E46583">
        <v>86587</v>
      </c>
      <c r="F46583">
        <f t="shared" si="1455"/>
        <v>5</v>
      </c>
      <c r="G46583" s="37" t="str">
        <f t="shared" si="1456"/>
        <v>будни</v>
      </c>
    </row>
    <row r="46584" spans="1:7" x14ac:dyDescent="0.3">
      <c r="A46584">
        <v>284753</v>
      </c>
      <c r="B46584" s="2">
        <v>44393.884896440126</v>
      </c>
      <c r="C46584" s="37">
        <v>0.88489583333333333</v>
      </c>
      <c r="E46584">
        <v>227775</v>
      </c>
      <c r="F46584">
        <f t="shared" si="1455"/>
        <v>5</v>
      </c>
      <c r="G46584" s="37" t="str">
        <f t="shared" si="1456"/>
        <v>будни</v>
      </c>
    </row>
    <row r="46585" spans="1:7" x14ac:dyDescent="0.3">
      <c r="A46585">
        <v>284758</v>
      </c>
      <c r="B46585" s="2">
        <v>44393.884896440126</v>
      </c>
      <c r="C46585" s="37">
        <v>0.88489583333333333</v>
      </c>
      <c r="E46585">
        <v>351192</v>
      </c>
      <c r="F46585">
        <f t="shared" si="1455"/>
        <v>5</v>
      </c>
      <c r="G46585" s="37" t="str">
        <f t="shared" si="1456"/>
        <v>будни</v>
      </c>
    </row>
    <row r="46586" spans="1:7" x14ac:dyDescent="0.3">
      <c r="A46586">
        <v>284760</v>
      </c>
      <c r="B46586" s="2">
        <v>44393.884896440126</v>
      </c>
      <c r="C46586" s="37">
        <v>0.88489583333333333</v>
      </c>
      <c r="E46586">
        <v>387595</v>
      </c>
      <c r="F46586">
        <f t="shared" si="1455"/>
        <v>5</v>
      </c>
      <c r="G46586" s="37" t="str">
        <f t="shared" si="1456"/>
        <v>будни</v>
      </c>
    </row>
    <row r="46587" spans="1:7" x14ac:dyDescent="0.3">
      <c r="A46587">
        <v>284744</v>
      </c>
      <c r="B46587" s="2">
        <v>44393.884491909383</v>
      </c>
      <c r="C46587" s="37">
        <v>0.88449074074074074</v>
      </c>
      <c r="E46587">
        <v>324991</v>
      </c>
      <c r="F46587">
        <f t="shared" si="1455"/>
        <v>5</v>
      </c>
      <c r="G46587" s="37" t="str">
        <f t="shared" si="1456"/>
        <v>будни</v>
      </c>
    </row>
    <row r="46588" spans="1:7" x14ac:dyDescent="0.3">
      <c r="A46588">
        <v>284741</v>
      </c>
      <c r="B46588" s="2">
        <v>44393.883682847896</v>
      </c>
      <c r="C46588" s="37">
        <v>0.88368055555555547</v>
      </c>
      <c r="E46588">
        <v>411922</v>
      </c>
      <c r="F46588">
        <f t="shared" si="1455"/>
        <v>5</v>
      </c>
      <c r="G46588" s="37" t="str">
        <f t="shared" si="1456"/>
        <v>будни</v>
      </c>
    </row>
    <row r="46589" spans="1:7" x14ac:dyDescent="0.3">
      <c r="A46589">
        <v>284737</v>
      </c>
      <c r="B46589" s="2">
        <v>44393.882873786402</v>
      </c>
      <c r="C46589" s="37">
        <v>0.88287037037037042</v>
      </c>
      <c r="E46589">
        <v>304128</v>
      </c>
      <c r="F46589">
        <f t="shared" si="1455"/>
        <v>5</v>
      </c>
      <c r="G46589" s="37" t="str">
        <f t="shared" si="1456"/>
        <v>будни</v>
      </c>
    </row>
    <row r="46590" spans="1:7" x14ac:dyDescent="0.3">
      <c r="A46590">
        <v>284732</v>
      </c>
      <c r="B46590" s="2">
        <v>44393.882469255666</v>
      </c>
      <c r="C46590" s="37">
        <v>0.88246527777777783</v>
      </c>
      <c r="E46590">
        <v>473323</v>
      </c>
      <c r="F46590">
        <f t="shared" si="1455"/>
        <v>5</v>
      </c>
      <c r="G46590" s="37" t="str">
        <f t="shared" si="1456"/>
        <v>будни</v>
      </c>
    </row>
    <row r="46591" spans="1:7" x14ac:dyDescent="0.3">
      <c r="A46591">
        <v>284727</v>
      </c>
      <c r="B46591" s="2">
        <v>44393.881255663429</v>
      </c>
      <c r="C46591" s="37">
        <v>0.88124999999999998</v>
      </c>
      <c r="E46591">
        <v>349014</v>
      </c>
      <c r="F46591">
        <f t="shared" si="1455"/>
        <v>5</v>
      </c>
      <c r="G46591" s="37" t="str">
        <f t="shared" si="1456"/>
        <v>будни</v>
      </c>
    </row>
    <row r="46592" spans="1:7" x14ac:dyDescent="0.3">
      <c r="A46592">
        <v>284724</v>
      </c>
      <c r="B46592" s="2">
        <v>44393.880851132686</v>
      </c>
      <c r="C46592" s="37">
        <v>0.88085648148148143</v>
      </c>
      <c r="E46592">
        <v>264283</v>
      </c>
      <c r="F46592">
        <f t="shared" si="1455"/>
        <v>5</v>
      </c>
      <c r="G46592" s="37" t="str">
        <f t="shared" si="1456"/>
        <v>будни</v>
      </c>
    </row>
    <row r="46593" spans="1:7" x14ac:dyDescent="0.3">
      <c r="A46593">
        <v>284725</v>
      </c>
      <c r="B46593" s="2">
        <v>44393.880851132686</v>
      </c>
      <c r="C46593" s="37">
        <v>0.88085648148148143</v>
      </c>
      <c r="E46593">
        <v>250679</v>
      </c>
      <c r="F46593">
        <f t="shared" si="1455"/>
        <v>5</v>
      </c>
      <c r="G46593" s="37" t="str">
        <f t="shared" si="1456"/>
        <v>будни</v>
      </c>
    </row>
    <row r="46594" spans="1:7" x14ac:dyDescent="0.3">
      <c r="A46594">
        <v>284719</v>
      </c>
      <c r="B46594" s="2">
        <v>44393.880446601943</v>
      </c>
      <c r="C46594" s="37">
        <v>0.88045138888888885</v>
      </c>
      <c r="E46594">
        <v>250017</v>
      </c>
      <c r="F46594">
        <f t="shared" si="1455"/>
        <v>5</v>
      </c>
      <c r="G46594" s="37" t="str">
        <f t="shared" si="1456"/>
        <v>будни</v>
      </c>
    </row>
    <row r="46595" spans="1:7" x14ac:dyDescent="0.3">
      <c r="A46595">
        <v>284714</v>
      </c>
      <c r="B46595" s="2">
        <v>44393.8800420712</v>
      </c>
      <c r="C46595" s="37">
        <v>0.88004629629629638</v>
      </c>
      <c r="E46595">
        <v>321129</v>
      </c>
      <c r="F46595">
        <f t="shared" ref="F46595:F46658" si="1457">WEEKDAY(B46595,2)</f>
        <v>5</v>
      </c>
      <c r="G46595" s="37" t="str">
        <f t="shared" si="1456"/>
        <v>будни</v>
      </c>
    </row>
    <row r="46596" spans="1:7" x14ac:dyDescent="0.3">
      <c r="A46596">
        <v>284703</v>
      </c>
      <c r="B46596" s="2">
        <v>44393.879637540449</v>
      </c>
      <c r="C46596" s="37">
        <v>0.87964120370370369</v>
      </c>
      <c r="E46596">
        <v>405278</v>
      </c>
      <c r="F46596">
        <f t="shared" si="1457"/>
        <v>5</v>
      </c>
      <c r="G46596" s="37" t="str">
        <f t="shared" si="1456"/>
        <v>будни</v>
      </c>
    </row>
    <row r="46597" spans="1:7" x14ac:dyDescent="0.3">
      <c r="A46597">
        <v>284707</v>
      </c>
      <c r="B46597" s="2">
        <v>44393.879637540449</v>
      </c>
      <c r="C46597" s="37">
        <v>0.87964120370370369</v>
      </c>
      <c r="E46597">
        <v>444768</v>
      </c>
      <c r="F46597">
        <f t="shared" si="1457"/>
        <v>5</v>
      </c>
      <c r="G46597" s="37" t="str">
        <f t="shared" si="1456"/>
        <v>будни</v>
      </c>
    </row>
    <row r="46598" spans="1:7" x14ac:dyDescent="0.3">
      <c r="A46598">
        <v>284711</v>
      </c>
      <c r="B46598" s="2">
        <v>44393.879637540449</v>
      </c>
      <c r="C46598" s="37">
        <v>0.87964120370370369</v>
      </c>
      <c r="E46598">
        <v>130739</v>
      </c>
      <c r="F46598">
        <f t="shared" si="1457"/>
        <v>5</v>
      </c>
      <c r="G46598" s="37" t="str">
        <f t="shared" si="1456"/>
        <v>будни</v>
      </c>
    </row>
    <row r="46599" spans="1:7" x14ac:dyDescent="0.3">
      <c r="A46599">
        <v>284698</v>
      </c>
      <c r="B46599" s="2">
        <v>44393.879233009713</v>
      </c>
      <c r="C46599" s="37">
        <v>0.87923611111111111</v>
      </c>
      <c r="E46599">
        <v>88895</v>
      </c>
      <c r="F46599">
        <f t="shared" si="1457"/>
        <v>5</v>
      </c>
      <c r="G46599" s="37" t="str">
        <f t="shared" si="1456"/>
        <v>будни</v>
      </c>
    </row>
    <row r="46600" spans="1:7" x14ac:dyDescent="0.3">
      <c r="A46600">
        <v>284695</v>
      </c>
      <c r="B46600" s="2">
        <v>44393.87882847897</v>
      </c>
      <c r="C46600" s="37">
        <v>0.87883101851851853</v>
      </c>
      <c r="E46600">
        <v>182191</v>
      </c>
      <c r="F46600">
        <f t="shared" si="1457"/>
        <v>5</v>
      </c>
      <c r="G46600" s="37" t="str">
        <f t="shared" si="1456"/>
        <v>будни</v>
      </c>
    </row>
    <row r="46601" spans="1:7" x14ac:dyDescent="0.3">
      <c r="A46601">
        <v>284691</v>
      </c>
      <c r="B46601" s="2">
        <v>44393.878828478963</v>
      </c>
      <c r="C46601" s="37">
        <v>0.87883101851851853</v>
      </c>
      <c r="E46601">
        <v>266896</v>
      </c>
      <c r="F46601">
        <f t="shared" si="1457"/>
        <v>5</v>
      </c>
      <c r="G46601" s="37" t="str">
        <f t="shared" si="1456"/>
        <v>будни</v>
      </c>
    </row>
    <row r="46602" spans="1:7" x14ac:dyDescent="0.3">
      <c r="A46602">
        <v>284679</v>
      </c>
      <c r="B46602" s="2">
        <v>44393.877614886733</v>
      </c>
      <c r="C46602" s="37">
        <v>0.87761574074074078</v>
      </c>
      <c r="E46602">
        <v>119655</v>
      </c>
      <c r="F46602">
        <f t="shared" si="1457"/>
        <v>5</v>
      </c>
      <c r="G46602" s="37" t="str">
        <f t="shared" si="1456"/>
        <v>будни</v>
      </c>
    </row>
    <row r="46603" spans="1:7" x14ac:dyDescent="0.3">
      <c r="A46603">
        <v>284683</v>
      </c>
      <c r="B46603" s="2">
        <v>44393.877614886733</v>
      </c>
      <c r="C46603" s="37">
        <v>0.87761574074074078</v>
      </c>
      <c r="E46603">
        <v>182984</v>
      </c>
      <c r="F46603">
        <f t="shared" si="1457"/>
        <v>5</v>
      </c>
      <c r="G46603" s="37" t="str">
        <f t="shared" ref="G46603:G46666" si="1458">IF(F46603&gt;=6,"выходные","будни")</f>
        <v>будни</v>
      </c>
    </row>
    <row r="46604" spans="1:7" x14ac:dyDescent="0.3">
      <c r="A46604">
        <v>284684</v>
      </c>
      <c r="B46604" s="2">
        <v>44393.877614886733</v>
      </c>
      <c r="C46604" s="37">
        <v>0.87761574074074078</v>
      </c>
      <c r="E46604">
        <v>122902</v>
      </c>
      <c r="F46604">
        <f t="shared" si="1457"/>
        <v>5</v>
      </c>
      <c r="G46604" s="37" t="str">
        <f t="shared" si="1458"/>
        <v>будни</v>
      </c>
    </row>
    <row r="46605" spans="1:7" x14ac:dyDescent="0.3">
      <c r="A46605">
        <v>284687</v>
      </c>
      <c r="B46605" s="2">
        <v>44393.877614886733</v>
      </c>
      <c r="C46605" s="37">
        <v>0.87761574074074078</v>
      </c>
      <c r="E46605">
        <v>412882</v>
      </c>
      <c r="F46605">
        <f t="shared" si="1457"/>
        <v>5</v>
      </c>
      <c r="G46605" s="37" t="str">
        <f t="shared" si="1458"/>
        <v>будни</v>
      </c>
    </row>
    <row r="46606" spans="1:7" x14ac:dyDescent="0.3">
      <c r="A46606">
        <v>284678</v>
      </c>
      <c r="B46606" s="2">
        <v>44393.877333333337</v>
      </c>
      <c r="C46606" s="37">
        <v>0.87733796296296296</v>
      </c>
      <c r="E46606">
        <v>82901</v>
      </c>
      <c r="F46606">
        <f t="shared" si="1457"/>
        <v>5</v>
      </c>
      <c r="G46606" s="37" t="str">
        <f t="shared" si="1458"/>
        <v>будни</v>
      </c>
    </row>
    <row r="46607" spans="1:7" x14ac:dyDescent="0.3">
      <c r="A46607">
        <v>284677</v>
      </c>
      <c r="B46607" s="2">
        <v>44393.87721035599</v>
      </c>
      <c r="C46607" s="37">
        <v>0.8772106481481482</v>
      </c>
      <c r="E46607">
        <v>381767</v>
      </c>
      <c r="F46607">
        <f t="shared" si="1457"/>
        <v>5</v>
      </c>
      <c r="G46607" s="37" t="str">
        <f t="shared" si="1458"/>
        <v>будни</v>
      </c>
    </row>
    <row r="46608" spans="1:7" x14ac:dyDescent="0.3">
      <c r="A46608">
        <v>284676</v>
      </c>
      <c r="B46608" s="2">
        <v>44393.877210355982</v>
      </c>
      <c r="C46608" s="37">
        <v>0.8772106481481482</v>
      </c>
      <c r="E46608">
        <v>308796</v>
      </c>
      <c r="F46608">
        <f t="shared" si="1457"/>
        <v>5</v>
      </c>
      <c r="G46608" s="37" t="str">
        <f t="shared" si="1458"/>
        <v>будни</v>
      </c>
    </row>
    <row r="46609" spans="1:7" x14ac:dyDescent="0.3">
      <c r="A46609">
        <v>284669</v>
      </c>
      <c r="B46609" s="2">
        <v>44393.875592233009</v>
      </c>
      <c r="C46609" s="37">
        <v>0.87559027777777787</v>
      </c>
      <c r="E46609">
        <v>425255</v>
      </c>
      <c r="F46609">
        <f t="shared" si="1457"/>
        <v>5</v>
      </c>
      <c r="G46609" s="37" t="str">
        <f t="shared" si="1458"/>
        <v>будни</v>
      </c>
    </row>
    <row r="46610" spans="1:7" x14ac:dyDescent="0.3">
      <c r="A46610">
        <v>284674</v>
      </c>
      <c r="B46610" s="2">
        <v>44393.875592233009</v>
      </c>
      <c r="C46610" s="37">
        <v>0.87559027777777787</v>
      </c>
      <c r="E46610">
        <v>76405</v>
      </c>
      <c r="F46610">
        <f t="shared" si="1457"/>
        <v>5</v>
      </c>
      <c r="G46610" s="37" t="str">
        <f t="shared" si="1458"/>
        <v>будни</v>
      </c>
    </row>
    <row r="46611" spans="1:7" x14ac:dyDescent="0.3">
      <c r="A46611">
        <v>284659</v>
      </c>
      <c r="B46611" s="2">
        <v>44393.874378640779</v>
      </c>
      <c r="C46611" s="37">
        <v>0.87437500000000001</v>
      </c>
      <c r="E46611">
        <v>357865</v>
      </c>
      <c r="F46611">
        <f t="shared" si="1457"/>
        <v>5</v>
      </c>
      <c r="G46611" s="37" t="str">
        <f t="shared" si="1458"/>
        <v>будни</v>
      </c>
    </row>
    <row r="46612" spans="1:7" x14ac:dyDescent="0.3">
      <c r="A46612">
        <v>284660</v>
      </c>
      <c r="B46612" s="2">
        <v>44393.874378640779</v>
      </c>
      <c r="C46612" s="37">
        <v>0.87437500000000001</v>
      </c>
      <c r="E46612">
        <v>327633</v>
      </c>
      <c r="F46612">
        <f t="shared" si="1457"/>
        <v>5</v>
      </c>
      <c r="G46612" s="37" t="str">
        <f t="shared" si="1458"/>
        <v>будни</v>
      </c>
    </row>
    <row r="46613" spans="1:7" x14ac:dyDescent="0.3">
      <c r="A46613">
        <v>284663</v>
      </c>
      <c r="B46613" s="2">
        <v>44393.874378640779</v>
      </c>
      <c r="C46613" s="37">
        <v>0.87437500000000001</v>
      </c>
      <c r="E46613">
        <v>51317</v>
      </c>
      <c r="F46613">
        <f t="shared" si="1457"/>
        <v>5</v>
      </c>
      <c r="G46613" s="37" t="str">
        <f t="shared" si="1458"/>
        <v>будни</v>
      </c>
    </row>
    <row r="46614" spans="1:7" x14ac:dyDescent="0.3">
      <c r="A46614">
        <v>284665</v>
      </c>
      <c r="B46614" s="2">
        <v>44393.874378640779</v>
      </c>
      <c r="C46614" s="37">
        <v>0.87437500000000001</v>
      </c>
      <c r="E46614">
        <v>465849</v>
      </c>
      <c r="F46614">
        <f t="shared" si="1457"/>
        <v>5</v>
      </c>
      <c r="G46614" s="37" t="str">
        <f t="shared" si="1458"/>
        <v>будни</v>
      </c>
    </row>
    <row r="46615" spans="1:7" x14ac:dyDescent="0.3">
      <c r="A46615">
        <v>284657</v>
      </c>
      <c r="B46615" s="2">
        <v>44393.874000000003</v>
      </c>
      <c r="C46615" s="37">
        <v>0.87400462962962966</v>
      </c>
      <c r="E46615">
        <v>411922</v>
      </c>
      <c r="F46615">
        <f t="shared" si="1457"/>
        <v>5</v>
      </c>
      <c r="G46615" s="37" t="str">
        <f t="shared" si="1458"/>
        <v>будни</v>
      </c>
    </row>
    <row r="46616" spans="1:7" x14ac:dyDescent="0.3">
      <c r="A46616">
        <v>284653</v>
      </c>
      <c r="B46616" s="2">
        <v>44393.873974110029</v>
      </c>
      <c r="C46616" s="37">
        <v>0.87396990740740732</v>
      </c>
      <c r="E46616">
        <v>470762</v>
      </c>
      <c r="F46616">
        <f t="shared" si="1457"/>
        <v>5</v>
      </c>
      <c r="G46616" s="37" t="str">
        <f t="shared" si="1458"/>
        <v>будни</v>
      </c>
    </row>
    <row r="46617" spans="1:7" x14ac:dyDescent="0.3">
      <c r="A46617">
        <v>284648</v>
      </c>
      <c r="B46617" s="2">
        <v>44393.873666666666</v>
      </c>
      <c r="C46617" s="37">
        <v>0.87366898148148142</v>
      </c>
      <c r="E46617">
        <v>394154</v>
      </c>
      <c r="F46617">
        <f t="shared" si="1457"/>
        <v>5</v>
      </c>
      <c r="G46617" s="37" t="str">
        <f t="shared" si="1458"/>
        <v>будни</v>
      </c>
    </row>
    <row r="46618" spans="1:7" x14ac:dyDescent="0.3">
      <c r="A46618">
        <v>284642</v>
      </c>
      <c r="B46618" s="2">
        <v>44393.873165048542</v>
      </c>
      <c r="C46618" s="37">
        <v>0.87315972222222227</v>
      </c>
      <c r="E46618">
        <v>230507</v>
      </c>
      <c r="F46618">
        <f t="shared" si="1457"/>
        <v>5</v>
      </c>
      <c r="G46618" s="37" t="str">
        <f t="shared" si="1458"/>
        <v>будни</v>
      </c>
    </row>
    <row r="46619" spans="1:7" x14ac:dyDescent="0.3">
      <c r="A46619">
        <v>284645</v>
      </c>
      <c r="B46619" s="2">
        <v>44393.873165048542</v>
      </c>
      <c r="C46619" s="37">
        <v>0.87315972222222227</v>
      </c>
      <c r="E46619">
        <v>81735</v>
      </c>
      <c r="F46619">
        <f t="shared" si="1457"/>
        <v>5</v>
      </c>
      <c r="G46619" s="37" t="str">
        <f t="shared" si="1458"/>
        <v>будни</v>
      </c>
    </row>
    <row r="46620" spans="1:7" x14ac:dyDescent="0.3">
      <c r="A46620">
        <v>284638</v>
      </c>
      <c r="B46620" s="2">
        <v>44393.872760517799</v>
      </c>
      <c r="C46620" s="37">
        <v>0.87276620370370372</v>
      </c>
      <c r="E46620">
        <v>470762</v>
      </c>
      <c r="F46620">
        <f t="shared" si="1457"/>
        <v>5</v>
      </c>
      <c r="G46620" s="37" t="str">
        <f t="shared" si="1458"/>
        <v>будни</v>
      </c>
    </row>
    <row r="46621" spans="1:7" x14ac:dyDescent="0.3">
      <c r="A46621">
        <v>284631</v>
      </c>
      <c r="B46621" s="2">
        <v>44393.872355987056</v>
      </c>
      <c r="C46621" s="37">
        <v>0.87236111111111114</v>
      </c>
      <c r="E46621">
        <v>347008</v>
      </c>
      <c r="F46621">
        <f t="shared" si="1457"/>
        <v>5</v>
      </c>
      <c r="G46621" s="37" t="str">
        <f t="shared" si="1458"/>
        <v>будни</v>
      </c>
    </row>
    <row r="46622" spans="1:7" x14ac:dyDescent="0.3">
      <c r="A46622">
        <v>284634</v>
      </c>
      <c r="B46622" s="2">
        <v>44393.872355987056</v>
      </c>
      <c r="C46622" s="37">
        <v>0.87236111111111114</v>
      </c>
      <c r="E46622">
        <v>217497</v>
      </c>
      <c r="F46622">
        <f t="shared" si="1457"/>
        <v>5</v>
      </c>
      <c r="G46622" s="37" t="str">
        <f t="shared" si="1458"/>
        <v>будни</v>
      </c>
    </row>
    <row r="46623" spans="1:7" x14ac:dyDescent="0.3">
      <c r="A46623">
        <v>284628</v>
      </c>
      <c r="B46623" s="2">
        <v>44393.871546925562</v>
      </c>
      <c r="C46623" s="37">
        <v>0.87155092592592587</v>
      </c>
      <c r="E46623">
        <v>470762</v>
      </c>
      <c r="F46623">
        <f t="shared" si="1457"/>
        <v>5</v>
      </c>
      <c r="G46623" s="37" t="str">
        <f t="shared" si="1458"/>
        <v>будни</v>
      </c>
    </row>
    <row r="46624" spans="1:7" x14ac:dyDescent="0.3">
      <c r="A46624">
        <v>284625</v>
      </c>
      <c r="B46624" s="2">
        <v>44393.870737864083</v>
      </c>
      <c r="C46624" s="37">
        <v>0.8707407407407407</v>
      </c>
      <c r="E46624">
        <v>239248</v>
      </c>
      <c r="F46624">
        <f t="shared" si="1457"/>
        <v>5</v>
      </c>
      <c r="G46624" s="37" t="str">
        <f t="shared" si="1458"/>
        <v>будни</v>
      </c>
    </row>
    <row r="46625" spans="1:7" x14ac:dyDescent="0.3">
      <c r="A46625">
        <v>284624</v>
      </c>
      <c r="B46625" s="2">
        <v>44393.870737864076</v>
      </c>
      <c r="C46625" s="37">
        <v>0.8707407407407407</v>
      </c>
      <c r="E46625">
        <v>411922</v>
      </c>
      <c r="F46625">
        <f t="shared" si="1457"/>
        <v>5</v>
      </c>
      <c r="G46625" s="37" t="str">
        <f t="shared" si="1458"/>
        <v>будни</v>
      </c>
    </row>
    <row r="46626" spans="1:7" x14ac:dyDescent="0.3">
      <c r="A46626">
        <v>284623</v>
      </c>
      <c r="B46626" s="2">
        <v>44393.869524271846</v>
      </c>
      <c r="C46626" s="37">
        <v>0.86952546296296296</v>
      </c>
      <c r="E46626">
        <v>182191</v>
      </c>
      <c r="F46626">
        <f t="shared" si="1457"/>
        <v>5</v>
      </c>
      <c r="G46626" s="37" t="str">
        <f t="shared" si="1458"/>
        <v>будни</v>
      </c>
    </row>
    <row r="46627" spans="1:7" x14ac:dyDescent="0.3">
      <c r="A46627">
        <v>284618</v>
      </c>
      <c r="B46627" s="2">
        <v>44393.869119741103</v>
      </c>
      <c r="C46627" s="37">
        <v>0.86912037037037038</v>
      </c>
      <c r="E46627">
        <v>230555</v>
      </c>
      <c r="F46627">
        <f t="shared" si="1457"/>
        <v>5</v>
      </c>
      <c r="G46627" s="37" t="str">
        <f t="shared" si="1458"/>
        <v>будни</v>
      </c>
    </row>
    <row r="46628" spans="1:7" x14ac:dyDescent="0.3">
      <c r="A46628">
        <v>284616</v>
      </c>
      <c r="B46628" s="2">
        <v>44393.868310679609</v>
      </c>
      <c r="C46628" s="37">
        <v>0.86831018518518521</v>
      </c>
      <c r="E46628">
        <v>184941</v>
      </c>
      <c r="F46628">
        <f t="shared" si="1457"/>
        <v>5</v>
      </c>
      <c r="G46628" s="37" t="str">
        <f t="shared" si="1458"/>
        <v>будни</v>
      </c>
    </row>
    <row r="46629" spans="1:7" x14ac:dyDescent="0.3">
      <c r="A46629">
        <v>284613</v>
      </c>
      <c r="B46629" s="2">
        <v>44393.867906148873</v>
      </c>
      <c r="C46629" s="37">
        <v>0.86790509259259263</v>
      </c>
      <c r="E46629">
        <v>83380</v>
      </c>
      <c r="F46629">
        <f t="shared" si="1457"/>
        <v>5</v>
      </c>
      <c r="G46629" s="37" t="str">
        <f t="shared" si="1458"/>
        <v>будни</v>
      </c>
    </row>
    <row r="46630" spans="1:7" x14ac:dyDescent="0.3">
      <c r="A46630">
        <v>284608</v>
      </c>
      <c r="B46630" s="2">
        <v>44393.867501618122</v>
      </c>
      <c r="C46630" s="37">
        <v>0.86750000000000005</v>
      </c>
      <c r="E46630">
        <v>158978</v>
      </c>
      <c r="F46630">
        <f t="shared" si="1457"/>
        <v>5</v>
      </c>
      <c r="G46630" s="37" t="str">
        <f t="shared" si="1458"/>
        <v>будни</v>
      </c>
    </row>
    <row r="46631" spans="1:7" x14ac:dyDescent="0.3">
      <c r="A46631">
        <v>284610</v>
      </c>
      <c r="B46631" s="2">
        <v>44393.867501618122</v>
      </c>
      <c r="C46631" s="37">
        <v>0.86750000000000005</v>
      </c>
      <c r="E46631">
        <v>70286</v>
      </c>
      <c r="F46631">
        <f t="shared" si="1457"/>
        <v>5</v>
      </c>
      <c r="G46631" s="37" t="str">
        <f t="shared" si="1458"/>
        <v>будни</v>
      </c>
    </row>
    <row r="46632" spans="1:7" x14ac:dyDescent="0.3">
      <c r="A46632">
        <v>284603</v>
      </c>
      <c r="B46632" s="2">
        <v>44393.866288025893</v>
      </c>
      <c r="C46632" s="37">
        <v>0.86628472222222219</v>
      </c>
      <c r="E46632">
        <v>196571</v>
      </c>
      <c r="F46632">
        <f t="shared" si="1457"/>
        <v>5</v>
      </c>
      <c r="G46632" s="37" t="str">
        <f t="shared" si="1458"/>
        <v>будни</v>
      </c>
    </row>
    <row r="46633" spans="1:7" x14ac:dyDescent="0.3">
      <c r="A46633">
        <v>284596</v>
      </c>
      <c r="B46633" s="2">
        <v>44393.865883495142</v>
      </c>
      <c r="C46633" s="37">
        <v>0.86587962962962972</v>
      </c>
      <c r="E46633">
        <v>88863</v>
      </c>
      <c r="F46633">
        <f t="shared" si="1457"/>
        <v>5</v>
      </c>
      <c r="G46633" s="37" t="str">
        <f t="shared" si="1458"/>
        <v>будни</v>
      </c>
    </row>
    <row r="46634" spans="1:7" x14ac:dyDescent="0.3">
      <c r="A46634">
        <v>284601</v>
      </c>
      <c r="B46634" s="2">
        <v>44393.865883495142</v>
      </c>
      <c r="C46634" s="37">
        <v>0.86587962962962972</v>
      </c>
      <c r="E46634">
        <v>219046</v>
      </c>
      <c r="F46634">
        <f t="shared" si="1457"/>
        <v>5</v>
      </c>
      <c r="G46634" s="37" t="str">
        <f t="shared" si="1458"/>
        <v>будни</v>
      </c>
    </row>
    <row r="46635" spans="1:7" x14ac:dyDescent="0.3">
      <c r="A46635">
        <v>284594</v>
      </c>
      <c r="B46635" s="2">
        <v>44393.865074433656</v>
      </c>
      <c r="C46635" s="37">
        <v>0.86506944444444445</v>
      </c>
      <c r="E46635">
        <v>198326</v>
      </c>
      <c r="F46635">
        <f t="shared" si="1457"/>
        <v>5</v>
      </c>
      <c r="G46635" s="37" t="str">
        <f t="shared" si="1458"/>
        <v>будни</v>
      </c>
    </row>
    <row r="46636" spans="1:7" x14ac:dyDescent="0.3">
      <c r="A46636">
        <v>284590</v>
      </c>
      <c r="B46636" s="2">
        <v>44393.864669902912</v>
      </c>
      <c r="C46636" s="37">
        <v>0.86466435185185186</v>
      </c>
      <c r="E46636">
        <v>83136</v>
      </c>
      <c r="F46636">
        <f t="shared" si="1457"/>
        <v>5</v>
      </c>
      <c r="G46636" s="37" t="str">
        <f t="shared" si="1458"/>
        <v>будни</v>
      </c>
    </row>
    <row r="46637" spans="1:7" x14ac:dyDescent="0.3">
      <c r="A46637">
        <v>284592</v>
      </c>
      <c r="B46637" s="2">
        <v>44393.864669902912</v>
      </c>
      <c r="C46637" s="37">
        <v>0.86466435185185186</v>
      </c>
      <c r="E46637">
        <v>349014</v>
      </c>
      <c r="F46637">
        <f t="shared" si="1457"/>
        <v>5</v>
      </c>
      <c r="G46637" s="37" t="str">
        <f t="shared" si="1458"/>
        <v>будни</v>
      </c>
    </row>
    <row r="46638" spans="1:7" x14ac:dyDescent="0.3">
      <c r="A46638">
        <v>284581</v>
      </c>
      <c r="B46638" s="2">
        <v>44393.864265372169</v>
      </c>
      <c r="C46638" s="37">
        <v>0.86427083333333332</v>
      </c>
      <c r="E46638">
        <v>283433</v>
      </c>
      <c r="F46638">
        <f t="shared" si="1457"/>
        <v>5</v>
      </c>
      <c r="G46638" s="37" t="str">
        <f t="shared" si="1458"/>
        <v>будни</v>
      </c>
    </row>
    <row r="46639" spans="1:7" x14ac:dyDescent="0.3">
      <c r="A46639">
        <v>284585</v>
      </c>
      <c r="B46639" s="2">
        <v>44393.864265372169</v>
      </c>
      <c r="C46639" s="37">
        <v>0.86427083333333332</v>
      </c>
      <c r="E46639">
        <v>411922</v>
      </c>
      <c r="F46639">
        <f t="shared" si="1457"/>
        <v>5</v>
      </c>
      <c r="G46639" s="37" t="str">
        <f t="shared" si="1458"/>
        <v>будни</v>
      </c>
    </row>
    <row r="46640" spans="1:7" x14ac:dyDescent="0.3">
      <c r="A46640">
        <v>284577</v>
      </c>
      <c r="B46640" s="2">
        <v>44393.863456310675</v>
      </c>
      <c r="C46640" s="37">
        <v>0.86346064814814805</v>
      </c>
      <c r="E46640">
        <v>452381</v>
      </c>
      <c r="F46640">
        <f t="shared" si="1457"/>
        <v>5</v>
      </c>
      <c r="G46640" s="37" t="str">
        <f t="shared" si="1458"/>
        <v>будни</v>
      </c>
    </row>
    <row r="46641" spans="1:7" x14ac:dyDescent="0.3">
      <c r="A46641">
        <v>284574</v>
      </c>
      <c r="B46641" s="2">
        <v>44393.863051779939</v>
      </c>
      <c r="C46641" s="37">
        <v>0.86305555555555558</v>
      </c>
      <c r="E46641">
        <v>351192</v>
      </c>
      <c r="F46641">
        <f t="shared" si="1457"/>
        <v>5</v>
      </c>
      <c r="G46641" s="37" t="str">
        <f t="shared" si="1458"/>
        <v>будни</v>
      </c>
    </row>
    <row r="46642" spans="1:7" x14ac:dyDescent="0.3">
      <c r="A46642">
        <v>284565</v>
      </c>
      <c r="B46642" s="2">
        <v>44393.862647249189</v>
      </c>
      <c r="C46642" s="37">
        <v>0.86265046296296299</v>
      </c>
      <c r="E46642">
        <v>77124</v>
      </c>
      <c r="F46642">
        <f t="shared" si="1457"/>
        <v>5</v>
      </c>
      <c r="G46642" s="37" t="str">
        <f t="shared" si="1458"/>
        <v>будни</v>
      </c>
    </row>
    <row r="46643" spans="1:7" x14ac:dyDescent="0.3">
      <c r="A46643">
        <v>284570</v>
      </c>
      <c r="B46643" s="2">
        <v>44393.862647249189</v>
      </c>
      <c r="C46643" s="37">
        <v>0.86265046296296299</v>
      </c>
      <c r="E46643">
        <v>469849</v>
      </c>
      <c r="F46643">
        <f t="shared" si="1457"/>
        <v>5</v>
      </c>
      <c r="G46643" s="37" t="str">
        <f t="shared" si="1458"/>
        <v>будни</v>
      </c>
    </row>
    <row r="46644" spans="1:7" x14ac:dyDescent="0.3">
      <c r="A46644">
        <v>284562</v>
      </c>
      <c r="B46644" s="2">
        <v>44393.861838187702</v>
      </c>
      <c r="C46644" s="37">
        <v>0.86184027777777772</v>
      </c>
      <c r="E46644">
        <v>377180</v>
      </c>
      <c r="F46644">
        <f t="shared" si="1457"/>
        <v>5</v>
      </c>
      <c r="G46644" s="37" t="str">
        <f t="shared" si="1458"/>
        <v>будни</v>
      </c>
    </row>
    <row r="46645" spans="1:7" x14ac:dyDescent="0.3">
      <c r="A46645">
        <v>284558</v>
      </c>
      <c r="B46645" s="2">
        <v>44393.861433656959</v>
      </c>
      <c r="C46645" s="37">
        <v>0.86143518518518514</v>
      </c>
      <c r="E46645">
        <v>448560</v>
      </c>
      <c r="F46645">
        <f t="shared" si="1457"/>
        <v>5</v>
      </c>
      <c r="G46645" s="37" t="str">
        <f t="shared" si="1458"/>
        <v>будни</v>
      </c>
    </row>
    <row r="46646" spans="1:7" x14ac:dyDescent="0.3">
      <c r="A46646">
        <v>284553</v>
      </c>
      <c r="B46646" s="2">
        <v>44393.861029126216</v>
      </c>
      <c r="C46646" s="37">
        <v>0.86103009259259267</v>
      </c>
      <c r="E46646">
        <v>118549</v>
      </c>
      <c r="F46646">
        <f t="shared" si="1457"/>
        <v>5</v>
      </c>
      <c r="G46646" s="37" t="str">
        <f t="shared" si="1458"/>
        <v>будни</v>
      </c>
    </row>
    <row r="46647" spans="1:7" x14ac:dyDescent="0.3">
      <c r="A46647">
        <v>284549</v>
      </c>
      <c r="B46647" s="2">
        <v>44393.861029126208</v>
      </c>
      <c r="C46647" s="37">
        <v>0.86103009259259267</v>
      </c>
      <c r="E46647">
        <v>301748</v>
      </c>
      <c r="F46647">
        <f t="shared" si="1457"/>
        <v>5</v>
      </c>
      <c r="G46647" s="37" t="str">
        <f t="shared" si="1458"/>
        <v>будни</v>
      </c>
    </row>
    <row r="46648" spans="1:7" x14ac:dyDescent="0.3">
      <c r="A46648">
        <v>284545</v>
      </c>
      <c r="B46648" s="2">
        <v>44393.860624595472</v>
      </c>
      <c r="C46648" s="37">
        <v>0.86062500000000008</v>
      </c>
      <c r="E46648">
        <v>250679</v>
      </c>
      <c r="F46648">
        <f t="shared" si="1457"/>
        <v>5</v>
      </c>
      <c r="G46648" s="37" t="str">
        <f t="shared" si="1458"/>
        <v>будни</v>
      </c>
    </row>
    <row r="46649" spans="1:7" x14ac:dyDescent="0.3">
      <c r="A46649">
        <v>284540</v>
      </c>
      <c r="B46649" s="2">
        <v>44393.858601941742</v>
      </c>
      <c r="C46649" s="37">
        <v>0.85859953703703706</v>
      </c>
      <c r="E46649">
        <v>267852</v>
      </c>
      <c r="F46649">
        <f t="shared" si="1457"/>
        <v>5</v>
      </c>
      <c r="G46649" s="37" t="str">
        <f t="shared" si="1458"/>
        <v>будни</v>
      </c>
    </row>
    <row r="46650" spans="1:7" x14ac:dyDescent="0.3">
      <c r="A46650">
        <v>284539</v>
      </c>
      <c r="B46650" s="2">
        <v>44393.858197411006</v>
      </c>
      <c r="C46650" s="37">
        <v>0.85819444444444448</v>
      </c>
      <c r="E46650">
        <v>173184</v>
      </c>
      <c r="F46650">
        <f t="shared" si="1457"/>
        <v>5</v>
      </c>
      <c r="G46650" s="37" t="str">
        <f t="shared" si="1458"/>
        <v>будни</v>
      </c>
    </row>
    <row r="46651" spans="1:7" x14ac:dyDescent="0.3">
      <c r="A46651">
        <v>284533</v>
      </c>
      <c r="B46651" s="2">
        <v>44393.857792880262</v>
      </c>
      <c r="C46651" s="37">
        <v>0.8577893518518519</v>
      </c>
      <c r="E46651">
        <v>88863</v>
      </c>
      <c r="F46651">
        <f t="shared" si="1457"/>
        <v>5</v>
      </c>
      <c r="G46651" s="37" t="str">
        <f t="shared" si="1458"/>
        <v>будни</v>
      </c>
    </row>
    <row r="46652" spans="1:7" x14ac:dyDescent="0.3">
      <c r="A46652">
        <v>284535</v>
      </c>
      <c r="B46652" s="2">
        <v>44393.857792880262</v>
      </c>
      <c r="C46652" s="37">
        <v>0.8577893518518519</v>
      </c>
      <c r="E46652">
        <v>17083</v>
      </c>
      <c r="F46652">
        <f t="shared" si="1457"/>
        <v>5</v>
      </c>
      <c r="G46652" s="37" t="str">
        <f t="shared" si="1458"/>
        <v>будни</v>
      </c>
    </row>
    <row r="46653" spans="1:7" x14ac:dyDescent="0.3">
      <c r="A46653">
        <v>284532</v>
      </c>
      <c r="B46653" s="2">
        <v>44393.857388349512</v>
      </c>
      <c r="C46653" s="37">
        <v>0.85738425925925921</v>
      </c>
      <c r="E46653">
        <v>251439</v>
      </c>
      <c r="F46653">
        <f t="shared" si="1457"/>
        <v>5</v>
      </c>
      <c r="G46653" s="37" t="str">
        <f t="shared" si="1458"/>
        <v>будни</v>
      </c>
    </row>
    <row r="46654" spans="1:7" x14ac:dyDescent="0.3">
      <c r="A46654">
        <v>284525</v>
      </c>
      <c r="B46654" s="2">
        <v>44393.856983818769</v>
      </c>
      <c r="C46654" s="37">
        <v>0.85697916666666663</v>
      </c>
      <c r="E46654">
        <v>140147</v>
      </c>
      <c r="F46654">
        <f t="shared" si="1457"/>
        <v>5</v>
      </c>
      <c r="G46654" s="37" t="str">
        <f t="shared" si="1458"/>
        <v>будни</v>
      </c>
    </row>
    <row r="46655" spans="1:7" x14ac:dyDescent="0.3">
      <c r="A46655">
        <v>284530</v>
      </c>
      <c r="B46655" s="2">
        <v>44393.856983818769</v>
      </c>
      <c r="C46655" s="37">
        <v>0.85697916666666663</v>
      </c>
      <c r="E46655">
        <v>147566</v>
      </c>
      <c r="F46655">
        <f t="shared" si="1457"/>
        <v>5</v>
      </c>
      <c r="G46655" s="37" t="str">
        <f t="shared" si="1458"/>
        <v>будни</v>
      </c>
    </row>
    <row r="46656" spans="1:7" x14ac:dyDescent="0.3">
      <c r="A46656">
        <v>284513</v>
      </c>
      <c r="B46656" s="2">
        <v>44393.856174757282</v>
      </c>
      <c r="C46656" s="37">
        <v>0.85616898148148157</v>
      </c>
      <c r="E46656">
        <v>65828</v>
      </c>
      <c r="F46656">
        <f t="shared" si="1457"/>
        <v>5</v>
      </c>
      <c r="G46656" s="37" t="str">
        <f t="shared" si="1458"/>
        <v>будни</v>
      </c>
    </row>
    <row r="46657" spans="1:7" x14ac:dyDescent="0.3">
      <c r="A46657">
        <v>284518</v>
      </c>
      <c r="B46657" s="2">
        <v>44393.856174757282</v>
      </c>
      <c r="C46657" s="37">
        <v>0.85616898148148157</v>
      </c>
      <c r="E46657">
        <v>290088</v>
      </c>
      <c r="F46657">
        <f t="shared" si="1457"/>
        <v>5</v>
      </c>
      <c r="G46657" s="37" t="str">
        <f t="shared" si="1458"/>
        <v>будни</v>
      </c>
    </row>
    <row r="46658" spans="1:7" x14ac:dyDescent="0.3">
      <c r="A46658">
        <v>284520</v>
      </c>
      <c r="B46658" s="2">
        <v>44393.856174757282</v>
      </c>
      <c r="C46658" s="37">
        <v>0.85616898148148157</v>
      </c>
      <c r="E46658">
        <v>347393</v>
      </c>
      <c r="F46658">
        <f t="shared" si="1457"/>
        <v>5</v>
      </c>
      <c r="G46658" s="37" t="str">
        <f t="shared" si="1458"/>
        <v>будни</v>
      </c>
    </row>
    <row r="46659" spans="1:7" x14ac:dyDescent="0.3">
      <c r="A46659">
        <v>284508</v>
      </c>
      <c r="B46659" s="2">
        <v>44393.855770226539</v>
      </c>
      <c r="C46659" s="37">
        <v>0.85577546296296303</v>
      </c>
      <c r="E46659">
        <v>104958</v>
      </c>
      <c r="F46659">
        <f t="shared" ref="F46659:F46722" si="1459">WEEKDAY(B46659,2)</f>
        <v>5</v>
      </c>
      <c r="G46659" s="37" t="str">
        <f t="shared" si="1458"/>
        <v>будни</v>
      </c>
    </row>
    <row r="46660" spans="1:7" x14ac:dyDescent="0.3">
      <c r="A46660">
        <v>284494</v>
      </c>
      <c r="B46660" s="2">
        <v>44393.854961165052</v>
      </c>
      <c r="C46660" s="37">
        <v>0.85496527777777775</v>
      </c>
      <c r="E46660">
        <v>360778</v>
      </c>
      <c r="F46660">
        <f t="shared" si="1459"/>
        <v>5</v>
      </c>
      <c r="G46660" s="37" t="str">
        <f t="shared" si="1458"/>
        <v>будни</v>
      </c>
    </row>
    <row r="46661" spans="1:7" x14ac:dyDescent="0.3">
      <c r="A46661">
        <v>284496</v>
      </c>
      <c r="B46661" s="2">
        <v>44393.854961165052</v>
      </c>
      <c r="C46661" s="37">
        <v>0.85496527777777775</v>
      </c>
      <c r="E46661">
        <v>227775</v>
      </c>
      <c r="F46661">
        <f t="shared" si="1459"/>
        <v>5</v>
      </c>
      <c r="G46661" s="37" t="str">
        <f t="shared" si="1458"/>
        <v>будни</v>
      </c>
    </row>
    <row r="46662" spans="1:7" x14ac:dyDescent="0.3">
      <c r="A46662">
        <v>284501</v>
      </c>
      <c r="B46662" s="2">
        <v>44393.854961165052</v>
      </c>
      <c r="C46662" s="37">
        <v>0.85496527777777775</v>
      </c>
      <c r="E46662">
        <v>196292</v>
      </c>
      <c r="F46662">
        <f t="shared" si="1459"/>
        <v>5</v>
      </c>
      <c r="G46662" s="37" t="str">
        <f t="shared" si="1458"/>
        <v>будни</v>
      </c>
    </row>
    <row r="46663" spans="1:7" x14ac:dyDescent="0.3">
      <c r="A46663">
        <v>284505</v>
      </c>
      <c r="B46663" s="2">
        <v>44393.854961165052</v>
      </c>
      <c r="C46663" s="37">
        <v>0.85496527777777775</v>
      </c>
      <c r="E46663">
        <v>343491</v>
      </c>
      <c r="F46663">
        <f t="shared" si="1459"/>
        <v>5</v>
      </c>
      <c r="G46663" s="37" t="str">
        <f t="shared" si="1458"/>
        <v>будни</v>
      </c>
    </row>
    <row r="46664" spans="1:7" x14ac:dyDescent="0.3">
      <c r="A46664">
        <v>284506</v>
      </c>
      <c r="B46664" s="2">
        <v>44393.854961165052</v>
      </c>
      <c r="C46664" s="37">
        <v>0.85496527777777775</v>
      </c>
      <c r="E46664">
        <v>250679</v>
      </c>
      <c r="F46664">
        <f t="shared" si="1459"/>
        <v>5</v>
      </c>
      <c r="G46664" s="37" t="str">
        <f t="shared" si="1458"/>
        <v>будни</v>
      </c>
    </row>
    <row r="46665" spans="1:7" x14ac:dyDescent="0.3">
      <c r="A46665">
        <v>284489</v>
      </c>
      <c r="B46665" s="2">
        <v>44393.854152103566</v>
      </c>
      <c r="C46665" s="37">
        <v>0.85415509259259259</v>
      </c>
      <c r="E46665">
        <v>250679</v>
      </c>
      <c r="F46665">
        <f t="shared" si="1459"/>
        <v>5</v>
      </c>
      <c r="G46665" s="37" t="str">
        <f t="shared" si="1458"/>
        <v>будни</v>
      </c>
    </row>
    <row r="46666" spans="1:7" x14ac:dyDescent="0.3">
      <c r="A46666">
        <v>284485</v>
      </c>
      <c r="B46666" s="2">
        <v>44393.853747572815</v>
      </c>
      <c r="C46666" s="37">
        <v>0.8537499999999999</v>
      </c>
      <c r="E46666">
        <v>273920</v>
      </c>
      <c r="F46666">
        <f t="shared" si="1459"/>
        <v>5</v>
      </c>
      <c r="G46666" s="37" t="str">
        <f t="shared" si="1458"/>
        <v>будни</v>
      </c>
    </row>
    <row r="46667" spans="1:7" x14ac:dyDescent="0.3">
      <c r="A46667">
        <v>284473</v>
      </c>
      <c r="B46667" s="2">
        <v>44393.853343042072</v>
      </c>
      <c r="C46667" s="37">
        <v>0.85334490740740743</v>
      </c>
      <c r="E46667">
        <v>384536</v>
      </c>
      <c r="F46667">
        <f t="shared" si="1459"/>
        <v>5</v>
      </c>
      <c r="G46667" s="37" t="str">
        <f t="shared" ref="G46667:G46730" si="1460">IF(F46667&gt;=6,"выходные","будни")</f>
        <v>будни</v>
      </c>
    </row>
    <row r="46668" spans="1:7" x14ac:dyDescent="0.3">
      <c r="A46668">
        <v>284478</v>
      </c>
      <c r="B46668" s="2">
        <v>44393.853343042072</v>
      </c>
      <c r="C46668" s="37">
        <v>0.85334490740740743</v>
      </c>
      <c r="E46668">
        <v>154256</v>
      </c>
      <c r="F46668">
        <f t="shared" si="1459"/>
        <v>5</v>
      </c>
      <c r="G46668" s="37" t="str">
        <f t="shared" si="1460"/>
        <v>будни</v>
      </c>
    </row>
    <row r="46669" spans="1:7" x14ac:dyDescent="0.3">
      <c r="A46669">
        <v>284481</v>
      </c>
      <c r="B46669" s="2">
        <v>44393.853343042072</v>
      </c>
      <c r="C46669" s="37">
        <v>0.85334490740740743</v>
      </c>
      <c r="E46669">
        <v>453901</v>
      </c>
      <c r="F46669">
        <f t="shared" si="1459"/>
        <v>5</v>
      </c>
      <c r="G46669" s="37" t="str">
        <f t="shared" si="1460"/>
        <v>будни</v>
      </c>
    </row>
    <row r="46670" spans="1:7" x14ac:dyDescent="0.3">
      <c r="A46670">
        <v>284468</v>
      </c>
      <c r="B46670" s="2">
        <v>44393.852533980586</v>
      </c>
      <c r="C46670" s="37">
        <v>0.85253472222222226</v>
      </c>
      <c r="E46670">
        <v>161398</v>
      </c>
      <c r="F46670">
        <f t="shared" si="1459"/>
        <v>5</v>
      </c>
      <c r="G46670" s="37" t="str">
        <f t="shared" si="1460"/>
        <v>будни</v>
      </c>
    </row>
    <row r="46671" spans="1:7" x14ac:dyDescent="0.3">
      <c r="A46671">
        <v>284465</v>
      </c>
      <c r="B46671" s="2">
        <v>44393.852129449835</v>
      </c>
      <c r="C46671" s="37">
        <v>0.85212962962962957</v>
      </c>
      <c r="E46671">
        <v>202914</v>
      </c>
      <c r="F46671">
        <f t="shared" si="1459"/>
        <v>5</v>
      </c>
      <c r="G46671" s="37" t="str">
        <f t="shared" si="1460"/>
        <v>будни</v>
      </c>
    </row>
    <row r="46672" spans="1:7" x14ac:dyDescent="0.3">
      <c r="A46672">
        <v>284463</v>
      </c>
      <c r="B46672" s="2">
        <v>44393.851666666662</v>
      </c>
      <c r="C46672" s="37">
        <v>0.85166666666666668</v>
      </c>
      <c r="E46672">
        <v>395667</v>
      </c>
      <c r="F46672">
        <f t="shared" si="1459"/>
        <v>5</v>
      </c>
      <c r="G46672" s="37" t="str">
        <f t="shared" si="1460"/>
        <v>будни</v>
      </c>
    </row>
    <row r="46673" spans="1:7" x14ac:dyDescent="0.3">
      <c r="A46673">
        <v>284457</v>
      </c>
      <c r="B46673" s="2">
        <v>44393.851320388349</v>
      </c>
      <c r="C46673" s="37">
        <v>0.85131944444444441</v>
      </c>
      <c r="E46673">
        <v>455878</v>
      </c>
      <c r="F46673">
        <f t="shared" si="1459"/>
        <v>5</v>
      </c>
      <c r="G46673" s="37" t="str">
        <f t="shared" si="1460"/>
        <v>будни</v>
      </c>
    </row>
    <row r="46674" spans="1:7" x14ac:dyDescent="0.3">
      <c r="A46674">
        <v>284461</v>
      </c>
      <c r="B46674" s="2">
        <v>44393.851320388349</v>
      </c>
      <c r="C46674" s="37">
        <v>0.85131944444444441</v>
      </c>
      <c r="E46674">
        <v>230507</v>
      </c>
      <c r="F46674">
        <f t="shared" si="1459"/>
        <v>5</v>
      </c>
      <c r="G46674" s="37" t="str">
        <f t="shared" si="1460"/>
        <v>будни</v>
      </c>
    </row>
    <row r="46675" spans="1:7" x14ac:dyDescent="0.3">
      <c r="A46675">
        <v>284455</v>
      </c>
      <c r="B46675" s="2">
        <v>44393.850511326862</v>
      </c>
      <c r="C46675" s="37">
        <v>0.85050925925925924</v>
      </c>
      <c r="E46675">
        <v>217246</v>
      </c>
      <c r="F46675">
        <f t="shared" si="1459"/>
        <v>5</v>
      </c>
      <c r="G46675" s="37" t="str">
        <f t="shared" si="1460"/>
        <v>будни</v>
      </c>
    </row>
    <row r="46676" spans="1:7" x14ac:dyDescent="0.3">
      <c r="A46676">
        <v>284452</v>
      </c>
      <c r="B46676" s="2">
        <v>44393.850106796119</v>
      </c>
      <c r="C46676" s="37">
        <v>0.85010416666666666</v>
      </c>
      <c r="E46676">
        <v>367087</v>
      </c>
      <c r="F46676">
        <f t="shared" si="1459"/>
        <v>5</v>
      </c>
      <c r="G46676" s="37" t="str">
        <f t="shared" si="1460"/>
        <v>будни</v>
      </c>
    </row>
    <row r="46677" spans="1:7" x14ac:dyDescent="0.3">
      <c r="A46677">
        <v>284453</v>
      </c>
      <c r="B46677" s="2">
        <v>44393.850106796119</v>
      </c>
      <c r="C46677" s="37">
        <v>0.85010416666666666</v>
      </c>
      <c r="E46677">
        <v>112334</v>
      </c>
      <c r="F46677">
        <f t="shared" si="1459"/>
        <v>5</v>
      </c>
      <c r="G46677" s="37" t="str">
        <f t="shared" si="1460"/>
        <v>будни</v>
      </c>
    </row>
    <row r="46678" spans="1:7" x14ac:dyDescent="0.3">
      <c r="A46678">
        <v>284447</v>
      </c>
      <c r="B46678" s="2">
        <v>44393.849702265376</v>
      </c>
      <c r="C46678" s="37">
        <v>0.84969907407407408</v>
      </c>
      <c r="E46678">
        <v>327633</v>
      </c>
      <c r="F46678">
        <f t="shared" si="1459"/>
        <v>5</v>
      </c>
      <c r="G46678" s="37" t="str">
        <f t="shared" si="1460"/>
        <v>будни</v>
      </c>
    </row>
    <row r="46679" spans="1:7" x14ac:dyDescent="0.3">
      <c r="A46679">
        <v>284448</v>
      </c>
      <c r="B46679" s="2">
        <v>44393.849702265376</v>
      </c>
      <c r="C46679" s="37">
        <v>0.84969907407407408</v>
      </c>
      <c r="E46679">
        <v>82901</v>
      </c>
      <c r="F46679">
        <f t="shared" si="1459"/>
        <v>5</v>
      </c>
      <c r="G46679" s="37" t="str">
        <f t="shared" si="1460"/>
        <v>будни</v>
      </c>
    </row>
    <row r="46680" spans="1:7" x14ac:dyDescent="0.3">
      <c r="A46680">
        <v>284444</v>
      </c>
      <c r="B46680" s="2">
        <v>44393.849297734632</v>
      </c>
      <c r="C46680" s="37">
        <v>0.84929398148148139</v>
      </c>
      <c r="E46680">
        <v>158978</v>
      </c>
      <c r="F46680">
        <f t="shared" si="1459"/>
        <v>5</v>
      </c>
      <c r="G46680" s="37" t="str">
        <f t="shared" si="1460"/>
        <v>будни</v>
      </c>
    </row>
    <row r="46681" spans="1:7" x14ac:dyDescent="0.3">
      <c r="A46681">
        <v>284439</v>
      </c>
      <c r="B46681" s="2">
        <v>44393.849297734625</v>
      </c>
      <c r="C46681" s="37">
        <v>0.84929398148148139</v>
      </c>
      <c r="E46681">
        <v>324893</v>
      </c>
      <c r="F46681">
        <f t="shared" si="1459"/>
        <v>5</v>
      </c>
      <c r="G46681" s="37" t="str">
        <f t="shared" si="1460"/>
        <v>будни</v>
      </c>
    </row>
    <row r="46682" spans="1:7" x14ac:dyDescent="0.3">
      <c r="A46682">
        <v>284432</v>
      </c>
      <c r="B46682" s="2">
        <v>44393.848893203882</v>
      </c>
      <c r="C46682" s="37">
        <v>0.84888888888888892</v>
      </c>
      <c r="E46682">
        <v>88863</v>
      </c>
      <c r="F46682">
        <f t="shared" si="1459"/>
        <v>5</v>
      </c>
      <c r="G46682" s="37" t="str">
        <f t="shared" si="1460"/>
        <v>будни</v>
      </c>
    </row>
    <row r="46683" spans="1:7" x14ac:dyDescent="0.3">
      <c r="A46683">
        <v>284435</v>
      </c>
      <c r="B46683" s="2">
        <v>44393.848893203882</v>
      </c>
      <c r="C46683" s="37">
        <v>0.84888888888888892</v>
      </c>
      <c r="E46683">
        <v>74456</v>
      </c>
      <c r="F46683">
        <f t="shared" si="1459"/>
        <v>5</v>
      </c>
      <c r="G46683" s="37" t="str">
        <f t="shared" si="1460"/>
        <v>будни</v>
      </c>
    </row>
    <row r="46684" spans="1:7" x14ac:dyDescent="0.3">
      <c r="A46684">
        <v>284430</v>
      </c>
      <c r="B46684" s="2">
        <v>44393.848488673138</v>
      </c>
      <c r="C46684" s="37">
        <v>0.84848379629629633</v>
      </c>
      <c r="E46684">
        <v>192331</v>
      </c>
      <c r="F46684">
        <f t="shared" si="1459"/>
        <v>5</v>
      </c>
      <c r="G46684" s="37" t="str">
        <f t="shared" si="1460"/>
        <v>будни</v>
      </c>
    </row>
    <row r="46685" spans="1:7" x14ac:dyDescent="0.3">
      <c r="A46685">
        <v>284427</v>
      </c>
      <c r="B46685" s="2">
        <v>44393.846466019415</v>
      </c>
      <c r="C46685" s="37">
        <v>0.84646990740740735</v>
      </c>
      <c r="E46685">
        <v>255906</v>
      </c>
      <c r="F46685">
        <f t="shared" si="1459"/>
        <v>5</v>
      </c>
      <c r="G46685" s="37" t="str">
        <f t="shared" si="1460"/>
        <v>будни</v>
      </c>
    </row>
    <row r="46686" spans="1:7" x14ac:dyDescent="0.3">
      <c r="A46686">
        <v>284419</v>
      </c>
      <c r="B46686" s="2">
        <v>44393.846061488672</v>
      </c>
      <c r="C46686" s="37">
        <v>0.84606481481481488</v>
      </c>
      <c r="E46686">
        <v>105716</v>
      </c>
      <c r="F46686">
        <f t="shared" si="1459"/>
        <v>5</v>
      </c>
      <c r="G46686" s="37" t="str">
        <f t="shared" si="1460"/>
        <v>будни</v>
      </c>
    </row>
    <row r="46687" spans="1:7" x14ac:dyDescent="0.3">
      <c r="A46687">
        <v>284424</v>
      </c>
      <c r="B46687" s="2">
        <v>44393.846061488672</v>
      </c>
      <c r="C46687" s="37">
        <v>0.84606481481481488</v>
      </c>
      <c r="E46687">
        <v>182191</v>
      </c>
      <c r="F46687">
        <f t="shared" si="1459"/>
        <v>5</v>
      </c>
      <c r="G46687" s="37" t="str">
        <f t="shared" si="1460"/>
        <v>будни</v>
      </c>
    </row>
    <row r="46688" spans="1:7" x14ac:dyDescent="0.3">
      <c r="A46688">
        <v>284418</v>
      </c>
      <c r="B46688" s="2">
        <v>44393.845656957928</v>
      </c>
      <c r="C46688" s="37">
        <v>0.8456597222222223</v>
      </c>
      <c r="E46688">
        <v>76405</v>
      </c>
      <c r="F46688">
        <f t="shared" si="1459"/>
        <v>5</v>
      </c>
      <c r="G46688" s="37" t="str">
        <f t="shared" si="1460"/>
        <v>будни</v>
      </c>
    </row>
    <row r="46689" spans="1:7" x14ac:dyDescent="0.3">
      <c r="A46689">
        <v>284410</v>
      </c>
      <c r="B46689" s="2">
        <v>44393.845252427185</v>
      </c>
      <c r="C46689" s="37">
        <v>0.84525462962962961</v>
      </c>
      <c r="E46689">
        <v>38593</v>
      </c>
      <c r="F46689">
        <f t="shared" si="1459"/>
        <v>5</v>
      </c>
      <c r="G46689" s="37" t="str">
        <f t="shared" si="1460"/>
        <v>будни</v>
      </c>
    </row>
    <row r="46690" spans="1:7" x14ac:dyDescent="0.3">
      <c r="A46690">
        <v>284413</v>
      </c>
      <c r="B46690" s="2">
        <v>44393.845252427185</v>
      </c>
      <c r="C46690" s="37">
        <v>0.84525462962962961</v>
      </c>
      <c r="E46690">
        <v>148455</v>
      </c>
      <c r="F46690">
        <f t="shared" si="1459"/>
        <v>5</v>
      </c>
      <c r="G46690" s="37" t="str">
        <f t="shared" si="1460"/>
        <v>будни</v>
      </c>
    </row>
    <row r="46691" spans="1:7" x14ac:dyDescent="0.3">
      <c r="A46691">
        <v>284406</v>
      </c>
      <c r="B46691" s="2">
        <v>44393.843229773462</v>
      </c>
      <c r="C46691" s="37">
        <v>0.8432291666666667</v>
      </c>
      <c r="E46691">
        <v>250679</v>
      </c>
      <c r="F46691">
        <f t="shared" si="1459"/>
        <v>5</v>
      </c>
      <c r="G46691" s="37" t="str">
        <f t="shared" si="1460"/>
        <v>будни</v>
      </c>
    </row>
    <row r="46692" spans="1:7" x14ac:dyDescent="0.3">
      <c r="A46692">
        <v>284401</v>
      </c>
      <c r="B46692" s="2">
        <v>44393.842825242718</v>
      </c>
      <c r="C46692" s="37">
        <v>0.84282407407407411</v>
      </c>
      <c r="E46692">
        <v>118549</v>
      </c>
      <c r="F46692">
        <f t="shared" si="1459"/>
        <v>5</v>
      </c>
      <c r="G46692" s="37" t="str">
        <f t="shared" si="1460"/>
        <v>будни</v>
      </c>
    </row>
    <row r="46693" spans="1:7" x14ac:dyDescent="0.3">
      <c r="A46693">
        <v>284398</v>
      </c>
      <c r="B46693" s="2">
        <v>44393.842016181232</v>
      </c>
      <c r="C46693" s="37">
        <v>0.84201388888888884</v>
      </c>
      <c r="E46693">
        <v>182191</v>
      </c>
      <c r="F46693">
        <f t="shared" si="1459"/>
        <v>5</v>
      </c>
      <c r="G46693" s="37" t="str">
        <f t="shared" si="1460"/>
        <v>будни</v>
      </c>
    </row>
    <row r="46694" spans="1:7" x14ac:dyDescent="0.3">
      <c r="A46694">
        <v>284395</v>
      </c>
      <c r="B46694" s="2">
        <v>44393.841611650489</v>
      </c>
      <c r="C46694" s="37">
        <v>0.84160879629629637</v>
      </c>
      <c r="E46694">
        <v>266419</v>
      </c>
      <c r="F46694">
        <f t="shared" si="1459"/>
        <v>5</v>
      </c>
      <c r="G46694" s="37" t="str">
        <f t="shared" si="1460"/>
        <v>будни</v>
      </c>
    </row>
    <row r="46695" spans="1:7" x14ac:dyDescent="0.3">
      <c r="A46695">
        <v>284388</v>
      </c>
      <c r="B46695" s="2">
        <v>44393.841207119738</v>
      </c>
      <c r="C46695" s="37">
        <v>0.84120370370370379</v>
      </c>
      <c r="E46695">
        <v>250679</v>
      </c>
      <c r="F46695">
        <f t="shared" si="1459"/>
        <v>5</v>
      </c>
      <c r="G46695" s="37" t="str">
        <f t="shared" si="1460"/>
        <v>будни</v>
      </c>
    </row>
    <row r="46696" spans="1:7" x14ac:dyDescent="0.3">
      <c r="A46696">
        <v>284391</v>
      </c>
      <c r="B46696" s="2">
        <v>44393.841207119738</v>
      </c>
      <c r="C46696" s="37">
        <v>0.84120370370370379</v>
      </c>
      <c r="E46696">
        <v>285365</v>
      </c>
      <c r="F46696">
        <f t="shared" si="1459"/>
        <v>5</v>
      </c>
      <c r="G46696" s="37" t="str">
        <f t="shared" si="1460"/>
        <v>будни</v>
      </c>
    </row>
    <row r="46697" spans="1:7" x14ac:dyDescent="0.3">
      <c r="A46697">
        <v>284383</v>
      </c>
      <c r="B46697" s="2">
        <v>44393.840398058252</v>
      </c>
      <c r="C46697" s="37">
        <v>0.84039351851851851</v>
      </c>
      <c r="E46697">
        <v>35968</v>
      </c>
      <c r="F46697">
        <f t="shared" si="1459"/>
        <v>5</v>
      </c>
      <c r="G46697" s="37" t="str">
        <f t="shared" si="1460"/>
        <v>будни</v>
      </c>
    </row>
    <row r="46698" spans="1:7" x14ac:dyDescent="0.3">
      <c r="A46698">
        <v>284385</v>
      </c>
      <c r="B46698" s="2">
        <v>44393.840398058252</v>
      </c>
      <c r="C46698" s="37">
        <v>0.84039351851851851</v>
      </c>
      <c r="E46698">
        <v>472330</v>
      </c>
      <c r="F46698">
        <f t="shared" si="1459"/>
        <v>5</v>
      </c>
      <c r="G46698" s="37" t="str">
        <f t="shared" si="1460"/>
        <v>будни</v>
      </c>
    </row>
    <row r="46699" spans="1:7" x14ac:dyDescent="0.3">
      <c r="A46699">
        <v>284377</v>
      </c>
      <c r="B46699" s="2">
        <v>44393.839588996765</v>
      </c>
      <c r="C46699" s="37">
        <v>0.83958333333333324</v>
      </c>
      <c r="E46699">
        <v>179668</v>
      </c>
      <c r="F46699">
        <f t="shared" si="1459"/>
        <v>5</v>
      </c>
      <c r="G46699" s="37" t="str">
        <f t="shared" si="1460"/>
        <v>будни</v>
      </c>
    </row>
    <row r="46700" spans="1:7" x14ac:dyDescent="0.3">
      <c r="A46700">
        <v>284382</v>
      </c>
      <c r="B46700" s="2">
        <v>44393.839588996765</v>
      </c>
      <c r="C46700" s="37">
        <v>0.83958333333333324</v>
      </c>
      <c r="E46700">
        <v>443457</v>
      </c>
      <c r="F46700">
        <f t="shared" si="1459"/>
        <v>5</v>
      </c>
      <c r="G46700" s="37" t="str">
        <f t="shared" si="1460"/>
        <v>будни</v>
      </c>
    </row>
    <row r="46701" spans="1:7" x14ac:dyDescent="0.3">
      <c r="A46701">
        <v>284376</v>
      </c>
      <c r="B46701" s="2">
        <v>44393.839184466015</v>
      </c>
      <c r="C46701" s="37">
        <v>0.83918981481481481</v>
      </c>
      <c r="E46701">
        <v>381626</v>
      </c>
      <c r="F46701">
        <f t="shared" si="1459"/>
        <v>5</v>
      </c>
      <c r="G46701" s="37" t="str">
        <f t="shared" si="1460"/>
        <v>будни</v>
      </c>
    </row>
    <row r="46702" spans="1:7" x14ac:dyDescent="0.3">
      <c r="A46702">
        <v>284374</v>
      </c>
      <c r="B46702" s="2">
        <v>44393.838779935279</v>
      </c>
      <c r="C46702" s="37">
        <v>0.83878472222222211</v>
      </c>
      <c r="E46702">
        <v>250679</v>
      </c>
      <c r="F46702">
        <f t="shared" si="1459"/>
        <v>5</v>
      </c>
      <c r="G46702" s="37" t="str">
        <f t="shared" si="1460"/>
        <v>будни</v>
      </c>
    </row>
    <row r="46703" spans="1:7" x14ac:dyDescent="0.3">
      <c r="A46703">
        <v>284372</v>
      </c>
      <c r="B46703" s="2">
        <v>44393.838375404528</v>
      </c>
      <c r="C46703" s="37">
        <v>0.83837962962962964</v>
      </c>
      <c r="E46703">
        <v>208036</v>
      </c>
      <c r="F46703">
        <f t="shared" si="1459"/>
        <v>5</v>
      </c>
      <c r="G46703" s="37" t="str">
        <f t="shared" si="1460"/>
        <v>будни</v>
      </c>
    </row>
    <row r="46704" spans="1:7" x14ac:dyDescent="0.3">
      <c r="A46704">
        <v>284366</v>
      </c>
      <c r="B46704" s="2">
        <v>44393.837333333337</v>
      </c>
      <c r="C46704" s="37">
        <v>0.83733796296296292</v>
      </c>
      <c r="E46704">
        <v>12845</v>
      </c>
      <c r="F46704">
        <f t="shared" si="1459"/>
        <v>5</v>
      </c>
      <c r="G46704" s="37" t="str">
        <f t="shared" si="1460"/>
        <v>будни</v>
      </c>
    </row>
    <row r="46705" spans="1:7" x14ac:dyDescent="0.3">
      <c r="A46705">
        <v>284370</v>
      </c>
      <c r="B46705" s="2">
        <v>44393.837333333337</v>
      </c>
      <c r="C46705" s="37">
        <v>0.83733796296296292</v>
      </c>
      <c r="E46705">
        <v>379466</v>
      </c>
      <c r="F46705">
        <f t="shared" si="1459"/>
        <v>5</v>
      </c>
      <c r="G46705" s="37" t="str">
        <f t="shared" si="1460"/>
        <v>будни</v>
      </c>
    </row>
    <row r="46706" spans="1:7" x14ac:dyDescent="0.3">
      <c r="A46706">
        <v>284361</v>
      </c>
      <c r="B46706" s="2">
        <v>44393.837161812298</v>
      </c>
      <c r="C46706" s="37">
        <v>0.83716435185185178</v>
      </c>
      <c r="E46706">
        <v>158978</v>
      </c>
      <c r="F46706">
        <f t="shared" si="1459"/>
        <v>5</v>
      </c>
      <c r="G46706" s="37" t="str">
        <f t="shared" si="1460"/>
        <v>будни</v>
      </c>
    </row>
    <row r="46707" spans="1:7" x14ac:dyDescent="0.3">
      <c r="A46707">
        <v>284353</v>
      </c>
      <c r="B46707" s="2">
        <v>44393.836757281555</v>
      </c>
      <c r="C46707" s="37">
        <v>0.8367592592592592</v>
      </c>
      <c r="E46707">
        <v>194335</v>
      </c>
      <c r="F46707">
        <f t="shared" si="1459"/>
        <v>5</v>
      </c>
      <c r="G46707" s="37" t="str">
        <f t="shared" si="1460"/>
        <v>будни</v>
      </c>
    </row>
    <row r="46708" spans="1:7" x14ac:dyDescent="0.3">
      <c r="A46708">
        <v>284355</v>
      </c>
      <c r="B46708" s="2">
        <v>44393.836757281555</v>
      </c>
      <c r="C46708" s="37">
        <v>0.8367592592592592</v>
      </c>
      <c r="E46708">
        <v>19124</v>
      </c>
      <c r="F46708">
        <f t="shared" si="1459"/>
        <v>5</v>
      </c>
      <c r="G46708" s="37" t="str">
        <f t="shared" si="1460"/>
        <v>будни</v>
      </c>
    </row>
    <row r="46709" spans="1:7" x14ac:dyDescent="0.3">
      <c r="A46709">
        <v>284356</v>
      </c>
      <c r="B46709" s="2">
        <v>44393.836757281555</v>
      </c>
      <c r="C46709" s="37">
        <v>0.8367592592592592</v>
      </c>
      <c r="E46709">
        <v>12845</v>
      </c>
      <c r="F46709">
        <f t="shared" si="1459"/>
        <v>5</v>
      </c>
      <c r="G46709" s="37" t="str">
        <f t="shared" si="1460"/>
        <v>будни</v>
      </c>
    </row>
    <row r="46710" spans="1:7" x14ac:dyDescent="0.3">
      <c r="A46710">
        <v>284360</v>
      </c>
      <c r="B46710" s="2">
        <v>44393.836757281555</v>
      </c>
      <c r="C46710" s="37">
        <v>0.8367592592592592</v>
      </c>
      <c r="E46710">
        <v>158978</v>
      </c>
      <c r="F46710">
        <f t="shared" si="1459"/>
        <v>5</v>
      </c>
      <c r="G46710" s="37" t="str">
        <f t="shared" si="1460"/>
        <v>будни</v>
      </c>
    </row>
    <row r="46711" spans="1:7" x14ac:dyDescent="0.3">
      <c r="A46711">
        <v>284340</v>
      </c>
      <c r="B46711" s="2">
        <v>44393.836352750812</v>
      </c>
      <c r="C46711" s="37">
        <v>0.83635416666666673</v>
      </c>
      <c r="E46711">
        <v>158978</v>
      </c>
      <c r="F46711">
        <f t="shared" si="1459"/>
        <v>5</v>
      </c>
      <c r="G46711" s="37" t="str">
        <f t="shared" si="1460"/>
        <v>будни</v>
      </c>
    </row>
    <row r="46712" spans="1:7" x14ac:dyDescent="0.3">
      <c r="A46712">
        <v>284344</v>
      </c>
      <c r="B46712" s="2">
        <v>44393.836352750812</v>
      </c>
      <c r="C46712" s="37">
        <v>0.83635416666666673</v>
      </c>
      <c r="E46712">
        <v>313780</v>
      </c>
      <c r="F46712">
        <f t="shared" si="1459"/>
        <v>5</v>
      </c>
      <c r="G46712" s="37" t="str">
        <f t="shared" si="1460"/>
        <v>будни</v>
      </c>
    </row>
    <row r="46713" spans="1:7" x14ac:dyDescent="0.3">
      <c r="A46713">
        <v>284345</v>
      </c>
      <c r="B46713" s="2">
        <v>44393.836352750812</v>
      </c>
      <c r="C46713" s="37">
        <v>0.83635416666666673</v>
      </c>
      <c r="E46713">
        <v>112334</v>
      </c>
      <c r="F46713">
        <f t="shared" si="1459"/>
        <v>5</v>
      </c>
      <c r="G46713" s="37" t="str">
        <f t="shared" si="1460"/>
        <v>будни</v>
      </c>
    </row>
    <row r="46714" spans="1:7" x14ac:dyDescent="0.3">
      <c r="A46714">
        <v>284350</v>
      </c>
      <c r="B46714" s="2">
        <v>44393.836352750812</v>
      </c>
      <c r="C46714" s="37">
        <v>0.83635416666666673</v>
      </c>
      <c r="E46714">
        <v>473323</v>
      </c>
      <c r="F46714">
        <f t="shared" si="1459"/>
        <v>5</v>
      </c>
      <c r="G46714" s="37" t="str">
        <f t="shared" si="1460"/>
        <v>будни</v>
      </c>
    </row>
    <row r="46715" spans="1:7" x14ac:dyDescent="0.3">
      <c r="A46715">
        <v>284335</v>
      </c>
      <c r="B46715" s="2">
        <v>44393.835543689325</v>
      </c>
      <c r="C46715" s="37">
        <v>0.83554398148148146</v>
      </c>
      <c r="E46715">
        <v>422504</v>
      </c>
      <c r="F46715">
        <f t="shared" si="1459"/>
        <v>5</v>
      </c>
      <c r="G46715" s="37" t="str">
        <f t="shared" si="1460"/>
        <v>будни</v>
      </c>
    </row>
    <row r="46716" spans="1:7" x14ac:dyDescent="0.3">
      <c r="A46716">
        <v>284336</v>
      </c>
      <c r="B46716" s="2">
        <v>44393.835543689325</v>
      </c>
      <c r="C46716" s="37">
        <v>0.83554398148148146</v>
      </c>
      <c r="E46716">
        <v>343712</v>
      </c>
      <c r="F46716">
        <f t="shared" si="1459"/>
        <v>5</v>
      </c>
      <c r="G46716" s="37" t="str">
        <f t="shared" si="1460"/>
        <v>будни</v>
      </c>
    </row>
    <row r="46717" spans="1:7" x14ac:dyDescent="0.3">
      <c r="A46717">
        <v>284338</v>
      </c>
      <c r="B46717" s="2">
        <v>44393.835543689325</v>
      </c>
      <c r="C46717" s="37">
        <v>0.83554398148148146</v>
      </c>
      <c r="E46717">
        <v>227775</v>
      </c>
      <c r="F46717">
        <f t="shared" si="1459"/>
        <v>5</v>
      </c>
      <c r="G46717" s="37" t="str">
        <f t="shared" si="1460"/>
        <v>будни</v>
      </c>
    </row>
    <row r="46718" spans="1:7" x14ac:dyDescent="0.3">
      <c r="A46718">
        <v>284330</v>
      </c>
      <c r="B46718" s="2">
        <v>44393.835543689318</v>
      </c>
      <c r="C46718" s="37">
        <v>0.83554398148148146</v>
      </c>
      <c r="E46718">
        <v>254768</v>
      </c>
      <c r="F46718">
        <f t="shared" si="1459"/>
        <v>5</v>
      </c>
      <c r="G46718" s="37" t="str">
        <f t="shared" si="1460"/>
        <v>будни</v>
      </c>
    </row>
    <row r="46719" spans="1:7" x14ac:dyDescent="0.3">
      <c r="A46719">
        <v>284322</v>
      </c>
      <c r="B46719" s="2">
        <v>44393.835139158575</v>
      </c>
      <c r="C46719" s="37">
        <v>0.83513888888888888</v>
      </c>
      <c r="E46719">
        <v>235518</v>
      </c>
      <c r="F46719">
        <f t="shared" si="1459"/>
        <v>5</v>
      </c>
      <c r="G46719" s="37" t="str">
        <f t="shared" si="1460"/>
        <v>будни</v>
      </c>
    </row>
    <row r="46720" spans="1:7" x14ac:dyDescent="0.3">
      <c r="A46720">
        <v>284325</v>
      </c>
      <c r="B46720" s="2">
        <v>44393.835139158575</v>
      </c>
      <c r="C46720" s="37">
        <v>0.83513888888888888</v>
      </c>
      <c r="E46720">
        <v>75550</v>
      </c>
      <c r="F46720">
        <f t="shared" si="1459"/>
        <v>5</v>
      </c>
      <c r="G46720" s="37" t="str">
        <f t="shared" si="1460"/>
        <v>будни</v>
      </c>
    </row>
    <row r="46721" spans="1:7" x14ac:dyDescent="0.3">
      <c r="A46721">
        <v>284317</v>
      </c>
      <c r="B46721" s="2">
        <v>44393.833116504851</v>
      </c>
      <c r="C46721" s="37">
        <v>0.83311342592592597</v>
      </c>
      <c r="E46721">
        <v>100412</v>
      </c>
      <c r="F46721">
        <f t="shared" si="1459"/>
        <v>5</v>
      </c>
      <c r="G46721" s="37" t="str">
        <f t="shared" si="1460"/>
        <v>будни</v>
      </c>
    </row>
    <row r="46722" spans="1:7" x14ac:dyDescent="0.3">
      <c r="A46722">
        <v>284316</v>
      </c>
      <c r="B46722" s="2">
        <v>44393.832711974108</v>
      </c>
      <c r="C46722" s="37">
        <v>0.83270833333333327</v>
      </c>
      <c r="E46722">
        <v>250679</v>
      </c>
      <c r="F46722">
        <f t="shared" si="1459"/>
        <v>5</v>
      </c>
      <c r="G46722" s="37" t="str">
        <f t="shared" si="1460"/>
        <v>будни</v>
      </c>
    </row>
    <row r="46723" spans="1:7" x14ac:dyDescent="0.3">
      <c r="A46723">
        <v>284312</v>
      </c>
      <c r="B46723" s="2">
        <v>44393.832666666662</v>
      </c>
      <c r="C46723" s="37">
        <v>0.83266203703703701</v>
      </c>
      <c r="E46723">
        <v>182984</v>
      </c>
      <c r="F46723">
        <f t="shared" ref="F46723:F46786" si="1461">WEEKDAY(B46723,2)</f>
        <v>5</v>
      </c>
      <c r="G46723" s="37" t="str">
        <f t="shared" si="1460"/>
        <v>будни</v>
      </c>
    </row>
    <row r="46724" spans="1:7" x14ac:dyDescent="0.3">
      <c r="A46724">
        <v>284310</v>
      </c>
      <c r="B46724" s="2">
        <v>44393.832307443365</v>
      </c>
      <c r="C46724" s="37">
        <v>0.83230324074074069</v>
      </c>
      <c r="E46724">
        <v>40892</v>
      </c>
      <c r="F46724">
        <f t="shared" si="1461"/>
        <v>5</v>
      </c>
      <c r="G46724" s="37" t="str">
        <f t="shared" si="1460"/>
        <v>будни</v>
      </c>
    </row>
    <row r="46725" spans="1:7" x14ac:dyDescent="0.3">
      <c r="A46725">
        <v>284303</v>
      </c>
      <c r="B46725" s="2">
        <v>44393.831902912621</v>
      </c>
      <c r="C46725" s="37">
        <v>0.83189814814814811</v>
      </c>
      <c r="E46725">
        <v>4199</v>
      </c>
      <c r="F46725">
        <f t="shared" si="1461"/>
        <v>5</v>
      </c>
      <c r="G46725" s="37" t="str">
        <f t="shared" si="1460"/>
        <v>будни</v>
      </c>
    </row>
    <row r="46726" spans="1:7" x14ac:dyDescent="0.3">
      <c r="A46726">
        <v>284308</v>
      </c>
      <c r="B46726" s="2">
        <v>44393.831902912621</v>
      </c>
      <c r="C46726" s="37">
        <v>0.83189814814814811</v>
      </c>
      <c r="E46726">
        <v>439981</v>
      </c>
      <c r="F46726">
        <f t="shared" si="1461"/>
        <v>5</v>
      </c>
      <c r="G46726" s="37" t="str">
        <f t="shared" si="1460"/>
        <v>будни</v>
      </c>
    </row>
    <row r="46727" spans="1:7" x14ac:dyDescent="0.3">
      <c r="A46727">
        <v>284299</v>
      </c>
      <c r="B46727" s="2">
        <v>44393.831498381878</v>
      </c>
      <c r="C46727" s="37">
        <v>0.83149305555555564</v>
      </c>
      <c r="E46727">
        <v>287991</v>
      </c>
      <c r="F46727">
        <f t="shared" si="1461"/>
        <v>5</v>
      </c>
      <c r="G46727" s="37" t="str">
        <f t="shared" si="1460"/>
        <v>будни</v>
      </c>
    </row>
    <row r="46728" spans="1:7" x14ac:dyDescent="0.3">
      <c r="A46728">
        <v>284295</v>
      </c>
      <c r="B46728" s="2">
        <v>44393.830689320392</v>
      </c>
      <c r="C46728" s="37">
        <v>0.83069444444444451</v>
      </c>
      <c r="E46728">
        <v>249070</v>
      </c>
      <c r="F46728">
        <f t="shared" si="1461"/>
        <v>5</v>
      </c>
      <c r="G46728" s="37" t="str">
        <f t="shared" si="1460"/>
        <v>будни</v>
      </c>
    </row>
    <row r="46729" spans="1:7" x14ac:dyDescent="0.3">
      <c r="A46729">
        <v>284291</v>
      </c>
      <c r="B46729" s="2">
        <v>44393.830284789648</v>
      </c>
      <c r="C46729" s="37">
        <v>0.83028935185185182</v>
      </c>
      <c r="E46729">
        <v>326690</v>
      </c>
      <c r="F46729">
        <f t="shared" si="1461"/>
        <v>5</v>
      </c>
      <c r="G46729" s="37" t="str">
        <f t="shared" si="1460"/>
        <v>будни</v>
      </c>
    </row>
    <row r="46730" spans="1:7" x14ac:dyDescent="0.3">
      <c r="A46730">
        <v>284287</v>
      </c>
      <c r="B46730" s="2">
        <v>44393.830284789641</v>
      </c>
      <c r="C46730" s="37">
        <v>0.83028935185185182</v>
      </c>
      <c r="E46730">
        <v>128701</v>
      </c>
      <c r="F46730">
        <f t="shared" si="1461"/>
        <v>5</v>
      </c>
      <c r="G46730" s="37" t="str">
        <f t="shared" si="1460"/>
        <v>будни</v>
      </c>
    </row>
    <row r="46731" spans="1:7" x14ac:dyDescent="0.3">
      <c r="A46731">
        <v>284284</v>
      </c>
      <c r="B46731" s="2">
        <v>44393.829071197411</v>
      </c>
      <c r="C46731" s="37">
        <v>0.82907407407407396</v>
      </c>
      <c r="E46731">
        <v>226744</v>
      </c>
      <c r="F46731">
        <f t="shared" si="1461"/>
        <v>5</v>
      </c>
      <c r="G46731" s="37" t="str">
        <f t="shared" ref="G46731:G46794" si="1462">IF(F46731&gt;=6,"выходные","будни")</f>
        <v>будни</v>
      </c>
    </row>
    <row r="46732" spans="1:7" x14ac:dyDescent="0.3">
      <c r="A46732">
        <v>284286</v>
      </c>
      <c r="B46732" s="2">
        <v>44393.829071197411</v>
      </c>
      <c r="C46732" s="37">
        <v>0.82907407407407396</v>
      </c>
      <c r="E46732">
        <v>4199</v>
      </c>
      <c r="F46732">
        <f t="shared" si="1461"/>
        <v>5</v>
      </c>
      <c r="G46732" s="37" t="str">
        <f t="shared" si="1462"/>
        <v>будни</v>
      </c>
    </row>
    <row r="46733" spans="1:7" x14ac:dyDescent="0.3">
      <c r="A46733">
        <v>284277</v>
      </c>
      <c r="B46733" s="2">
        <v>44393.828666666668</v>
      </c>
      <c r="C46733" s="37">
        <v>0.82866898148148149</v>
      </c>
      <c r="E46733">
        <v>180863</v>
      </c>
      <c r="F46733">
        <f t="shared" si="1461"/>
        <v>5</v>
      </c>
      <c r="G46733" s="37" t="str">
        <f t="shared" si="1462"/>
        <v>будни</v>
      </c>
    </row>
    <row r="46734" spans="1:7" x14ac:dyDescent="0.3">
      <c r="A46734">
        <v>284279</v>
      </c>
      <c r="B46734" s="2">
        <v>44393.828666666668</v>
      </c>
      <c r="C46734" s="37">
        <v>0.82866898148148149</v>
      </c>
      <c r="E46734">
        <v>36890</v>
      </c>
      <c r="F46734">
        <f t="shared" si="1461"/>
        <v>5</v>
      </c>
      <c r="G46734" s="37" t="str">
        <f t="shared" si="1462"/>
        <v>будни</v>
      </c>
    </row>
    <row r="46735" spans="1:7" x14ac:dyDescent="0.3">
      <c r="A46735">
        <v>284272</v>
      </c>
      <c r="B46735" s="2">
        <v>44393.828666666661</v>
      </c>
      <c r="C46735" s="37">
        <v>0.82866898148148149</v>
      </c>
      <c r="E46735">
        <v>250679</v>
      </c>
      <c r="F46735">
        <f t="shared" si="1461"/>
        <v>5</v>
      </c>
      <c r="G46735" s="37" t="str">
        <f t="shared" si="1462"/>
        <v>будни</v>
      </c>
    </row>
    <row r="46736" spans="1:7" x14ac:dyDescent="0.3">
      <c r="A46736">
        <v>284260</v>
      </c>
      <c r="B46736" s="2">
        <v>44393.827857605174</v>
      </c>
      <c r="C46736" s="37">
        <v>0.82785879629629633</v>
      </c>
      <c r="E46736">
        <v>86587</v>
      </c>
      <c r="F46736">
        <f t="shared" si="1461"/>
        <v>5</v>
      </c>
      <c r="G46736" s="37" t="str">
        <f t="shared" si="1462"/>
        <v>будни</v>
      </c>
    </row>
    <row r="46737" spans="1:7" x14ac:dyDescent="0.3">
      <c r="A46737">
        <v>284262</v>
      </c>
      <c r="B46737" s="2">
        <v>44393.827857605174</v>
      </c>
      <c r="C46737" s="37">
        <v>0.82785879629629633</v>
      </c>
      <c r="E46737">
        <v>230507</v>
      </c>
      <c r="F46737">
        <f t="shared" si="1461"/>
        <v>5</v>
      </c>
      <c r="G46737" s="37" t="str">
        <f t="shared" si="1462"/>
        <v>будни</v>
      </c>
    </row>
    <row r="46738" spans="1:7" x14ac:dyDescent="0.3">
      <c r="A46738">
        <v>284267</v>
      </c>
      <c r="B46738" s="2">
        <v>44393.827857605174</v>
      </c>
      <c r="C46738" s="37">
        <v>0.82785879629629633</v>
      </c>
      <c r="E46738">
        <v>230507</v>
      </c>
      <c r="F46738">
        <f t="shared" si="1461"/>
        <v>5</v>
      </c>
      <c r="G46738" s="37" t="str">
        <f t="shared" si="1462"/>
        <v>будни</v>
      </c>
    </row>
    <row r="46739" spans="1:7" x14ac:dyDescent="0.3">
      <c r="A46739">
        <v>284257</v>
      </c>
      <c r="B46739" s="2">
        <v>44393.827453074438</v>
      </c>
      <c r="C46739" s="37">
        <v>0.82745370370370364</v>
      </c>
      <c r="E46739">
        <v>463334</v>
      </c>
      <c r="F46739">
        <f t="shared" si="1461"/>
        <v>5</v>
      </c>
      <c r="G46739" s="37" t="str">
        <f t="shared" si="1462"/>
        <v>будни</v>
      </c>
    </row>
    <row r="46740" spans="1:7" x14ac:dyDescent="0.3">
      <c r="A46740">
        <v>284246</v>
      </c>
      <c r="B46740" s="2">
        <v>44393.827048543688</v>
      </c>
      <c r="C46740" s="37">
        <v>0.82704861111111105</v>
      </c>
      <c r="E46740">
        <v>392434</v>
      </c>
      <c r="F46740">
        <f t="shared" si="1461"/>
        <v>5</v>
      </c>
      <c r="G46740" s="37" t="str">
        <f t="shared" si="1462"/>
        <v>будни</v>
      </c>
    </row>
    <row r="46741" spans="1:7" x14ac:dyDescent="0.3">
      <c r="A46741">
        <v>284248</v>
      </c>
      <c r="B46741" s="2">
        <v>44393.827048543688</v>
      </c>
      <c r="C46741" s="37">
        <v>0.82704861111111105</v>
      </c>
      <c r="E46741">
        <v>154228</v>
      </c>
      <c r="F46741">
        <f t="shared" si="1461"/>
        <v>5</v>
      </c>
      <c r="G46741" s="37" t="str">
        <f t="shared" si="1462"/>
        <v>будни</v>
      </c>
    </row>
    <row r="46742" spans="1:7" x14ac:dyDescent="0.3">
      <c r="A46742">
        <v>284253</v>
      </c>
      <c r="B46742" s="2">
        <v>44393.827048543688</v>
      </c>
      <c r="C46742" s="37">
        <v>0.82704861111111105</v>
      </c>
      <c r="E46742">
        <v>102876</v>
      </c>
      <c r="F46742">
        <f t="shared" si="1461"/>
        <v>5</v>
      </c>
      <c r="G46742" s="37" t="str">
        <f t="shared" si="1462"/>
        <v>будни</v>
      </c>
    </row>
    <row r="46743" spans="1:7" x14ac:dyDescent="0.3">
      <c r="A46743">
        <v>284241</v>
      </c>
      <c r="B46743" s="2">
        <v>44393.825834951458</v>
      </c>
      <c r="C46743" s="37">
        <v>0.82583333333333331</v>
      </c>
      <c r="E46743">
        <v>70091</v>
      </c>
      <c r="F46743">
        <f t="shared" si="1461"/>
        <v>5</v>
      </c>
      <c r="G46743" s="37" t="str">
        <f t="shared" si="1462"/>
        <v>будни</v>
      </c>
    </row>
    <row r="46744" spans="1:7" x14ac:dyDescent="0.3">
      <c r="A46744">
        <v>284239</v>
      </c>
      <c r="B46744" s="2">
        <v>44393.816935275077</v>
      </c>
      <c r="C46744" s="37">
        <v>0.81693287037037043</v>
      </c>
      <c r="E46744">
        <v>172438</v>
      </c>
      <c r="F46744">
        <f t="shared" si="1461"/>
        <v>5</v>
      </c>
      <c r="G46744" s="37" t="str">
        <f t="shared" si="1462"/>
        <v>будни</v>
      </c>
    </row>
    <row r="46745" spans="1:7" x14ac:dyDescent="0.3">
      <c r="A46745">
        <v>284237</v>
      </c>
      <c r="B46745" s="2">
        <v>44393.813294498381</v>
      </c>
      <c r="C46745" s="37">
        <v>0.81329861111111112</v>
      </c>
      <c r="E46745">
        <v>182191</v>
      </c>
      <c r="F46745">
        <f t="shared" si="1461"/>
        <v>5</v>
      </c>
      <c r="G46745" s="37" t="str">
        <f t="shared" si="1462"/>
        <v>будни</v>
      </c>
    </row>
    <row r="46746" spans="1:7" x14ac:dyDescent="0.3">
      <c r="A46746">
        <v>284234</v>
      </c>
      <c r="B46746" s="2">
        <v>44393.809653721684</v>
      </c>
      <c r="C46746" s="37">
        <v>0.80965277777777767</v>
      </c>
      <c r="E46746">
        <v>373415</v>
      </c>
      <c r="F46746">
        <f t="shared" si="1461"/>
        <v>5</v>
      </c>
      <c r="G46746" s="37" t="str">
        <f t="shared" si="1462"/>
        <v>будни</v>
      </c>
    </row>
    <row r="46747" spans="1:7" x14ac:dyDescent="0.3">
      <c r="A46747">
        <v>284231</v>
      </c>
      <c r="B46747" s="2">
        <v>44393.808844660198</v>
      </c>
      <c r="C46747" s="37">
        <v>0.80884259259259261</v>
      </c>
      <c r="E46747">
        <v>62570</v>
      </c>
      <c r="F46747">
        <f t="shared" si="1461"/>
        <v>5</v>
      </c>
      <c r="G46747" s="37" t="str">
        <f t="shared" si="1462"/>
        <v>будни</v>
      </c>
    </row>
    <row r="46748" spans="1:7" x14ac:dyDescent="0.3">
      <c r="A46748">
        <v>284227</v>
      </c>
      <c r="B46748" s="2">
        <v>44393.807631067961</v>
      </c>
      <c r="C46748" s="37">
        <v>0.80762731481481476</v>
      </c>
      <c r="E46748">
        <v>274147</v>
      </c>
      <c r="F46748">
        <f t="shared" si="1461"/>
        <v>5</v>
      </c>
      <c r="G46748" s="37" t="str">
        <f t="shared" si="1462"/>
        <v>будни</v>
      </c>
    </row>
    <row r="46749" spans="1:7" x14ac:dyDescent="0.3">
      <c r="A46749">
        <v>284225</v>
      </c>
      <c r="B46749" s="2">
        <v>44393.805203883494</v>
      </c>
      <c r="C46749" s="37">
        <v>0.8052083333333333</v>
      </c>
      <c r="E46749">
        <v>258219</v>
      </c>
      <c r="F46749">
        <f t="shared" si="1461"/>
        <v>5</v>
      </c>
      <c r="G46749" s="37" t="str">
        <f t="shared" si="1462"/>
        <v>будни</v>
      </c>
    </row>
    <row r="46750" spans="1:7" x14ac:dyDescent="0.3">
      <c r="A46750">
        <v>284224</v>
      </c>
      <c r="B46750" s="2">
        <v>44393.804799352751</v>
      </c>
      <c r="C46750" s="37">
        <v>0.80480324074074072</v>
      </c>
      <c r="E46750">
        <v>154256</v>
      </c>
      <c r="F46750">
        <f t="shared" si="1461"/>
        <v>5</v>
      </c>
      <c r="G46750" s="37" t="str">
        <f t="shared" si="1462"/>
        <v>будни</v>
      </c>
    </row>
    <row r="46751" spans="1:7" x14ac:dyDescent="0.3">
      <c r="A46751">
        <v>284222</v>
      </c>
      <c r="B46751" s="2">
        <v>44393.803585760514</v>
      </c>
      <c r="C46751" s="37">
        <v>0.80358796296296298</v>
      </c>
      <c r="E46751">
        <v>401945</v>
      </c>
      <c r="F46751">
        <f t="shared" si="1461"/>
        <v>5</v>
      </c>
      <c r="G46751" s="37" t="str">
        <f t="shared" si="1462"/>
        <v>будни</v>
      </c>
    </row>
    <row r="46752" spans="1:7" x14ac:dyDescent="0.3">
      <c r="A46752">
        <v>284213</v>
      </c>
      <c r="B46752" s="2">
        <v>44393.798326860844</v>
      </c>
      <c r="C46752" s="37">
        <v>0.79832175925925919</v>
      </c>
      <c r="E46752">
        <v>122902</v>
      </c>
      <c r="F46752">
        <f t="shared" si="1461"/>
        <v>5</v>
      </c>
      <c r="G46752" s="37" t="str">
        <f t="shared" si="1462"/>
        <v>будни</v>
      </c>
    </row>
    <row r="46753" spans="1:7" x14ac:dyDescent="0.3">
      <c r="A46753">
        <v>284218</v>
      </c>
      <c r="B46753" s="2">
        <v>44393.798326860844</v>
      </c>
      <c r="C46753" s="37">
        <v>0.79832175925925919</v>
      </c>
      <c r="E46753">
        <v>362707</v>
      </c>
      <c r="F46753">
        <f t="shared" si="1461"/>
        <v>5</v>
      </c>
      <c r="G46753" s="37" t="str">
        <f t="shared" si="1462"/>
        <v>будни</v>
      </c>
    </row>
    <row r="46754" spans="1:7" x14ac:dyDescent="0.3">
      <c r="A46754">
        <v>284208</v>
      </c>
      <c r="B46754" s="2">
        <v>44393.795090614891</v>
      </c>
      <c r="C46754" s="37">
        <v>0.79509259259259257</v>
      </c>
      <c r="E46754">
        <v>148630</v>
      </c>
      <c r="F46754">
        <f t="shared" si="1461"/>
        <v>5</v>
      </c>
      <c r="G46754" s="37" t="str">
        <f t="shared" si="1462"/>
        <v>будни</v>
      </c>
    </row>
    <row r="46755" spans="1:7" x14ac:dyDescent="0.3">
      <c r="A46755">
        <v>284207</v>
      </c>
      <c r="B46755" s="2">
        <v>44393.795090614884</v>
      </c>
      <c r="C46755" s="37">
        <v>0.79509259259259257</v>
      </c>
      <c r="E46755">
        <v>298909</v>
      </c>
      <c r="F46755">
        <f t="shared" si="1461"/>
        <v>5</v>
      </c>
      <c r="G46755" s="37" t="str">
        <f t="shared" si="1462"/>
        <v>будни</v>
      </c>
    </row>
    <row r="46756" spans="1:7" x14ac:dyDescent="0.3">
      <c r="A46756">
        <v>284204</v>
      </c>
      <c r="B46756" s="2">
        <v>44393.791854368937</v>
      </c>
      <c r="C46756" s="37">
        <v>0.79185185185185192</v>
      </c>
      <c r="E46756">
        <v>75080</v>
      </c>
      <c r="F46756">
        <f t="shared" si="1461"/>
        <v>5</v>
      </c>
      <c r="G46756" s="37" t="str">
        <f t="shared" si="1462"/>
        <v>будни</v>
      </c>
    </row>
    <row r="46757" spans="1:7" x14ac:dyDescent="0.3">
      <c r="A46757">
        <v>284201</v>
      </c>
      <c r="B46757" s="2">
        <v>44393.791449838187</v>
      </c>
      <c r="C46757" s="37">
        <v>0.79144675925925922</v>
      </c>
      <c r="E46757">
        <v>347393</v>
      </c>
      <c r="F46757">
        <f t="shared" si="1461"/>
        <v>5</v>
      </c>
      <c r="G46757" s="37" t="str">
        <f t="shared" si="1462"/>
        <v>будни</v>
      </c>
    </row>
    <row r="46758" spans="1:7" x14ac:dyDescent="0.3">
      <c r="A46758">
        <v>284198</v>
      </c>
      <c r="B46758" s="2">
        <v>44393.788618122977</v>
      </c>
      <c r="C46758" s="37">
        <v>0.78862268518518519</v>
      </c>
      <c r="E46758">
        <v>250679</v>
      </c>
      <c r="F46758">
        <f t="shared" si="1461"/>
        <v>5</v>
      </c>
      <c r="G46758" s="37" t="str">
        <f t="shared" si="1462"/>
        <v>будни</v>
      </c>
    </row>
    <row r="46759" spans="1:7" x14ac:dyDescent="0.3">
      <c r="A46759">
        <v>284188</v>
      </c>
      <c r="B46759" s="2">
        <v>44393.785786407767</v>
      </c>
      <c r="C46759" s="37">
        <v>0.78578703703703701</v>
      </c>
      <c r="E46759">
        <v>88863</v>
      </c>
      <c r="F46759">
        <f t="shared" si="1461"/>
        <v>5</v>
      </c>
      <c r="G46759" s="37" t="str">
        <f t="shared" si="1462"/>
        <v>будни</v>
      </c>
    </row>
    <row r="46760" spans="1:7" x14ac:dyDescent="0.3">
      <c r="A46760">
        <v>284193</v>
      </c>
      <c r="B46760" s="2">
        <v>44393.785786407767</v>
      </c>
      <c r="C46760" s="37">
        <v>0.78578703703703701</v>
      </c>
      <c r="E46760">
        <v>391958</v>
      </c>
      <c r="F46760">
        <f t="shared" si="1461"/>
        <v>5</v>
      </c>
      <c r="G46760" s="37" t="str">
        <f t="shared" si="1462"/>
        <v>будни</v>
      </c>
    </row>
    <row r="46761" spans="1:7" x14ac:dyDescent="0.3">
      <c r="A46761">
        <v>284187</v>
      </c>
      <c r="B46761" s="2">
        <v>44393.784168284787</v>
      </c>
      <c r="C46761" s="37">
        <v>0.78416666666666668</v>
      </c>
      <c r="E46761">
        <v>89186</v>
      </c>
      <c r="F46761">
        <f t="shared" si="1461"/>
        <v>5</v>
      </c>
      <c r="G46761" s="37" t="str">
        <f t="shared" si="1462"/>
        <v>будни</v>
      </c>
    </row>
    <row r="46762" spans="1:7" x14ac:dyDescent="0.3">
      <c r="A46762">
        <v>284183</v>
      </c>
      <c r="B46762" s="2">
        <v>44393.778100323623</v>
      </c>
      <c r="C46762" s="37">
        <v>0.77810185185185177</v>
      </c>
      <c r="E46762">
        <v>75550</v>
      </c>
      <c r="F46762">
        <f t="shared" si="1461"/>
        <v>5</v>
      </c>
      <c r="G46762" s="37" t="str">
        <f t="shared" si="1462"/>
        <v>будни</v>
      </c>
    </row>
    <row r="46763" spans="1:7" x14ac:dyDescent="0.3">
      <c r="A46763">
        <v>284181</v>
      </c>
      <c r="B46763" s="2">
        <v>44393.775673139164</v>
      </c>
      <c r="C46763" s="37">
        <v>0.77567129629629628</v>
      </c>
      <c r="E46763">
        <v>394819</v>
      </c>
      <c r="F46763">
        <f t="shared" si="1461"/>
        <v>5</v>
      </c>
      <c r="G46763" s="37" t="str">
        <f t="shared" si="1462"/>
        <v>будни</v>
      </c>
    </row>
    <row r="46764" spans="1:7" x14ac:dyDescent="0.3">
      <c r="A46764">
        <v>284177</v>
      </c>
      <c r="B46764" s="2">
        <v>44393.768796116507</v>
      </c>
      <c r="C46764" s="37">
        <v>0.76879629629629631</v>
      </c>
      <c r="E46764">
        <v>202914</v>
      </c>
      <c r="F46764">
        <f t="shared" si="1461"/>
        <v>5</v>
      </c>
      <c r="G46764" s="37" t="str">
        <f t="shared" si="1462"/>
        <v>будни</v>
      </c>
    </row>
    <row r="46765" spans="1:7" x14ac:dyDescent="0.3">
      <c r="A46765">
        <v>284165</v>
      </c>
      <c r="B46765" s="2">
        <v>44393.765964401297</v>
      </c>
      <c r="C46765" s="37">
        <v>0.76596064814814813</v>
      </c>
      <c r="E46765">
        <v>118549</v>
      </c>
      <c r="F46765">
        <f t="shared" si="1461"/>
        <v>5</v>
      </c>
      <c r="G46765" s="37" t="str">
        <f t="shared" si="1462"/>
        <v>будни</v>
      </c>
    </row>
    <row r="46766" spans="1:7" x14ac:dyDescent="0.3">
      <c r="A46766">
        <v>284168</v>
      </c>
      <c r="B46766" s="2">
        <v>44393.765964401297</v>
      </c>
      <c r="C46766" s="37">
        <v>0.76596064814814813</v>
      </c>
      <c r="E46766">
        <v>104958</v>
      </c>
      <c r="F46766">
        <f t="shared" si="1461"/>
        <v>5</v>
      </c>
      <c r="G46766" s="37" t="str">
        <f t="shared" si="1462"/>
        <v>будни</v>
      </c>
    </row>
    <row r="46767" spans="1:7" x14ac:dyDescent="0.3">
      <c r="A46767">
        <v>284173</v>
      </c>
      <c r="B46767" s="2">
        <v>44393.765964401297</v>
      </c>
      <c r="C46767" s="37">
        <v>0.76596064814814813</v>
      </c>
      <c r="E46767">
        <v>42705</v>
      </c>
      <c r="F46767">
        <f t="shared" si="1461"/>
        <v>5</v>
      </c>
      <c r="G46767" s="37" t="str">
        <f t="shared" si="1462"/>
        <v>будни</v>
      </c>
    </row>
    <row r="46768" spans="1:7" x14ac:dyDescent="0.3">
      <c r="A46768">
        <v>284159</v>
      </c>
      <c r="B46768" s="2">
        <v>44393.765559870553</v>
      </c>
      <c r="C46768" s="37">
        <v>0.76555555555555566</v>
      </c>
      <c r="E46768">
        <v>402346</v>
      </c>
      <c r="F46768">
        <f t="shared" si="1461"/>
        <v>5</v>
      </c>
      <c r="G46768" s="37" t="str">
        <f t="shared" si="1462"/>
        <v>будни</v>
      </c>
    </row>
    <row r="46769" spans="1:7" x14ac:dyDescent="0.3">
      <c r="A46769">
        <v>284160</v>
      </c>
      <c r="B46769" s="2">
        <v>44393.765559870553</v>
      </c>
      <c r="C46769" s="37">
        <v>0.76555555555555566</v>
      </c>
      <c r="E46769">
        <v>137899</v>
      </c>
      <c r="F46769">
        <f t="shared" si="1461"/>
        <v>5</v>
      </c>
      <c r="G46769" s="37" t="str">
        <f t="shared" si="1462"/>
        <v>будни</v>
      </c>
    </row>
    <row r="46770" spans="1:7" x14ac:dyDescent="0.3">
      <c r="A46770">
        <v>284158</v>
      </c>
      <c r="B46770" s="2">
        <v>44393.765155339803</v>
      </c>
      <c r="C46770" s="37">
        <v>0.76515046296296296</v>
      </c>
      <c r="E46770">
        <v>397</v>
      </c>
      <c r="F46770">
        <f t="shared" si="1461"/>
        <v>5</v>
      </c>
      <c r="G46770" s="37" t="str">
        <f t="shared" si="1462"/>
        <v>будни</v>
      </c>
    </row>
    <row r="46771" spans="1:7" x14ac:dyDescent="0.3">
      <c r="A46771">
        <v>284149</v>
      </c>
      <c r="B46771" s="2">
        <v>44393.764750809059</v>
      </c>
      <c r="C46771" s="37">
        <v>0.76474537037037038</v>
      </c>
      <c r="E46771">
        <v>402114</v>
      </c>
      <c r="F46771">
        <f t="shared" si="1461"/>
        <v>5</v>
      </c>
      <c r="G46771" s="37" t="str">
        <f t="shared" si="1462"/>
        <v>будни</v>
      </c>
    </row>
    <row r="46772" spans="1:7" x14ac:dyDescent="0.3">
      <c r="A46772">
        <v>284154</v>
      </c>
      <c r="B46772" s="2">
        <v>44393.764750809059</v>
      </c>
      <c r="C46772" s="37">
        <v>0.76474537037037038</v>
      </c>
      <c r="E46772">
        <v>205809</v>
      </c>
      <c r="F46772">
        <f t="shared" si="1461"/>
        <v>5</v>
      </c>
      <c r="G46772" s="37" t="str">
        <f t="shared" si="1462"/>
        <v>будни</v>
      </c>
    </row>
    <row r="46773" spans="1:7" x14ac:dyDescent="0.3">
      <c r="A46773">
        <v>284145</v>
      </c>
      <c r="B46773" s="2">
        <v>44393.764346278316</v>
      </c>
      <c r="C46773" s="37">
        <v>0.76435185185185184</v>
      </c>
      <c r="E46773">
        <v>411922</v>
      </c>
      <c r="F46773">
        <f t="shared" si="1461"/>
        <v>5</v>
      </c>
      <c r="G46773" s="37" t="str">
        <f t="shared" si="1462"/>
        <v>будни</v>
      </c>
    </row>
    <row r="46774" spans="1:7" x14ac:dyDescent="0.3">
      <c r="A46774">
        <v>284142</v>
      </c>
      <c r="B46774" s="2">
        <v>44393.763941747573</v>
      </c>
      <c r="C46774" s="37">
        <v>0.76394675925925926</v>
      </c>
      <c r="E46774">
        <v>258219</v>
      </c>
      <c r="F46774">
        <f t="shared" si="1461"/>
        <v>5</v>
      </c>
      <c r="G46774" s="37" t="str">
        <f t="shared" si="1462"/>
        <v>будни</v>
      </c>
    </row>
    <row r="46775" spans="1:7" x14ac:dyDescent="0.3">
      <c r="A46775">
        <v>284140</v>
      </c>
      <c r="B46775" s="2">
        <v>44393.763132686079</v>
      </c>
      <c r="C46775" s="37">
        <v>0.76313657407407398</v>
      </c>
      <c r="E46775">
        <v>345147</v>
      </c>
      <c r="F46775">
        <f t="shared" si="1461"/>
        <v>5</v>
      </c>
      <c r="G46775" s="37" t="str">
        <f t="shared" si="1462"/>
        <v>будни</v>
      </c>
    </row>
    <row r="46776" spans="1:7" x14ac:dyDescent="0.3">
      <c r="A46776">
        <v>284135</v>
      </c>
      <c r="B46776" s="2">
        <v>44393.762728155343</v>
      </c>
      <c r="C46776" s="37">
        <v>0.76273148148148151</v>
      </c>
      <c r="E46776">
        <v>17862</v>
      </c>
      <c r="F46776">
        <f t="shared" si="1461"/>
        <v>5</v>
      </c>
      <c r="G46776" s="37" t="str">
        <f t="shared" si="1462"/>
        <v>будни</v>
      </c>
    </row>
    <row r="46777" spans="1:7" x14ac:dyDescent="0.3">
      <c r="A46777">
        <v>284130</v>
      </c>
      <c r="B46777" s="2">
        <v>44393.7623236246</v>
      </c>
      <c r="C46777" s="37">
        <v>0.76232638888888893</v>
      </c>
      <c r="E46777">
        <v>158978</v>
      </c>
      <c r="F46777">
        <f t="shared" si="1461"/>
        <v>5</v>
      </c>
      <c r="G46777" s="37" t="str">
        <f t="shared" si="1462"/>
        <v>будни</v>
      </c>
    </row>
    <row r="46778" spans="1:7" x14ac:dyDescent="0.3">
      <c r="A46778">
        <v>284129</v>
      </c>
      <c r="B46778" s="2">
        <v>44393.762323624593</v>
      </c>
      <c r="C46778" s="37">
        <v>0.76232638888888893</v>
      </c>
      <c r="E46778">
        <v>153893</v>
      </c>
      <c r="F46778">
        <f t="shared" si="1461"/>
        <v>5</v>
      </c>
      <c r="G46778" s="37" t="str">
        <f t="shared" si="1462"/>
        <v>будни</v>
      </c>
    </row>
    <row r="46779" spans="1:7" x14ac:dyDescent="0.3">
      <c r="A46779">
        <v>284116</v>
      </c>
      <c r="B46779" s="2">
        <v>44393.761110032363</v>
      </c>
      <c r="C46779" s="37">
        <v>0.76111111111111107</v>
      </c>
      <c r="E46779">
        <v>154256</v>
      </c>
      <c r="F46779">
        <f t="shared" si="1461"/>
        <v>5</v>
      </c>
      <c r="G46779" s="37" t="str">
        <f t="shared" si="1462"/>
        <v>будни</v>
      </c>
    </row>
    <row r="46780" spans="1:7" x14ac:dyDescent="0.3">
      <c r="A46780">
        <v>284119</v>
      </c>
      <c r="B46780" s="2">
        <v>44393.761110032363</v>
      </c>
      <c r="C46780" s="37">
        <v>0.76111111111111107</v>
      </c>
      <c r="E46780">
        <v>105200</v>
      </c>
      <c r="F46780">
        <f t="shared" si="1461"/>
        <v>5</v>
      </c>
      <c r="G46780" s="37" t="str">
        <f t="shared" si="1462"/>
        <v>будни</v>
      </c>
    </row>
    <row r="46781" spans="1:7" x14ac:dyDescent="0.3">
      <c r="A46781">
        <v>284123</v>
      </c>
      <c r="B46781" s="2">
        <v>44393.761110032363</v>
      </c>
      <c r="C46781" s="37">
        <v>0.76111111111111107</v>
      </c>
      <c r="E46781">
        <v>217673</v>
      </c>
      <c r="F46781">
        <f t="shared" si="1461"/>
        <v>5</v>
      </c>
      <c r="G46781" s="37" t="str">
        <f t="shared" si="1462"/>
        <v>будни</v>
      </c>
    </row>
    <row r="46782" spans="1:7" x14ac:dyDescent="0.3">
      <c r="A46782">
        <v>284128</v>
      </c>
      <c r="B46782" s="2">
        <v>44393.761110032363</v>
      </c>
      <c r="C46782" s="37">
        <v>0.76111111111111107</v>
      </c>
      <c r="E46782">
        <v>153893</v>
      </c>
      <c r="F46782">
        <f t="shared" si="1461"/>
        <v>5</v>
      </c>
      <c r="G46782" s="37" t="str">
        <f t="shared" si="1462"/>
        <v>будни</v>
      </c>
    </row>
    <row r="46783" spans="1:7" x14ac:dyDescent="0.3">
      <c r="A46783">
        <v>284113</v>
      </c>
      <c r="B46783" s="2">
        <v>44393.760300970876</v>
      </c>
      <c r="C46783" s="37">
        <v>0.76030092592592602</v>
      </c>
      <c r="E46783">
        <v>81226</v>
      </c>
      <c r="F46783">
        <f t="shared" si="1461"/>
        <v>5</v>
      </c>
      <c r="G46783" s="37" t="str">
        <f t="shared" si="1462"/>
        <v>будни</v>
      </c>
    </row>
    <row r="46784" spans="1:7" x14ac:dyDescent="0.3">
      <c r="A46784">
        <v>284109</v>
      </c>
      <c r="B46784" s="2">
        <v>44393.759896440126</v>
      </c>
      <c r="C46784" s="37">
        <v>0.75989583333333333</v>
      </c>
      <c r="E46784">
        <v>158978</v>
      </c>
      <c r="F46784">
        <f t="shared" si="1461"/>
        <v>5</v>
      </c>
      <c r="G46784" s="37" t="str">
        <f t="shared" si="1462"/>
        <v>будни</v>
      </c>
    </row>
    <row r="46785" spans="1:7" x14ac:dyDescent="0.3">
      <c r="A46785">
        <v>284100</v>
      </c>
      <c r="B46785" s="2">
        <v>44393.75949190939</v>
      </c>
      <c r="C46785" s="37">
        <v>0.75949074074074074</v>
      </c>
      <c r="E46785">
        <v>88863</v>
      </c>
      <c r="F46785">
        <f t="shared" si="1461"/>
        <v>5</v>
      </c>
      <c r="G46785" s="37" t="str">
        <f t="shared" si="1462"/>
        <v>будни</v>
      </c>
    </row>
    <row r="46786" spans="1:7" x14ac:dyDescent="0.3">
      <c r="A46786">
        <v>284105</v>
      </c>
      <c r="B46786" s="2">
        <v>44393.75949190939</v>
      </c>
      <c r="C46786" s="37">
        <v>0.75949074074074074</v>
      </c>
      <c r="E46786">
        <v>158978</v>
      </c>
      <c r="F46786">
        <f t="shared" si="1461"/>
        <v>5</v>
      </c>
      <c r="G46786" s="37" t="str">
        <f t="shared" si="1462"/>
        <v>будни</v>
      </c>
    </row>
    <row r="46787" spans="1:7" x14ac:dyDescent="0.3">
      <c r="A46787">
        <v>284096</v>
      </c>
      <c r="B46787" s="2">
        <v>44393.759087378639</v>
      </c>
      <c r="C46787" s="37">
        <v>0.75908564814814816</v>
      </c>
      <c r="E46787">
        <v>458081</v>
      </c>
      <c r="F46787">
        <f t="shared" ref="F46787:F46850" si="1463">WEEKDAY(B46787,2)</f>
        <v>5</v>
      </c>
      <c r="G46787" s="37" t="str">
        <f t="shared" si="1462"/>
        <v>будни</v>
      </c>
    </row>
    <row r="46788" spans="1:7" x14ac:dyDescent="0.3">
      <c r="A46788">
        <v>284088</v>
      </c>
      <c r="B46788" s="2">
        <v>44393.758278317153</v>
      </c>
      <c r="C46788" s="37">
        <v>0.758275462962963</v>
      </c>
      <c r="E46788">
        <v>180017</v>
      </c>
      <c r="F46788">
        <f t="shared" si="1463"/>
        <v>5</v>
      </c>
      <c r="G46788" s="37" t="str">
        <f t="shared" si="1462"/>
        <v>будни</v>
      </c>
    </row>
    <row r="46789" spans="1:7" x14ac:dyDescent="0.3">
      <c r="A46789">
        <v>284090</v>
      </c>
      <c r="B46789" s="2">
        <v>44393.758278317153</v>
      </c>
      <c r="C46789" s="37">
        <v>0.758275462962963</v>
      </c>
      <c r="E46789">
        <v>183290</v>
      </c>
      <c r="F46789">
        <f t="shared" si="1463"/>
        <v>5</v>
      </c>
      <c r="G46789" s="37" t="str">
        <f t="shared" si="1462"/>
        <v>будни</v>
      </c>
    </row>
    <row r="46790" spans="1:7" x14ac:dyDescent="0.3">
      <c r="A46790">
        <v>284093</v>
      </c>
      <c r="B46790" s="2">
        <v>44393.758278317153</v>
      </c>
      <c r="C46790" s="37">
        <v>0.758275462962963</v>
      </c>
      <c r="E46790">
        <v>88863</v>
      </c>
      <c r="F46790">
        <f t="shared" si="1463"/>
        <v>5</v>
      </c>
      <c r="G46790" s="37" t="str">
        <f t="shared" si="1462"/>
        <v>будни</v>
      </c>
    </row>
    <row r="46791" spans="1:7" x14ac:dyDescent="0.3">
      <c r="A46791">
        <v>284084</v>
      </c>
      <c r="B46791" s="2">
        <v>44393.75787378641</v>
      </c>
      <c r="C46791" s="37">
        <v>0.75787037037037042</v>
      </c>
      <c r="E46791">
        <v>171935</v>
      </c>
      <c r="F46791">
        <f t="shared" si="1463"/>
        <v>5</v>
      </c>
      <c r="G46791" s="37" t="str">
        <f t="shared" si="1462"/>
        <v>будни</v>
      </c>
    </row>
    <row r="46792" spans="1:7" x14ac:dyDescent="0.3">
      <c r="A46792">
        <v>284075</v>
      </c>
      <c r="B46792" s="2">
        <v>44393.755851132686</v>
      </c>
      <c r="C46792" s="37">
        <v>0.75585648148148143</v>
      </c>
      <c r="E46792">
        <v>304722</v>
      </c>
      <c r="F46792">
        <f t="shared" si="1463"/>
        <v>5</v>
      </c>
      <c r="G46792" s="37" t="str">
        <f t="shared" si="1462"/>
        <v>будни</v>
      </c>
    </row>
    <row r="46793" spans="1:7" x14ac:dyDescent="0.3">
      <c r="A46793">
        <v>284078</v>
      </c>
      <c r="B46793" s="2">
        <v>44393.755851132686</v>
      </c>
      <c r="C46793" s="37">
        <v>0.75585648148148143</v>
      </c>
      <c r="E46793">
        <v>80167</v>
      </c>
      <c r="F46793">
        <f t="shared" si="1463"/>
        <v>5</v>
      </c>
      <c r="G46793" s="37" t="str">
        <f t="shared" si="1462"/>
        <v>будни</v>
      </c>
    </row>
    <row r="46794" spans="1:7" x14ac:dyDescent="0.3">
      <c r="A46794">
        <v>284083</v>
      </c>
      <c r="B46794" s="2">
        <v>44393.755851132686</v>
      </c>
      <c r="C46794" s="37">
        <v>0.75585648148148143</v>
      </c>
      <c r="E46794">
        <v>40804</v>
      </c>
      <c r="F46794">
        <f t="shared" si="1463"/>
        <v>5</v>
      </c>
      <c r="G46794" s="37" t="str">
        <f t="shared" si="1462"/>
        <v>будни</v>
      </c>
    </row>
    <row r="46795" spans="1:7" x14ac:dyDescent="0.3">
      <c r="A46795">
        <v>284074</v>
      </c>
      <c r="B46795" s="2">
        <v>44393.755446601943</v>
      </c>
      <c r="C46795" s="37">
        <v>0.75545138888888885</v>
      </c>
      <c r="E46795">
        <v>228405</v>
      </c>
      <c r="F46795">
        <f t="shared" si="1463"/>
        <v>5</v>
      </c>
      <c r="G46795" s="37" t="str">
        <f t="shared" ref="G46795:G46858" si="1464">IF(F46795&gt;=6,"выходные","будни")</f>
        <v>будни</v>
      </c>
    </row>
    <row r="46796" spans="1:7" x14ac:dyDescent="0.3">
      <c r="A46796">
        <v>284069</v>
      </c>
      <c r="B46796" s="2">
        <v>44393.754637540456</v>
      </c>
      <c r="C46796" s="37">
        <v>0.75464120370370369</v>
      </c>
      <c r="E46796">
        <v>60239</v>
      </c>
      <c r="F46796">
        <f t="shared" si="1463"/>
        <v>5</v>
      </c>
      <c r="G46796" s="37" t="str">
        <f t="shared" si="1464"/>
        <v>будни</v>
      </c>
    </row>
    <row r="46797" spans="1:7" x14ac:dyDescent="0.3">
      <c r="A46797">
        <v>284070</v>
      </c>
      <c r="B46797" s="2">
        <v>44393.754637540456</v>
      </c>
      <c r="C46797" s="37">
        <v>0.75464120370370369</v>
      </c>
      <c r="E46797">
        <v>235960</v>
      </c>
      <c r="F46797">
        <f t="shared" si="1463"/>
        <v>5</v>
      </c>
      <c r="G46797" s="37" t="str">
        <f t="shared" si="1464"/>
        <v>будни</v>
      </c>
    </row>
    <row r="46798" spans="1:7" x14ac:dyDescent="0.3">
      <c r="A46798">
        <v>284065</v>
      </c>
      <c r="B46798" s="2">
        <v>44393.754233009713</v>
      </c>
      <c r="C46798" s="37">
        <v>0.75423611111111111</v>
      </c>
      <c r="E46798">
        <v>184983</v>
      </c>
      <c r="F46798">
        <f t="shared" si="1463"/>
        <v>5</v>
      </c>
      <c r="G46798" s="37" t="str">
        <f t="shared" si="1464"/>
        <v>будни</v>
      </c>
    </row>
    <row r="46799" spans="1:7" x14ac:dyDescent="0.3">
      <c r="A46799">
        <v>284062</v>
      </c>
      <c r="B46799" s="2">
        <v>44393.754233009706</v>
      </c>
      <c r="C46799" s="37">
        <v>0.75423611111111111</v>
      </c>
      <c r="E46799">
        <v>217307</v>
      </c>
      <c r="F46799">
        <f t="shared" si="1463"/>
        <v>5</v>
      </c>
      <c r="G46799" s="37" t="str">
        <f t="shared" si="1464"/>
        <v>будни</v>
      </c>
    </row>
    <row r="46800" spans="1:7" x14ac:dyDescent="0.3">
      <c r="A46800">
        <v>284059</v>
      </c>
      <c r="B46800" s="2">
        <v>44393.753423948219</v>
      </c>
      <c r="C46800" s="37">
        <v>0.75342592592592583</v>
      </c>
      <c r="E46800">
        <v>209122</v>
      </c>
      <c r="F46800">
        <f t="shared" si="1463"/>
        <v>5</v>
      </c>
      <c r="G46800" s="37" t="str">
        <f t="shared" si="1464"/>
        <v>будни</v>
      </c>
    </row>
    <row r="46801" spans="1:7" x14ac:dyDescent="0.3">
      <c r="A46801">
        <v>284056</v>
      </c>
      <c r="B46801" s="2">
        <v>44393.753019417476</v>
      </c>
      <c r="C46801" s="37">
        <v>0.75302083333333336</v>
      </c>
      <c r="E46801">
        <v>81226</v>
      </c>
      <c r="F46801">
        <f t="shared" si="1463"/>
        <v>5</v>
      </c>
      <c r="G46801" s="37" t="str">
        <f t="shared" si="1464"/>
        <v>будни</v>
      </c>
    </row>
    <row r="46802" spans="1:7" x14ac:dyDescent="0.3">
      <c r="A46802">
        <v>284055</v>
      </c>
      <c r="B46802" s="2">
        <v>44393.752614886733</v>
      </c>
      <c r="C46802" s="37">
        <v>0.75261574074074078</v>
      </c>
      <c r="E46802">
        <v>304722</v>
      </c>
      <c r="F46802">
        <f t="shared" si="1463"/>
        <v>5</v>
      </c>
      <c r="G46802" s="37" t="str">
        <f t="shared" si="1464"/>
        <v>будни</v>
      </c>
    </row>
    <row r="46803" spans="1:7" x14ac:dyDescent="0.3">
      <c r="A46803">
        <v>284050</v>
      </c>
      <c r="B46803" s="2">
        <v>44393.751805825246</v>
      </c>
      <c r="C46803" s="37">
        <v>0.7518055555555555</v>
      </c>
      <c r="E46803">
        <v>154228</v>
      </c>
      <c r="F46803">
        <f t="shared" si="1463"/>
        <v>5</v>
      </c>
      <c r="G46803" s="37" t="str">
        <f t="shared" si="1464"/>
        <v>будни</v>
      </c>
    </row>
    <row r="46804" spans="1:7" x14ac:dyDescent="0.3">
      <c r="A46804">
        <v>284047</v>
      </c>
      <c r="B46804" s="2">
        <v>44393.751805825239</v>
      </c>
      <c r="C46804" s="37">
        <v>0.7518055555555555</v>
      </c>
      <c r="E46804">
        <v>304128</v>
      </c>
      <c r="F46804">
        <f t="shared" si="1463"/>
        <v>5</v>
      </c>
      <c r="G46804" s="37" t="str">
        <f t="shared" si="1464"/>
        <v>будни</v>
      </c>
    </row>
    <row r="46805" spans="1:7" x14ac:dyDescent="0.3">
      <c r="A46805">
        <v>284046</v>
      </c>
      <c r="B46805" s="2">
        <v>44393.751401294496</v>
      </c>
      <c r="C46805" s="37">
        <v>0.75140046296296292</v>
      </c>
      <c r="E46805">
        <v>272503</v>
      </c>
      <c r="F46805">
        <f t="shared" si="1463"/>
        <v>5</v>
      </c>
      <c r="G46805" s="37" t="str">
        <f t="shared" si="1464"/>
        <v>будни</v>
      </c>
    </row>
    <row r="46806" spans="1:7" x14ac:dyDescent="0.3">
      <c r="A46806">
        <v>284042</v>
      </c>
      <c r="B46806" s="2">
        <v>44393.75099676376</v>
      </c>
      <c r="C46806" s="37">
        <v>0.75099537037037034</v>
      </c>
      <c r="E46806">
        <v>460633</v>
      </c>
      <c r="F46806">
        <f t="shared" si="1463"/>
        <v>5</v>
      </c>
      <c r="G46806" s="37" t="str">
        <f t="shared" si="1464"/>
        <v>будни</v>
      </c>
    </row>
    <row r="46807" spans="1:7" x14ac:dyDescent="0.3">
      <c r="A46807">
        <v>284043</v>
      </c>
      <c r="B46807" s="2">
        <v>44393.75099676376</v>
      </c>
      <c r="C46807" s="37">
        <v>0.75099537037037034</v>
      </c>
      <c r="E46807">
        <v>250679</v>
      </c>
      <c r="F46807">
        <f t="shared" si="1463"/>
        <v>5</v>
      </c>
      <c r="G46807" s="37" t="str">
        <f t="shared" si="1464"/>
        <v>будни</v>
      </c>
    </row>
    <row r="46808" spans="1:7" x14ac:dyDescent="0.3">
      <c r="A46808">
        <v>284037</v>
      </c>
      <c r="B46808" s="2">
        <v>44393.750996763752</v>
      </c>
      <c r="C46808" s="37">
        <v>0.75099537037037034</v>
      </c>
      <c r="E46808">
        <v>213636</v>
      </c>
      <c r="F46808">
        <f t="shared" si="1463"/>
        <v>5</v>
      </c>
      <c r="G46808" s="37" t="str">
        <f t="shared" si="1464"/>
        <v>будни</v>
      </c>
    </row>
    <row r="46809" spans="1:7" x14ac:dyDescent="0.3">
      <c r="A46809">
        <v>284033</v>
      </c>
      <c r="B46809" s="2">
        <v>44393.750187702266</v>
      </c>
      <c r="C46809" s="37">
        <v>0.75018518518518518</v>
      </c>
      <c r="E46809">
        <v>262099</v>
      </c>
      <c r="F46809">
        <f t="shared" si="1463"/>
        <v>5</v>
      </c>
      <c r="G46809" s="37" t="str">
        <f t="shared" si="1464"/>
        <v>будни</v>
      </c>
    </row>
    <row r="46810" spans="1:7" x14ac:dyDescent="0.3">
      <c r="A46810">
        <v>284036</v>
      </c>
      <c r="B46810" s="2">
        <v>44393.750187702266</v>
      </c>
      <c r="C46810" s="37">
        <v>0.75018518518518518</v>
      </c>
      <c r="E46810">
        <v>239565</v>
      </c>
      <c r="F46810">
        <f t="shared" si="1463"/>
        <v>5</v>
      </c>
      <c r="G46810" s="37" t="str">
        <f t="shared" si="1464"/>
        <v>будни</v>
      </c>
    </row>
    <row r="46811" spans="1:7" x14ac:dyDescent="0.3">
      <c r="A46811">
        <v>284021</v>
      </c>
      <c r="B46811" s="2">
        <v>44393.749783171523</v>
      </c>
      <c r="C46811" s="37">
        <v>0.7497800925925926</v>
      </c>
      <c r="E46811">
        <v>411922</v>
      </c>
      <c r="F46811">
        <f t="shared" si="1463"/>
        <v>5</v>
      </c>
      <c r="G46811" s="37" t="str">
        <f t="shared" si="1464"/>
        <v>будни</v>
      </c>
    </row>
    <row r="46812" spans="1:7" x14ac:dyDescent="0.3">
      <c r="A46812">
        <v>284022</v>
      </c>
      <c r="B46812" s="2">
        <v>44393.749783171523</v>
      </c>
      <c r="C46812" s="37">
        <v>0.7497800925925926</v>
      </c>
      <c r="E46812">
        <v>438332</v>
      </c>
      <c r="F46812">
        <f t="shared" si="1463"/>
        <v>5</v>
      </c>
      <c r="G46812" s="37" t="str">
        <f t="shared" si="1464"/>
        <v>будни</v>
      </c>
    </row>
    <row r="46813" spans="1:7" x14ac:dyDescent="0.3">
      <c r="A46813">
        <v>284024</v>
      </c>
      <c r="B46813" s="2">
        <v>44393.749783171523</v>
      </c>
      <c r="C46813" s="37">
        <v>0.7497800925925926</v>
      </c>
      <c r="E46813">
        <v>250679</v>
      </c>
      <c r="F46813">
        <f t="shared" si="1463"/>
        <v>5</v>
      </c>
      <c r="G46813" s="37" t="str">
        <f t="shared" si="1464"/>
        <v>будни</v>
      </c>
    </row>
    <row r="46814" spans="1:7" x14ac:dyDescent="0.3">
      <c r="A46814">
        <v>284028</v>
      </c>
      <c r="B46814" s="2">
        <v>44393.749783171523</v>
      </c>
      <c r="C46814" s="37">
        <v>0.7497800925925926</v>
      </c>
      <c r="E46814">
        <v>285680</v>
      </c>
      <c r="F46814">
        <f t="shared" si="1463"/>
        <v>5</v>
      </c>
      <c r="G46814" s="37" t="str">
        <f t="shared" si="1464"/>
        <v>будни</v>
      </c>
    </row>
    <row r="46815" spans="1:7" x14ac:dyDescent="0.3">
      <c r="A46815">
        <v>284030</v>
      </c>
      <c r="B46815" s="2">
        <v>44393.749783171523</v>
      </c>
      <c r="C46815" s="37">
        <v>0.7497800925925926</v>
      </c>
      <c r="E46815">
        <v>411922</v>
      </c>
      <c r="F46815">
        <f t="shared" si="1463"/>
        <v>5</v>
      </c>
      <c r="G46815" s="37" t="str">
        <f t="shared" si="1464"/>
        <v>будни</v>
      </c>
    </row>
    <row r="46816" spans="1:7" x14ac:dyDescent="0.3">
      <c r="A46816">
        <v>284015</v>
      </c>
      <c r="B46816" s="2">
        <v>44393.749378640779</v>
      </c>
      <c r="C46816" s="37">
        <v>0.74937500000000001</v>
      </c>
      <c r="E46816">
        <v>411922</v>
      </c>
      <c r="F46816">
        <f t="shared" si="1463"/>
        <v>5</v>
      </c>
      <c r="G46816" s="37" t="str">
        <f t="shared" si="1464"/>
        <v>будни</v>
      </c>
    </row>
    <row r="46817" spans="1:7" x14ac:dyDescent="0.3">
      <c r="A46817">
        <v>284016</v>
      </c>
      <c r="B46817" s="2">
        <v>44393.749378640779</v>
      </c>
      <c r="C46817" s="37">
        <v>0.74937500000000001</v>
      </c>
      <c r="E46817">
        <v>304722</v>
      </c>
      <c r="F46817">
        <f t="shared" si="1463"/>
        <v>5</v>
      </c>
      <c r="G46817" s="37" t="str">
        <f t="shared" si="1464"/>
        <v>будни</v>
      </c>
    </row>
    <row r="46818" spans="1:7" x14ac:dyDescent="0.3">
      <c r="A46818">
        <v>284005</v>
      </c>
      <c r="B46818" s="2">
        <v>44393.748569579286</v>
      </c>
      <c r="C46818" s="37">
        <v>0.74856481481481474</v>
      </c>
      <c r="E46818">
        <v>128701</v>
      </c>
      <c r="F46818">
        <f t="shared" si="1463"/>
        <v>5</v>
      </c>
      <c r="G46818" s="37" t="str">
        <f t="shared" si="1464"/>
        <v>будни</v>
      </c>
    </row>
    <row r="46819" spans="1:7" x14ac:dyDescent="0.3">
      <c r="A46819">
        <v>284010</v>
      </c>
      <c r="B46819" s="2">
        <v>44393.748569579286</v>
      </c>
      <c r="C46819" s="37">
        <v>0.74856481481481474</v>
      </c>
      <c r="E46819">
        <v>301748</v>
      </c>
      <c r="F46819">
        <f t="shared" si="1463"/>
        <v>5</v>
      </c>
      <c r="G46819" s="37" t="str">
        <f t="shared" si="1464"/>
        <v>будни</v>
      </c>
    </row>
    <row r="46820" spans="1:7" x14ac:dyDescent="0.3">
      <c r="A46820">
        <v>283999</v>
      </c>
      <c r="B46820" s="2">
        <v>44393.74816504855</v>
      </c>
      <c r="C46820" s="37">
        <v>0.74815972222222227</v>
      </c>
      <c r="E46820">
        <v>158978</v>
      </c>
      <c r="F46820">
        <f t="shared" si="1463"/>
        <v>5</v>
      </c>
      <c r="G46820" s="37" t="str">
        <f t="shared" si="1464"/>
        <v>будни</v>
      </c>
    </row>
    <row r="46821" spans="1:7" x14ac:dyDescent="0.3">
      <c r="A46821">
        <v>284002</v>
      </c>
      <c r="B46821" s="2">
        <v>44393.74816504855</v>
      </c>
      <c r="C46821" s="37">
        <v>0.74815972222222227</v>
      </c>
      <c r="E46821">
        <v>88863</v>
      </c>
      <c r="F46821">
        <f t="shared" si="1463"/>
        <v>5</v>
      </c>
      <c r="G46821" s="37" t="str">
        <f t="shared" si="1464"/>
        <v>будни</v>
      </c>
    </row>
    <row r="46822" spans="1:7" x14ac:dyDescent="0.3">
      <c r="A46822">
        <v>284003</v>
      </c>
      <c r="B46822" s="2">
        <v>44393.74816504855</v>
      </c>
      <c r="C46822" s="37">
        <v>0.74815972222222227</v>
      </c>
      <c r="E46822">
        <v>72511</v>
      </c>
      <c r="F46822">
        <f t="shared" si="1463"/>
        <v>5</v>
      </c>
      <c r="G46822" s="37" t="str">
        <f t="shared" si="1464"/>
        <v>будни</v>
      </c>
    </row>
    <row r="46823" spans="1:7" x14ac:dyDescent="0.3">
      <c r="A46823">
        <v>283996</v>
      </c>
      <c r="B46823" s="2">
        <v>44393.748165048542</v>
      </c>
      <c r="C46823" s="37">
        <v>0.74815972222222227</v>
      </c>
      <c r="E46823">
        <v>118549</v>
      </c>
      <c r="F46823">
        <f t="shared" si="1463"/>
        <v>5</v>
      </c>
      <c r="G46823" s="37" t="str">
        <f t="shared" si="1464"/>
        <v>будни</v>
      </c>
    </row>
    <row r="46824" spans="1:7" x14ac:dyDescent="0.3">
      <c r="A46824">
        <v>283991</v>
      </c>
      <c r="B46824" s="2">
        <v>44393.747760517799</v>
      </c>
      <c r="C46824" s="37">
        <v>0.74776620370370372</v>
      </c>
      <c r="E46824">
        <v>250679</v>
      </c>
      <c r="F46824">
        <f t="shared" si="1463"/>
        <v>5</v>
      </c>
      <c r="G46824" s="37" t="str">
        <f t="shared" si="1464"/>
        <v>будни</v>
      </c>
    </row>
    <row r="46825" spans="1:7" x14ac:dyDescent="0.3">
      <c r="A46825">
        <v>283993</v>
      </c>
      <c r="B46825" s="2">
        <v>44393.747760517799</v>
      </c>
      <c r="C46825" s="37">
        <v>0.74776620370370372</v>
      </c>
      <c r="E46825">
        <v>477440</v>
      </c>
      <c r="F46825">
        <f t="shared" si="1463"/>
        <v>5</v>
      </c>
      <c r="G46825" s="37" t="str">
        <f t="shared" si="1464"/>
        <v>будни</v>
      </c>
    </row>
    <row r="46826" spans="1:7" x14ac:dyDescent="0.3">
      <c r="A46826">
        <v>283987</v>
      </c>
      <c r="B46826" s="2">
        <v>44393.747355987056</v>
      </c>
      <c r="C46826" s="37">
        <v>0.74736111111111114</v>
      </c>
      <c r="E46826">
        <v>51368</v>
      </c>
      <c r="F46826">
        <f t="shared" si="1463"/>
        <v>5</v>
      </c>
      <c r="G46826" s="37" t="str">
        <f t="shared" si="1464"/>
        <v>будни</v>
      </c>
    </row>
    <row r="46827" spans="1:7" x14ac:dyDescent="0.3">
      <c r="A46827">
        <v>283985</v>
      </c>
      <c r="B46827" s="2">
        <v>44393.746951456313</v>
      </c>
      <c r="C46827" s="37">
        <v>0.74695601851851856</v>
      </c>
      <c r="E46827">
        <v>448450</v>
      </c>
      <c r="F46827">
        <f t="shared" si="1463"/>
        <v>5</v>
      </c>
      <c r="G46827" s="37" t="str">
        <f t="shared" si="1464"/>
        <v>будни</v>
      </c>
    </row>
    <row r="46828" spans="1:7" x14ac:dyDescent="0.3">
      <c r="A46828">
        <v>283983</v>
      </c>
      <c r="B46828" s="2">
        <v>44393.746546925569</v>
      </c>
      <c r="C46828" s="37">
        <v>0.74655092592592587</v>
      </c>
      <c r="E46828">
        <v>343491</v>
      </c>
      <c r="F46828">
        <f t="shared" si="1463"/>
        <v>5</v>
      </c>
      <c r="G46828" s="37" t="str">
        <f t="shared" si="1464"/>
        <v>будни</v>
      </c>
    </row>
    <row r="46829" spans="1:7" x14ac:dyDescent="0.3">
      <c r="A46829">
        <v>283979</v>
      </c>
      <c r="B46829" s="2">
        <v>44393.746546925562</v>
      </c>
      <c r="C46829" s="37">
        <v>0.74655092592592587</v>
      </c>
      <c r="E46829">
        <v>37644</v>
      </c>
      <c r="F46829">
        <f t="shared" si="1463"/>
        <v>5</v>
      </c>
      <c r="G46829" s="37" t="str">
        <f t="shared" si="1464"/>
        <v>будни</v>
      </c>
    </row>
    <row r="46830" spans="1:7" x14ac:dyDescent="0.3">
      <c r="A46830">
        <v>283978</v>
      </c>
      <c r="B46830" s="2">
        <v>44393.746142394819</v>
      </c>
      <c r="C46830" s="37">
        <v>0.74614583333333329</v>
      </c>
      <c r="E46830">
        <v>29745</v>
      </c>
      <c r="F46830">
        <f t="shared" si="1463"/>
        <v>5</v>
      </c>
      <c r="G46830" s="37" t="str">
        <f t="shared" si="1464"/>
        <v>будни</v>
      </c>
    </row>
    <row r="46831" spans="1:7" x14ac:dyDescent="0.3">
      <c r="A46831">
        <v>283973</v>
      </c>
      <c r="B46831" s="2">
        <v>44393.744928802589</v>
      </c>
      <c r="C46831" s="37">
        <v>0.74493055555555554</v>
      </c>
      <c r="E46831">
        <v>230507</v>
      </c>
      <c r="F46831">
        <f t="shared" si="1463"/>
        <v>5</v>
      </c>
      <c r="G46831" s="37" t="str">
        <f t="shared" si="1464"/>
        <v>будни</v>
      </c>
    </row>
    <row r="46832" spans="1:7" x14ac:dyDescent="0.3">
      <c r="A46832">
        <v>283971</v>
      </c>
      <c r="B46832" s="2">
        <v>44393.744119741103</v>
      </c>
      <c r="C46832" s="37">
        <v>0.74412037037037038</v>
      </c>
      <c r="E46832">
        <v>347393</v>
      </c>
      <c r="F46832">
        <f t="shared" si="1463"/>
        <v>5</v>
      </c>
      <c r="G46832" s="37" t="str">
        <f t="shared" si="1464"/>
        <v>будни</v>
      </c>
    </row>
    <row r="46833" spans="1:7" x14ac:dyDescent="0.3">
      <c r="A46833">
        <v>283968</v>
      </c>
      <c r="B46833" s="2">
        <v>44393.743310679616</v>
      </c>
      <c r="C46833" s="37">
        <v>0.74331018518518521</v>
      </c>
      <c r="E46833">
        <v>230507</v>
      </c>
      <c r="F46833">
        <f t="shared" si="1463"/>
        <v>5</v>
      </c>
      <c r="G46833" s="37" t="str">
        <f t="shared" si="1464"/>
        <v>будни</v>
      </c>
    </row>
    <row r="46834" spans="1:7" x14ac:dyDescent="0.3">
      <c r="A46834">
        <v>283964</v>
      </c>
      <c r="B46834" s="2">
        <v>44393.742906148866</v>
      </c>
      <c r="C46834" s="37">
        <v>0.74290509259259263</v>
      </c>
      <c r="E46834">
        <v>365140</v>
      </c>
      <c r="F46834">
        <f t="shared" si="1463"/>
        <v>5</v>
      </c>
      <c r="G46834" s="37" t="str">
        <f t="shared" si="1464"/>
        <v>будни</v>
      </c>
    </row>
    <row r="46835" spans="1:7" x14ac:dyDescent="0.3">
      <c r="A46835">
        <v>283956</v>
      </c>
      <c r="B46835" s="2">
        <v>44393.742097087379</v>
      </c>
      <c r="C46835" s="37">
        <v>0.74209490740740736</v>
      </c>
      <c r="E46835">
        <v>227775</v>
      </c>
      <c r="F46835">
        <f t="shared" si="1463"/>
        <v>5</v>
      </c>
      <c r="G46835" s="37" t="str">
        <f t="shared" si="1464"/>
        <v>будни</v>
      </c>
    </row>
    <row r="46836" spans="1:7" x14ac:dyDescent="0.3">
      <c r="A46836">
        <v>283960</v>
      </c>
      <c r="B46836" s="2">
        <v>44393.742097087379</v>
      </c>
      <c r="C46836" s="37">
        <v>0.74209490740740736</v>
      </c>
      <c r="E46836">
        <v>183290</v>
      </c>
      <c r="F46836">
        <f t="shared" si="1463"/>
        <v>5</v>
      </c>
      <c r="G46836" s="37" t="str">
        <f t="shared" si="1464"/>
        <v>будни</v>
      </c>
    </row>
    <row r="46837" spans="1:7" x14ac:dyDescent="0.3">
      <c r="A46837">
        <v>283948</v>
      </c>
      <c r="B46837" s="2">
        <v>44393.741692556636</v>
      </c>
      <c r="C46837" s="37">
        <v>0.74168981481481477</v>
      </c>
      <c r="E46837">
        <v>347393</v>
      </c>
      <c r="F46837">
        <f t="shared" si="1463"/>
        <v>5</v>
      </c>
      <c r="G46837" s="37" t="str">
        <f t="shared" si="1464"/>
        <v>будни</v>
      </c>
    </row>
    <row r="46838" spans="1:7" x14ac:dyDescent="0.3">
      <c r="A46838">
        <v>283951</v>
      </c>
      <c r="B46838" s="2">
        <v>44393.741692556636</v>
      </c>
      <c r="C46838" s="37">
        <v>0.74168981481481477</v>
      </c>
      <c r="E46838">
        <v>227775</v>
      </c>
      <c r="F46838">
        <f t="shared" si="1463"/>
        <v>5</v>
      </c>
      <c r="G46838" s="37" t="str">
        <f t="shared" si="1464"/>
        <v>будни</v>
      </c>
    </row>
    <row r="46839" spans="1:7" x14ac:dyDescent="0.3">
      <c r="A46839">
        <v>283946</v>
      </c>
      <c r="B46839" s="2">
        <v>44393.741288025885</v>
      </c>
      <c r="C46839" s="37">
        <v>0.74128472222222219</v>
      </c>
      <c r="E46839">
        <v>362198</v>
      </c>
      <c r="F46839">
        <f t="shared" si="1463"/>
        <v>5</v>
      </c>
      <c r="G46839" s="37" t="str">
        <f t="shared" si="1464"/>
        <v>будни</v>
      </c>
    </row>
    <row r="46840" spans="1:7" x14ac:dyDescent="0.3">
      <c r="A46840">
        <v>283945</v>
      </c>
      <c r="B46840" s="2">
        <v>44393.740883495142</v>
      </c>
      <c r="C46840" s="37">
        <v>0.74087962962962972</v>
      </c>
      <c r="E46840">
        <v>411922</v>
      </c>
      <c r="F46840">
        <f t="shared" si="1463"/>
        <v>5</v>
      </c>
      <c r="G46840" s="37" t="str">
        <f t="shared" si="1464"/>
        <v>будни</v>
      </c>
    </row>
    <row r="46841" spans="1:7" x14ac:dyDescent="0.3">
      <c r="A46841">
        <v>283943</v>
      </c>
      <c r="B46841" s="2">
        <v>44393.740478964399</v>
      </c>
      <c r="C46841" s="37">
        <v>0.74047453703703703</v>
      </c>
      <c r="E46841">
        <v>201615</v>
      </c>
      <c r="F46841">
        <f t="shared" si="1463"/>
        <v>5</v>
      </c>
      <c r="G46841" s="37" t="str">
        <f t="shared" si="1464"/>
        <v>будни</v>
      </c>
    </row>
    <row r="46842" spans="1:7" x14ac:dyDescent="0.3">
      <c r="A46842">
        <v>283938</v>
      </c>
      <c r="B46842" s="2">
        <v>44393.740074433663</v>
      </c>
      <c r="C46842" s="37">
        <v>0.74006944444444445</v>
      </c>
      <c r="E46842">
        <v>63666</v>
      </c>
      <c r="F46842">
        <f t="shared" si="1463"/>
        <v>5</v>
      </c>
      <c r="G46842" s="37" t="str">
        <f t="shared" si="1464"/>
        <v>будни</v>
      </c>
    </row>
    <row r="46843" spans="1:7" x14ac:dyDescent="0.3">
      <c r="A46843">
        <v>283937</v>
      </c>
      <c r="B46843" s="2">
        <v>44393.738860841419</v>
      </c>
      <c r="C46843" s="37">
        <v>0.73886574074074074</v>
      </c>
      <c r="E46843">
        <v>158978</v>
      </c>
      <c r="F46843">
        <f t="shared" si="1463"/>
        <v>5</v>
      </c>
      <c r="G46843" s="37" t="str">
        <f t="shared" si="1464"/>
        <v>будни</v>
      </c>
    </row>
    <row r="46844" spans="1:7" x14ac:dyDescent="0.3">
      <c r="A46844">
        <v>283936</v>
      </c>
      <c r="B46844" s="2">
        <v>44393.738051779932</v>
      </c>
      <c r="C46844" s="37">
        <v>0.73805555555555558</v>
      </c>
      <c r="E46844">
        <v>228405</v>
      </c>
      <c r="F46844">
        <f t="shared" si="1463"/>
        <v>5</v>
      </c>
      <c r="G46844" s="37" t="str">
        <f t="shared" si="1464"/>
        <v>будни</v>
      </c>
    </row>
    <row r="46845" spans="1:7" x14ac:dyDescent="0.3">
      <c r="A46845">
        <v>283934</v>
      </c>
      <c r="B46845" s="2">
        <v>44393.737647249189</v>
      </c>
      <c r="C46845" s="37">
        <v>0.73765046296296299</v>
      </c>
      <c r="E46845">
        <v>449379</v>
      </c>
      <c r="F46845">
        <f t="shared" si="1463"/>
        <v>5</v>
      </c>
      <c r="G46845" s="37" t="str">
        <f t="shared" si="1464"/>
        <v>будни</v>
      </c>
    </row>
    <row r="46846" spans="1:7" x14ac:dyDescent="0.3">
      <c r="A46846">
        <v>283931</v>
      </c>
      <c r="B46846" s="2">
        <v>44393.737242718445</v>
      </c>
      <c r="C46846" s="37">
        <v>0.73724537037037041</v>
      </c>
      <c r="E46846">
        <v>411922</v>
      </c>
      <c r="F46846">
        <f t="shared" si="1463"/>
        <v>5</v>
      </c>
      <c r="G46846" s="37" t="str">
        <f t="shared" si="1464"/>
        <v>будни</v>
      </c>
    </row>
    <row r="46847" spans="1:7" x14ac:dyDescent="0.3">
      <c r="A46847">
        <v>283928</v>
      </c>
      <c r="B46847" s="2">
        <v>44393.736838187702</v>
      </c>
      <c r="C46847" s="37">
        <v>0.73684027777777772</v>
      </c>
      <c r="E46847">
        <v>182984</v>
      </c>
      <c r="F46847">
        <f t="shared" si="1463"/>
        <v>5</v>
      </c>
      <c r="G46847" s="37" t="str">
        <f t="shared" si="1464"/>
        <v>будни</v>
      </c>
    </row>
    <row r="46848" spans="1:7" x14ac:dyDescent="0.3">
      <c r="A46848">
        <v>283924</v>
      </c>
      <c r="B46848" s="2">
        <v>44393.735624595465</v>
      </c>
      <c r="C46848" s="37">
        <v>0.73562500000000008</v>
      </c>
      <c r="E46848">
        <v>122982</v>
      </c>
      <c r="F46848">
        <f t="shared" si="1463"/>
        <v>5</v>
      </c>
      <c r="G46848" s="37" t="str">
        <f t="shared" si="1464"/>
        <v>будни</v>
      </c>
    </row>
    <row r="46849" spans="1:7" x14ac:dyDescent="0.3">
      <c r="A46849">
        <v>283925</v>
      </c>
      <c r="B46849" s="2">
        <v>44393.735624595465</v>
      </c>
      <c r="C46849" s="37">
        <v>0.73562500000000008</v>
      </c>
      <c r="E46849">
        <v>251574</v>
      </c>
      <c r="F46849">
        <f t="shared" si="1463"/>
        <v>5</v>
      </c>
      <c r="G46849" s="37" t="str">
        <f t="shared" si="1464"/>
        <v>будни</v>
      </c>
    </row>
    <row r="46850" spans="1:7" x14ac:dyDescent="0.3">
      <c r="A46850">
        <v>283919</v>
      </c>
      <c r="B46850" s="2">
        <v>44393.734815533979</v>
      </c>
      <c r="C46850" s="37">
        <v>0.73481481481481481</v>
      </c>
      <c r="E46850">
        <v>214224</v>
      </c>
      <c r="F46850">
        <f t="shared" si="1463"/>
        <v>5</v>
      </c>
      <c r="G46850" s="37" t="str">
        <f t="shared" si="1464"/>
        <v>будни</v>
      </c>
    </row>
    <row r="46851" spans="1:7" x14ac:dyDescent="0.3">
      <c r="A46851">
        <v>283914</v>
      </c>
      <c r="B46851" s="2">
        <v>44393.734411003235</v>
      </c>
      <c r="C46851" s="37">
        <v>0.73440972222222223</v>
      </c>
      <c r="E46851">
        <v>21760</v>
      </c>
      <c r="F46851">
        <f t="shared" ref="F46851:F46914" si="1465">WEEKDAY(B46851,2)</f>
        <v>5</v>
      </c>
      <c r="G46851" s="37" t="str">
        <f t="shared" si="1464"/>
        <v>будни</v>
      </c>
    </row>
    <row r="46852" spans="1:7" x14ac:dyDescent="0.3">
      <c r="A46852">
        <v>283900</v>
      </c>
      <c r="B46852" s="2">
        <v>44393.734006472492</v>
      </c>
      <c r="C46852" s="37">
        <v>0.73400462962962953</v>
      </c>
      <c r="E46852">
        <v>182984</v>
      </c>
      <c r="F46852">
        <f t="shared" si="1465"/>
        <v>5</v>
      </c>
      <c r="G46852" s="37" t="str">
        <f t="shared" si="1464"/>
        <v>будни</v>
      </c>
    </row>
    <row r="46853" spans="1:7" x14ac:dyDescent="0.3">
      <c r="A46853">
        <v>283904</v>
      </c>
      <c r="B46853" s="2">
        <v>44393.734006472492</v>
      </c>
      <c r="C46853" s="37">
        <v>0.73400462962962953</v>
      </c>
      <c r="E46853">
        <v>411922</v>
      </c>
      <c r="F46853">
        <f t="shared" si="1465"/>
        <v>5</v>
      </c>
      <c r="G46853" s="37" t="str">
        <f t="shared" si="1464"/>
        <v>будни</v>
      </c>
    </row>
    <row r="46854" spans="1:7" x14ac:dyDescent="0.3">
      <c r="A46854">
        <v>283909</v>
      </c>
      <c r="B46854" s="2">
        <v>44393.734006472492</v>
      </c>
      <c r="C46854" s="37">
        <v>0.73400462962962953</v>
      </c>
      <c r="E46854">
        <v>347008</v>
      </c>
      <c r="F46854">
        <f t="shared" si="1465"/>
        <v>5</v>
      </c>
      <c r="G46854" s="37" t="str">
        <f t="shared" si="1464"/>
        <v>будни</v>
      </c>
    </row>
    <row r="46855" spans="1:7" x14ac:dyDescent="0.3">
      <c r="A46855">
        <v>283894</v>
      </c>
      <c r="B46855" s="2">
        <v>44393.733601941749</v>
      </c>
      <c r="C46855" s="37">
        <v>0.73359953703703706</v>
      </c>
      <c r="E46855">
        <v>3876</v>
      </c>
      <c r="F46855">
        <f t="shared" si="1465"/>
        <v>5</v>
      </c>
      <c r="G46855" s="37" t="str">
        <f t="shared" si="1464"/>
        <v>будни</v>
      </c>
    </row>
    <row r="46856" spans="1:7" x14ac:dyDescent="0.3">
      <c r="A46856">
        <v>283899</v>
      </c>
      <c r="B46856" s="2">
        <v>44393.733601941749</v>
      </c>
      <c r="C46856" s="37">
        <v>0.73359953703703706</v>
      </c>
      <c r="E46856">
        <v>152631</v>
      </c>
      <c r="F46856">
        <f t="shared" si="1465"/>
        <v>5</v>
      </c>
      <c r="G46856" s="37" t="str">
        <f t="shared" si="1464"/>
        <v>будни</v>
      </c>
    </row>
    <row r="46857" spans="1:7" x14ac:dyDescent="0.3">
      <c r="A46857">
        <v>283889</v>
      </c>
      <c r="B46857" s="2">
        <v>44393.733197411006</v>
      </c>
      <c r="C46857" s="37">
        <v>0.73319444444444448</v>
      </c>
      <c r="E46857">
        <v>258219</v>
      </c>
      <c r="F46857">
        <f t="shared" si="1465"/>
        <v>5</v>
      </c>
      <c r="G46857" s="37" t="str">
        <f t="shared" si="1464"/>
        <v>будни</v>
      </c>
    </row>
    <row r="46858" spans="1:7" x14ac:dyDescent="0.3">
      <c r="A46858">
        <v>283885</v>
      </c>
      <c r="B46858" s="2">
        <v>44393.732792880262</v>
      </c>
      <c r="C46858" s="37">
        <v>0.7327893518518519</v>
      </c>
      <c r="E46858">
        <v>12149</v>
      </c>
      <c r="F46858">
        <f t="shared" si="1465"/>
        <v>5</v>
      </c>
      <c r="G46858" s="37" t="str">
        <f t="shared" si="1464"/>
        <v>будни</v>
      </c>
    </row>
    <row r="46859" spans="1:7" x14ac:dyDescent="0.3">
      <c r="A46859">
        <v>283873</v>
      </c>
      <c r="B46859" s="2">
        <v>44393.731983818776</v>
      </c>
      <c r="C46859" s="37">
        <v>0.73197916666666663</v>
      </c>
      <c r="E46859">
        <v>143750</v>
      </c>
      <c r="F46859">
        <f t="shared" si="1465"/>
        <v>5</v>
      </c>
      <c r="G46859" s="37" t="str">
        <f t="shared" ref="G46859:G46922" si="1466">IF(F46859&gt;=6,"выходные","будни")</f>
        <v>будни</v>
      </c>
    </row>
    <row r="46860" spans="1:7" x14ac:dyDescent="0.3">
      <c r="A46860">
        <v>283878</v>
      </c>
      <c r="B46860" s="2">
        <v>44393.731983818776</v>
      </c>
      <c r="C46860" s="37">
        <v>0.73197916666666663</v>
      </c>
      <c r="E46860">
        <v>87238</v>
      </c>
      <c r="F46860">
        <f t="shared" si="1465"/>
        <v>5</v>
      </c>
      <c r="G46860" s="37" t="str">
        <f t="shared" si="1466"/>
        <v>будни</v>
      </c>
    </row>
    <row r="46861" spans="1:7" x14ac:dyDescent="0.3">
      <c r="A46861">
        <v>283882</v>
      </c>
      <c r="B46861" s="2">
        <v>44393.731983818776</v>
      </c>
      <c r="C46861" s="37">
        <v>0.73197916666666663</v>
      </c>
      <c r="E46861">
        <v>179465</v>
      </c>
      <c r="F46861">
        <f t="shared" si="1465"/>
        <v>5</v>
      </c>
      <c r="G46861" s="37" t="str">
        <f t="shared" si="1466"/>
        <v>будни</v>
      </c>
    </row>
    <row r="46862" spans="1:7" x14ac:dyDescent="0.3">
      <c r="A46862">
        <v>283868</v>
      </c>
      <c r="B46862" s="2">
        <v>44393.731983818769</v>
      </c>
      <c r="C46862" s="37">
        <v>0.73197916666666663</v>
      </c>
      <c r="E46862">
        <v>301748</v>
      </c>
      <c r="F46862">
        <f t="shared" si="1465"/>
        <v>5</v>
      </c>
      <c r="G46862" s="37" t="str">
        <f t="shared" si="1466"/>
        <v>будни</v>
      </c>
    </row>
    <row r="46863" spans="1:7" x14ac:dyDescent="0.3">
      <c r="A46863">
        <v>283867</v>
      </c>
      <c r="B46863" s="2">
        <v>44393.731174757282</v>
      </c>
      <c r="C46863" s="37">
        <v>0.73116898148148157</v>
      </c>
      <c r="E46863">
        <v>170007</v>
      </c>
      <c r="F46863">
        <f t="shared" si="1465"/>
        <v>5</v>
      </c>
      <c r="G46863" s="37" t="str">
        <f t="shared" si="1466"/>
        <v>будни</v>
      </c>
    </row>
    <row r="46864" spans="1:7" x14ac:dyDescent="0.3">
      <c r="A46864">
        <v>283864</v>
      </c>
      <c r="B46864" s="2">
        <v>44393.730770226539</v>
      </c>
      <c r="C46864" s="37">
        <v>0.73077546296296303</v>
      </c>
      <c r="E46864">
        <v>12149</v>
      </c>
      <c r="F46864">
        <f t="shared" si="1465"/>
        <v>5</v>
      </c>
      <c r="G46864" s="37" t="str">
        <f t="shared" si="1466"/>
        <v>будни</v>
      </c>
    </row>
    <row r="46865" spans="1:7" x14ac:dyDescent="0.3">
      <c r="A46865">
        <v>283863</v>
      </c>
      <c r="B46865" s="2">
        <v>44393.730365695796</v>
      </c>
      <c r="C46865" s="37">
        <v>0.73037037037037045</v>
      </c>
      <c r="E46865">
        <v>451624</v>
      </c>
      <c r="F46865">
        <f t="shared" si="1465"/>
        <v>5</v>
      </c>
      <c r="G46865" s="37" t="str">
        <f t="shared" si="1466"/>
        <v>будни</v>
      </c>
    </row>
    <row r="46866" spans="1:7" x14ac:dyDescent="0.3">
      <c r="A46866">
        <v>283851</v>
      </c>
      <c r="B46866" s="2">
        <v>44393.729152103559</v>
      </c>
      <c r="C46866" s="37">
        <v>0.72915509259259259</v>
      </c>
      <c r="E46866">
        <v>72780</v>
      </c>
      <c r="F46866">
        <f t="shared" si="1465"/>
        <v>5</v>
      </c>
      <c r="G46866" s="37" t="str">
        <f t="shared" si="1466"/>
        <v>будни</v>
      </c>
    </row>
    <row r="46867" spans="1:7" x14ac:dyDescent="0.3">
      <c r="A46867">
        <v>283854</v>
      </c>
      <c r="B46867" s="2">
        <v>44393.729152103559</v>
      </c>
      <c r="C46867" s="37">
        <v>0.72915509259259259</v>
      </c>
      <c r="E46867">
        <v>78646</v>
      </c>
      <c r="F46867">
        <f t="shared" si="1465"/>
        <v>5</v>
      </c>
      <c r="G46867" s="37" t="str">
        <f t="shared" si="1466"/>
        <v>будни</v>
      </c>
    </row>
    <row r="46868" spans="1:7" x14ac:dyDescent="0.3">
      <c r="A46868">
        <v>283857</v>
      </c>
      <c r="B46868" s="2">
        <v>44393.729152103559</v>
      </c>
      <c r="C46868" s="37">
        <v>0.72915509259259259</v>
      </c>
      <c r="E46868">
        <v>153893</v>
      </c>
      <c r="F46868">
        <f t="shared" si="1465"/>
        <v>5</v>
      </c>
      <c r="G46868" s="37" t="str">
        <f t="shared" si="1466"/>
        <v>будни</v>
      </c>
    </row>
    <row r="46869" spans="1:7" x14ac:dyDescent="0.3">
      <c r="A46869">
        <v>283860</v>
      </c>
      <c r="B46869" s="2">
        <v>44393.729152103559</v>
      </c>
      <c r="C46869" s="37">
        <v>0.72915509259259259</v>
      </c>
      <c r="E46869">
        <v>240646</v>
      </c>
      <c r="F46869">
        <f t="shared" si="1465"/>
        <v>5</v>
      </c>
      <c r="G46869" s="37" t="str">
        <f t="shared" si="1466"/>
        <v>будни</v>
      </c>
    </row>
    <row r="46870" spans="1:7" x14ac:dyDescent="0.3">
      <c r="A46870">
        <v>283849</v>
      </c>
      <c r="B46870" s="2">
        <v>44393.728747572815</v>
      </c>
      <c r="C46870" s="37">
        <v>0.7287499999999999</v>
      </c>
      <c r="E46870">
        <v>154256</v>
      </c>
      <c r="F46870">
        <f t="shared" si="1465"/>
        <v>5</v>
      </c>
      <c r="G46870" s="37" t="str">
        <f t="shared" si="1466"/>
        <v>будни</v>
      </c>
    </row>
    <row r="46871" spans="1:7" x14ac:dyDescent="0.3">
      <c r="A46871">
        <v>283850</v>
      </c>
      <c r="B46871" s="2">
        <v>44393.728747572815</v>
      </c>
      <c r="C46871" s="37">
        <v>0.7287499999999999</v>
      </c>
      <c r="E46871">
        <v>230507</v>
      </c>
      <c r="F46871">
        <f t="shared" si="1465"/>
        <v>5</v>
      </c>
      <c r="G46871" s="37" t="str">
        <f t="shared" si="1466"/>
        <v>будни</v>
      </c>
    </row>
    <row r="46872" spans="1:7" x14ac:dyDescent="0.3">
      <c r="A46872">
        <v>283848</v>
      </c>
      <c r="B46872" s="2">
        <v>44393.727938511329</v>
      </c>
      <c r="C46872" s="37">
        <v>0.72793981481481485</v>
      </c>
      <c r="E46872">
        <v>347008</v>
      </c>
      <c r="F46872">
        <f t="shared" si="1465"/>
        <v>5</v>
      </c>
      <c r="G46872" s="37" t="str">
        <f t="shared" si="1466"/>
        <v>будни</v>
      </c>
    </row>
    <row r="46873" spans="1:7" x14ac:dyDescent="0.3">
      <c r="A46873">
        <v>283843</v>
      </c>
      <c r="B46873" s="2">
        <v>44393.727666666666</v>
      </c>
      <c r="C46873" s="37">
        <v>0.72766203703703702</v>
      </c>
      <c r="E46873">
        <v>136029</v>
      </c>
      <c r="F46873">
        <f t="shared" si="1465"/>
        <v>5</v>
      </c>
      <c r="G46873" s="37" t="str">
        <f t="shared" si="1466"/>
        <v>будни</v>
      </c>
    </row>
    <row r="46874" spans="1:7" x14ac:dyDescent="0.3">
      <c r="A46874">
        <v>283828</v>
      </c>
      <c r="B46874" s="2">
        <v>44393.727533980578</v>
      </c>
      <c r="C46874" s="37">
        <v>0.72753472222222226</v>
      </c>
      <c r="E46874">
        <v>329275</v>
      </c>
      <c r="F46874">
        <f t="shared" si="1465"/>
        <v>5</v>
      </c>
      <c r="G46874" s="37" t="str">
        <f t="shared" si="1466"/>
        <v>будни</v>
      </c>
    </row>
    <row r="46875" spans="1:7" x14ac:dyDescent="0.3">
      <c r="A46875">
        <v>283833</v>
      </c>
      <c r="B46875" s="2">
        <v>44393.727533980578</v>
      </c>
      <c r="C46875" s="37">
        <v>0.72753472222222226</v>
      </c>
      <c r="E46875">
        <v>302565</v>
      </c>
      <c r="F46875">
        <f t="shared" si="1465"/>
        <v>5</v>
      </c>
      <c r="G46875" s="37" t="str">
        <f t="shared" si="1466"/>
        <v>будни</v>
      </c>
    </row>
    <row r="46876" spans="1:7" x14ac:dyDescent="0.3">
      <c r="A46876">
        <v>283837</v>
      </c>
      <c r="B46876" s="2">
        <v>44393.727533980578</v>
      </c>
      <c r="C46876" s="37">
        <v>0.72753472222222226</v>
      </c>
      <c r="E46876">
        <v>396686</v>
      </c>
      <c r="F46876">
        <f t="shared" si="1465"/>
        <v>5</v>
      </c>
      <c r="G46876" s="37" t="str">
        <f t="shared" si="1466"/>
        <v>будни</v>
      </c>
    </row>
    <row r="46877" spans="1:7" x14ac:dyDescent="0.3">
      <c r="A46877">
        <v>283842</v>
      </c>
      <c r="B46877" s="2">
        <v>44393.727533980578</v>
      </c>
      <c r="C46877" s="37">
        <v>0.72753472222222226</v>
      </c>
      <c r="E46877">
        <v>143750</v>
      </c>
      <c r="F46877">
        <f t="shared" si="1465"/>
        <v>5</v>
      </c>
      <c r="G46877" s="37" t="str">
        <f t="shared" si="1466"/>
        <v>будни</v>
      </c>
    </row>
    <row r="46878" spans="1:7" x14ac:dyDescent="0.3">
      <c r="A46878">
        <v>283819</v>
      </c>
      <c r="B46878" s="2">
        <v>44393.727129449842</v>
      </c>
      <c r="C46878" s="37">
        <v>0.72712962962962957</v>
      </c>
      <c r="E46878">
        <v>347008</v>
      </c>
      <c r="F46878">
        <f t="shared" si="1465"/>
        <v>5</v>
      </c>
      <c r="G46878" s="37" t="str">
        <f t="shared" si="1466"/>
        <v>будни</v>
      </c>
    </row>
    <row r="46879" spans="1:7" x14ac:dyDescent="0.3">
      <c r="A46879">
        <v>283823</v>
      </c>
      <c r="B46879" s="2">
        <v>44393.727129449842</v>
      </c>
      <c r="C46879" s="37">
        <v>0.72712962962962957</v>
      </c>
      <c r="E46879">
        <v>439981</v>
      </c>
      <c r="F46879">
        <f t="shared" si="1465"/>
        <v>5</v>
      </c>
      <c r="G46879" s="37" t="str">
        <f t="shared" si="1466"/>
        <v>будни</v>
      </c>
    </row>
    <row r="46880" spans="1:7" x14ac:dyDescent="0.3">
      <c r="A46880">
        <v>283817</v>
      </c>
      <c r="B46880" s="2">
        <v>44393.727129449835</v>
      </c>
      <c r="C46880" s="37">
        <v>0.72712962962962957</v>
      </c>
      <c r="E46880">
        <v>248241</v>
      </c>
      <c r="F46880">
        <f t="shared" si="1465"/>
        <v>5</v>
      </c>
      <c r="G46880" s="37" t="str">
        <f t="shared" si="1466"/>
        <v>будни</v>
      </c>
    </row>
    <row r="46881" spans="1:7" x14ac:dyDescent="0.3">
      <c r="A46881">
        <v>283814</v>
      </c>
      <c r="B46881" s="2">
        <v>44393.726666666662</v>
      </c>
      <c r="C46881" s="37">
        <v>0.72666666666666668</v>
      </c>
      <c r="E46881">
        <v>276751</v>
      </c>
      <c r="F46881">
        <f t="shared" si="1465"/>
        <v>5</v>
      </c>
      <c r="G46881" s="37" t="str">
        <f t="shared" si="1466"/>
        <v>будни</v>
      </c>
    </row>
    <row r="46882" spans="1:7" x14ac:dyDescent="0.3">
      <c r="A46882">
        <v>283807</v>
      </c>
      <c r="B46882" s="2">
        <v>44393.726320388349</v>
      </c>
      <c r="C46882" s="37">
        <v>0.72631944444444441</v>
      </c>
      <c r="E46882">
        <v>468237</v>
      </c>
      <c r="F46882">
        <f t="shared" si="1465"/>
        <v>5</v>
      </c>
      <c r="G46882" s="37" t="str">
        <f t="shared" si="1466"/>
        <v>будни</v>
      </c>
    </row>
    <row r="46883" spans="1:7" x14ac:dyDescent="0.3">
      <c r="A46883">
        <v>283812</v>
      </c>
      <c r="B46883" s="2">
        <v>44393.726320388349</v>
      </c>
      <c r="C46883" s="37">
        <v>0.72631944444444441</v>
      </c>
      <c r="E46883">
        <v>451057</v>
      </c>
      <c r="F46883">
        <f t="shared" si="1465"/>
        <v>5</v>
      </c>
      <c r="G46883" s="37" t="str">
        <f t="shared" si="1466"/>
        <v>будни</v>
      </c>
    </row>
    <row r="46884" spans="1:7" x14ac:dyDescent="0.3">
      <c r="A46884">
        <v>283799</v>
      </c>
      <c r="B46884" s="2">
        <v>44393.725511326862</v>
      </c>
      <c r="C46884" s="37">
        <v>0.72550925925925924</v>
      </c>
      <c r="E46884">
        <v>473327</v>
      </c>
      <c r="F46884">
        <f t="shared" si="1465"/>
        <v>5</v>
      </c>
      <c r="G46884" s="37" t="str">
        <f t="shared" si="1466"/>
        <v>будни</v>
      </c>
    </row>
    <row r="46885" spans="1:7" x14ac:dyDescent="0.3">
      <c r="A46885">
        <v>283802</v>
      </c>
      <c r="B46885" s="2">
        <v>44393.725511326862</v>
      </c>
      <c r="C46885" s="37">
        <v>0.72550925925925924</v>
      </c>
      <c r="E46885">
        <v>326295</v>
      </c>
      <c r="F46885">
        <f t="shared" si="1465"/>
        <v>5</v>
      </c>
      <c r="G46885" s="37" t="str">
        <f t="shared" si="1466"/>
        <v>будни</v>
      </c>
    </row>
    <row r="46886" spans="1:7" x14ac:dyDescent="0.3">
      <c r="A46886">
        <v>283791</v>
      </c>
      <c r="B46886" s="2">
        <v>44393.725106796119</v>
      </c>
      <c r="C46886" s="37">
        <v>0.72510416666666666</v>
      </c>
      <c r="E46886">
        <v>250679</v>
      </c>
      <c r="F46886">
        <f t="shared" si="1465"/>
        <v>5</v>
      </c>
      <c r="G46886" s="37" t="str">
        <f t="shared" si="1466"/>
        <v>будни</v>
      </c>
    </row>
    <row r="46887" spans="1:7" x14ac:dyDescent="0.3">
      <c r="A46887">
        <v>283794</v>
      </c>
      <c r="B46887" s="2">
        <v>44393.725106796119</v>
      </c>
      <c r="C46887" s="37">
        <v>0.72510416666666666</v>
      </c>
      <c r="E46887">
        <v>470762</v>
      </c>
      <c r="F46887">
        <f t="shared" si="1465"/>
        <v>5</v>
      </c>
      <c r="G46887" s="37" t="str">
        <f t="shared" si="1466"/>
        <v>будни</v>
      </c>
    </row>
    <row r="46888" spans="1:7" x14ac:dyDescent="0.3">
      <c r="A46888">
        <v>283789</v>
      </c>
      <c r="B46888" s="2">
        <v>44393.724297734625</v>
      </c>
      <c r="C46888" s="37">
        <v>0.72429398148148139</v>
      </c>
      <c r="E46888">
        <v>428248</v>
      </c>
      <c r="F46888">
        <f t="shared" si="1465"/>
        <v>5</v>
      </c>
      <c r="G46888" s="37" t="str">
        <f t="shared" si="1466"/>
        <v>будни</v>
      </c>
    </row>
    <row r="46889" spans="1:7" x14ac:dyDescent="0.3">
      <c r="A46889">
        <v>283781</v>
      </c>
      <c r="B46889" s="2">
        <v>44393.723488673138</v>
      </c>
      <c r="C46889" s="37">
        <v>0.72348379629629633</v>
      </c>
      <c r="E46889">
        <v>338814</v>
      </c>
      <c r="F46889">
        <f t="shared" si="1465"/>
        <v>5</v>
      </c>
      <c r="G46889" s="37" t="str">
        <f t="shared" si="1466"/>
        <v>будни</v>
      </c>
    </row>
    <row r="46890" spans="1:7" x14ac:dyDescent="0.3">
      <c r="A46890">
        <v>283785</v>
      </c>
      <c r="B46890" s="2">
        <v>44393.723488673138</v>
      </c>
      <c r="C46890" s="37">
        <v>0.72348379629629633</v>
      </c>
      <c r="E46890">
        <v>81226</v>
      </c>
      <c r="F46890">
        <f t="shared" si="1465"/>
        <v>5</v>
      </c>
      <c r="G46890" s="37" t="str">
        <f t="shared" si="1466"/>
        <v>будни</v>
      </c>
    </row>
    <row r="46891" spans="1:7" x14ac:dyDescent="0.3">
      <c r="A46891">
        <v>283779</v>
      </c>
      <c r="B46891" s="2">
        <v>44393.722666666661</v>
      </c>
      <c r="C46891" s="37">
        <v>0.72266203703703702</v>
      </c>
      <c r="E46891">
        <v>168465</v>
      </c>
      <c r="F46891">
        <f t="shared" si="1465"/>
        <v>5</v>
      </c>
      <c r="G46891" s="37" t="str">
        <f t="shared" si="1466"/>
        <v>будни</v>
      </c>
    </row>
    <row r="46892" spans="1:7" x14ac:dyDescent="0.3">
      <c r="A46892">
        <v>283775</v>
      </c>
      <c r="B46892" s="2">
        <v>44393.722275080909</v>
      </c>
      <c r="C46892" s="37">
        <v>0.72228009259259263</v>
      </c>
      <c r="E46892">
        <v>163344</v>
      </c>
      <c r="F46892">
        <f t="shared" si="1465"/>
        <v>5</v>
      </c>
      <c r="G46892" s="37" t="str">
        <f t="shared" si="1466"/>
        <v>будни</v>
      </c>
    </row>
    <row r="46893" spans="1:7" x14ac:dyDescent="0.3">
      <c r="A46893">
        <v>283776</v>
      </c>
      <c r="B46893" s="2">
        <v>44393.722275080909</v>
      </c>
      <c r="C46893" s="37">
        <v>0.72228009259259263</v>
      </c>
      <c r="E46893">
        <v>411922</v>
      </c>
      <c r="F46893">
        <f t="shared" si="1465"/>
        <v>5</v>
      </c>
      <c r="G46893" s="37" t="str">
        <f t="shared" si="1466"/>
        <v>будни</v>
      </c>
    </row>
    <row r="46894" spans="1:7" x14ac:dyDescent="0.3">
      <c r="A46894">
        <v>283771</v>
      </c>
      <c r="B46894" s="2">
        <v>44393.721870550158</v>
      </c>
      <c r="C46894" s="37">
        <v>0.72187499999999993</v>
      </c>
      <c r="E46894">
        <v>143024</v>
      </c>
      <c r="F46894">
        <f t="shared" si="1465"/>
        <v>5</v>
      </c>
      <c r="G46894" s="37" t="str">
        <f t="shared" si="1466"/>
        <v>будни</v>
      </c>
    </row>
    <row r="46895" spans="1:7" x14ac:dyDescent="0.3">
      <c r="A46895">
        <v>283769</v>
      </c>
      <c r="B46895" s="2">
        <v>44393.721466019415</v>
      </c>
      <c r="C46895" s="37">
        <v>0.72146990740740735</v>
      </c>
      <c r="E46895">
        <v>250679</v>
      </c>
      <c r="F46895">
        <f t="shared" si="1465"/>
        <v>5</v>
      </c>
      <c r="G46895" s="37" t="str">
        <f t="shared" si="1466"/>
        <v>будни</v>
      </c>
    </row>
    <row r="46896" spans="1:7" x14ac:dyDescent="0.3">
      <c r="A46896">
        <v>283766</v>
      </c>
      <c r="B46896" s="2">
        <v>44393.721333333335</v>
      </c>
      <c r="C46896" s="37">
        <v>0.72133101851851855</v>
      </c>
      <c r="E46896">
        <v>405774</v>
      </c>
      <c r="F46896">
        <f t="shared" si="1465"/>
        <v>5</v>
      </c>
      <c r="G46896" s="37" t="str">
        <f t="shared" si="1466"/>
        <v>будни</v>
      </c>
    </row>
    <row r="46897" spans="1:7" x14ac:dyDescent="0.3">
      <c r="A46897">
        <v>283761</v>
      </c>
      <c r="B46897" s="2">
        <v>44393.721061488672</v>
      </c>
      <c r="C46897" s="37">
        <v>0.72106481481481488</v>
      </c>
      <c r="E46897">
        <v>471403</v>
      </c>
      <c r="F46897">
        <f t="shared" si="1465"/>
        <v>5</v>
      </c>
      <c r="G46897" s="37" t="str">
        <f t="shared" si="1466"/>
        <v>будни</v>
      </c>
    </row>
    <row r="46898" spans="1:7" x14ac:dyDescent="0.3">
      <c r="A46898">
        <v>283762</v>
      </c>
      <c r="B46898" s="2">
        <v>44393.721061488672</v>
      </c>
      <c r="C46898" s="37">
        <v>0.72106481481481488</v>
      </c>
      <c r="E46898">
        <v>347367</v>
      </c>
      <c r="F46898">
        <f t="shared" si="1465"/>
        <v>5</v>
      </c>
      <c r="G46898" s="37" t="str">
        <f t="shared" si="1466"/>
        <v>будни</v>
      </c>
    </row>
    <row r="46899" spans="1:7" x14ac:dyDescent="0.3">
      <c r="A46899">
        <v>283764</v>
      </c>
      <c r="B46899" s="2">
        <v>44393.721061488672</v>
      </c>
      <c r="C46899" s="37">
        <v>0.72106481481481488</v>
      </c>
      <c r="E46899">
        <v>112334</v>
      </c>
      <c r="F46899">
        <f t="shared" si="1465"/>
        <v>5</v>
      </c>
      <c r="G46899" s="37" t="str">
        <f t="shared" si="1466"/>
        <v>будни</v>
      </c>
    </row>
    <row r="46900" spans="1:7" x14ac:dyDescent="0.3">
      <c r="A46900">
        <v>283759</v>
      </c>
      <c r="B46900" s="2">
        <v>44393.720656957928</v>
      </c>
      <c r="C46900" s="37">
        <v>0.7206597222222223</v>
      </c>
      <c r="E46900">
        <v>250679</v>
      </c>
      <c r="F46900">
        <f t="shared" si="1465"/>
        <v>5</v>
      </c>
      <c r="G46900" s="37" t="str">
        <f t="shared" si="1466"/>
        <v>будни</v>
      </c>
    </row>
    <row r="46901" spans="1:7" x14ac:dyDescent="0.3">
      <c r="A46901">
        <v>283758</v>
      </c>
      <c r="B46901" s="2">
        <v>44393.719847896442</v>
      </c>
      <c r="C46901" s="37">
        <v>0.71984953703703702</v>
      </c>
      <c r="E46901">
        <v>148630</v>
      </c>
      <c r="F46901">
        <f t="shared" si="1465"/>
        <v>5</v>
      </c>
      <c r="G46901" s="37" t="str">
        <f t="shared" si="1466"/>
        <v>будни</v>
      </c>
    </row>
    <row r="46902" spans="1:7" x14ac:dyDescent="0.3">
      <c r="A46902">
        <v>283743</v>
      </c>
      <c r="B46902" s="2">
        <v>44393.719443365691</v>
      </c>
      <c r="C46902" s="37">
        <v>0.71944444444444444</v>
      </c>
      <c r="E46902">
        <v>37644</v>
      </c>
      <c r="F46902">
        <f t="shared" si="1465"/>
        <v>5</v>
      </c>
      <c r="G46902" s="37" t="str">
        <f t="shared" si="1466"/>
        <v>будни</v>
      </c>
    </row>
    <row r="46903" spans="1:7" x14ac:dyDescent="0.3">
      <c r="A46903">
        <v>283746</v>
      </c>
      <c r="B46903" s="2">
        <v>44393.719443365691</v>
      </c>
      <c r="C46903" s="37">
        <v>0.71944444444444444</v>
      </c>
      <c r="E46903">
        <v>5151</v>
      </c>
      <c r="F46903">
        <f t="shared" si="1465"/>
        <v>5</v>
      </c>
      <c r="G46903" s="37" t="str">
        <f t="shared" si="1466"/>
        <v>будни</v>
      </c>
    </row>
    <row r="46904" spans="1:7" x14ac:dyDescent="0.3">
      <c r="A46904">
        <v>283750</v>
      </c>
      <c r="B46904" s="2">
        <v>44393.719443365691</v>
      </c>
      <c r="C46904" s="37">
        <v>0.71944444444444444</v>
      </c>
      <c r="E46904">
        <v>182191</v>
      </c>
      <c r="F46904">
        <f t="shared" si="1465"/>
        <v>5</v>
      </c>
      <c r="G46904" s="37" t="str">
        <f t="shared" si="1466"/>
        <v>будни</v>
      </c>
    </row>
    <row r="46905" spans="1:7" x14ac:dyDescent="0.3">
      <c r="A46905">
        <v>283753</v>
      </c>
      <c r="B46905" s="2">
        <v>44393.719443365691</v>
      </c>
      <c r="C46905" s="37">
        <v>0.71944444444444444</v>
      </c>
      <c r="E46905">
        <v>164850</v>
      </c>
      <c r="F46905">
        <f t="shared" si="1465"/>
        <v>5</v>
      </c>
      <c r="G46905" s="37" t="str">
        <f t="shared" si="1466"/>
        <v>будни</v>
      </c>
    </row>
    <row r="46906" spans="1:7" x14ac:dyDescent="0.3">
      <c r="A46906">
        <v>283754</v>
      </c>
      <c r="B46906" s="2">
        <v>44393.719443365691</v>
      </c>
      <c r="C46906" s="37">
        <v>0.71944444444444444</v>
      </c>
      <c r="E46906">
        <v>102333</v>
      </c>
      <c r="F46906">
        <f t="shared" si="1465"/>
        <v>5</v>
      </c>
      <c r="G46906" s="37" t="str">
        <f t="shared" si="1466"/>
        <v>будни</v>
      </c>
    </row>
    <row r="46907" spans="1:7" x14ac:dyDescent="0.3">
      <c r="A46907">
        <v>283732</v>
      </c>
      <c r="B46907" s="2">
        <v>44393.719038834955</v>
      </c>
      <c r="C46907" s="37">
        <v>0.71903935185185175</v>
      </c>
      <c r="E46907">
        <v>411922</v>
      </c>
      <c r="F46907">
        <f t="shared" si="1465"/>
        <v>5</v>
      </c>
      <c r="G46907" s="37" t="str">
        <f t="shared" si="1466"/>
        <v>будни</v>
      </c>
    </row>
    <row r="46908" spans="1:7" x14ac:dyDescent="0.3">
      <c r="A46908">
        <v>283735</v>
      </c>
      <c r="B46908" s="2">
        <v>44393.719038834955</v>
      </c>
      <c r="C46908" s="37">
        <v>0.71903935185185175</v>
      </c>
      <c r="E46908">
        <v>85026</v>
      </c>
      <c r="F46908">
        <f t="shared" si="1465"/>
        <v>5</v>
      </c>
      <c r="G46908" s="37" t="str">
        <f t="shared" si="1466"/>
        <v>будни</v>
      </c>
    </row>
    <row r="46909" spans="1:7" x14ac:dyDescent="0.3">
      <c r="A46909">
        <v>283739</v>
      </c>
      <c r="B46909" s="2">
        <v>44393.719038834955</v>
      </c>
      <c r="C46909" s="37">
        <v>0.71903935185185175</v>
      </c>
      <c r="E46909">
        <v>336616</v>
      </c>
      <c r="F46909">
        <f t="shared" si="1465"/>
        <v>5</v>
      </c>
      <c r="G46909" s="37" t="str">
        <f t="shared" si="1466"/>
        <v>будни</v>
      </c>
    </row>
    <row r="46910" spans="1:7" x14ac:dyDescent="0.3">
      <c r="A46910">
        <v>283741</v>
      </c>
      <c r="B46910" s="2">
        <v>44393.719038834955</v>
      </c>
      <c r="C46910" s="37">
        <v>0.71903935185185175</v>
      </c>
      <c r="E46910">
        <v>7650</v>
      </c>
      <c r="F46910">
        <f t="shared" si="1465"/>
        <v>5</v>
      </c>
      <c r="G46910" s="37" t="str">
        <f t="shared" si="1466"/>
        <v>будни</v>
      </c>
    </row>
    <row r="46911" spans="1:7" x14ac:dyDescent="0.3">
      <c r="A46911">
        <v>283724</v>
      </c>
      <c r="B46911" s="2">
        <v>44393.717825242718</v>
      </c>
      <c r="C46911" s="37">
        <v>0.71782407407407411</v>
      </c>
      <c r="E46911">
        <v>359047</v>
      </c>
      <c r="F46911">
        <f t="shared" si="1465"/>
        <v>5</v>
      </c>
      <c r="G46911" s="37" t="str">
        <f t="shared" si="1466"/>
        <v>будни</v>
      </c>
    </row>
    <row r="46912" spans="1:7" x14ac:dyDescent="0.3">
      <c r="A46912">
        <v>283729</v>
      </c>
      <c r="B46912" s="2">
        <v>44393.717825242718</v>
      </c>
      <c r="C46912" s="37">
        <v>0.71782407407407411</v>
      </c>
      <c r="E46912">
        <v>311670</v>
      </c>
      <c r="F46912">
        <f t="shared" si="1465"/>
        <v>5</v>
      </c>
      <c r="G46912" s="37" t="str">
        <f t="shared" si="1466"/>
        <v>будни</v>
      </c>
    </row>
    <row r="46913" spans="1:7" x14ac:dyDescent="0.3">
      <c r="A46913">
        <v>283721</v>
      </c>
      <c r="B46913" s="2">
        <v>44393.717016181232</v>
      </c>
      <c r="C46913" s="37">
        <v>0.71701388888888884</v>
      </c>
      <c r="E46913">
        <v>361821</v>
      </c>
      <c r="F46913">
        <f t="shared" si="1465"/>
        <v>5</v>
      </c>
      <c r="G46913" s="37" t="str">
        <f t="shared" si="1466"/>
        <v>будни</v>
      </c>
    </row>
    <row r="46914" spans="1:7" x14ac:dyDescent="0.3">
      <c r="A46914">
        <v>283719</v>
      </c>
      <c r="B46914" s="2">
        <v>44393.716611650489</v>
      </c>
      <c r="C46914" s="37">
        <v>0.71660879629629637</v>
      </c>
      <c r="E46914">
        <v>341333</v>
      </c>
      <c r="F46914">
        <f t="shared" si="1465"/>
        <v>5</v>
      </c>
      <c r="G46914" s="37" t="str">
        <f t="shared" si="1466"/>
        <v>будни</v>
      </c>
    </row>
    <row r="46915" spans="1:7" x14ac:dyDescent="0.3">
      <c r="A46915">
        <v>283706</v>
      </c>
      <c r="B46915" s="2">
        <v>44393.716207119738</v>
      </c>
      <c r="C46915" s="37">
        <v>0.71620370370370379</v>
      </c>
      <c r="E46915">
        <v>68733</v>
      </c>
      <c r="F46915">
        <f t="shared" ref="F46915:F46978" si="1467">WEEKDAY(B46915,2)</f>
        <v>5</v>
      </c>
      <c r="G46915" s="37" t="str">
        <f t="shared" si="1466"/>
        <v>будни</v>
      </c>
    </row>
    <row r="46916" spans="1:7" x14ac:dyDescent="0.3">
      <c r="A46916">
        <v>283709</v>
      </c>
      <c r="B46916" s="2">
        <v>44393.716207119738</v>
      </c>
      <c r="C46916" s="37">
        <v>0.71620370370370379</v>
      </c>
      <c r="E46916">
        <v>457511</v>
      </c>
      <c r="F46916">
        <f t="shared" si="1467"/>
        <v>5</v>
      </c>
      <c r="G46916" s="37" t="str">
        <f t="shared" si="1466"/>
        <v>будни</v>
      </c>
    </row>
    <row r="46917" spans="1:7" x14ac:dyDescent="0.3">
      <c r="A46917">
        <v>283713</v>
      </c>
      <c r="B46917" s="2">
        <v>44393.716207119738</v>
      </c>
      <c r="C46917" s="37">
        <v>0.71620370370370379</v>
      </c>
      <c r="E46917">
        <v>172677</v>
      </c>
      <c r="F46917">
        <f t="shared" si="1467"/>
        <v>5</v>
      </c>
      <c r="G46917" s="37" t="str">
        <f t="shared" si="1466"/>
        <v>будни</v>
      </c>
    </row>
    <row r="46918" spans="1:7" x14ac:dyDescent="0.3">
      <c r="A46918">
        <v>283717</v>
      </c>
      <c r="B46918" s="2">
        <v>44393.716207119738</v>
      </c>
      <c r="C46918" s="37">
        <v>0.71620370370370379</v>
      </c>
      <c r="E46918">
        <v>14047</v>
      </c>
      <c r="F46918">
        <f t="shared" si="1467"/>
        <v>5</v>
      </c>
      <c r="G46918" s="37" t="str">
        <f t="shared" si="1466"/>
        <v>будни</v>
      </c>
    </row>
    <row r="46919" spans="1:7" x14ac:dyDescent="0.3">
      <c r="A46919">
        <v>283699</v>
      </c>
      <c r="B46919" s="2">
        <v>44393.715802589002</v>
      </c>
      <c r="C46919" s="37">
        <v>0.71579861111111109</v>
      </c>
      <c r="E46919">
        <v>389195</v>
      </c>
      <c r="F46919">
        <f t="shared" si="1467"/>
        <v>5</v>
      </c>
      <c r="G46919" s="37" t="str">
        <f t="shared" si="1466"/>
        <v>будни</v>
      </c>
    </row>
    <row r="46920" spans="1:7" x14ac:dyDescent="0.3">
      <c r="A46920">
        <v>283702</v>
      </c>
      <c r="B46920" s="2">
        <v>44393.715802589002</v>
      </c>
      <c r="C46920" s="37">
        <v>0.71579861111111109</v>
      </c>
      <c r="E46920">
        <v>105200</v>
      </c>
      <c r="F46920">
        <f t="shared" si="1467"/>
        <v>5</v>
      </c>
      <c r="G46920" s="37" t="str">
        <f t="shared" si="1466"/>
        <v>будни</v>
      </c>
    </row>
    <row r="46921" spans="1:7" x14ac:dyDescent="0.3">
      <c r="A46921">
        <v>283694</v>
      </c>
      <c r="B46921" s="2">
        <v>44393.715398058252</v>
      </c>
      <c r="C46921" s="37">
        <v>0.71539351851851851</v>
      </c>
      <c r="E46921">
        <v>392350</v>
      </c>
      <c r="F46921">
        <f t="shared" si="1467"/>
        <v>5</v>
      </c>
      <c r="G46921" s="37" t="str">
        <f t="shared" si="1466"/>
        <v>будни</v>
      </c>
    </row>
    <row r="46922" spans="1:7" x14ac:dyDescent="0.3">
      <c r="A46922">
        <v>283691</v>
      </c>
      <c r="B46922" s="2">
        <v>44393.714333333337</v>
      </c>
      <c r="C46922" s="37">
        <v>0.71432870370370372</v>
      </c>
      <c r="E46922">
        <v>230507</v>
      </c>
      <c r="F46922">
        <f t="shared" si="1467"/>
        <v>5</v>
      </c>
      <c r="G46922" s="37" t="str">
        <f t="shared" si="1466"/>
        <v>будни</v>
      </c>
    </row>
    <row r="46923" spans="1:7" x14ac:dyDescent="0.3">
      <c r="A46923">
        <v>283686</v>
      </c>
      <c r="B46923" s="2">
        <v>44393.714184466015</v>
      </c>
      <c r="C46923" s="37">
        <v>0.71418981481481481</v>
      </c>
      <c r="E46923">
        <v>443620</v>
      </c>
      <c r="F46923">
        <f t="shared" si="1467"/>
        <v>5</v>
      </c>
      <c r="G46923" s="37" t="str">
        <f t="shared" ref="G46923:G46986" si="1468">IF(F46923&gt;=6,"выходные","будни")</f>
        <v>будни</v>
      </c>
    </row>
    <row r="46924" spans="1:7" x14ac:dyDescent="0.3">
      <c r="A46924">
        <v>283681</v>
      </c>
      <c r="B46924" s="2">
        <v>44393.713375404528</v>
      </c>
      <c r="C46924" s="37">
        <v>0.71337962962962964</v>
      </c>
      <c r="E46924">
        <v>439981</v>
      </c>
      <c r="F46924">
        <f t="shared" si="1467"/>
        <v>5</v>
      </c>
      <c r="G46924" s="37" t="str">
        <f t="shared" si="1468"/>
        <v>будни</v>
      </c>
    </row>
    <row r="46925" spans="1:7" x14ac:dyDescent="0.3">
      <c r="A46925">
        <v>283671</v>
      </c>
      <c r="B46925" s="2">
        <v>44393.712566343042</v>
      </c>
      <c r="C46925" s="37">
        <v>0.71256944444444448</v>
      </c>
      <c r="E46925">
        <v>432277</v>
      </c>
      <c r="F46925">
        <f t="shared" si="1467"/>
        <v>5</v>
      </c>
      <c r="G46925" s="37" t="str">
        <f t="shared" si="1468"/>
        <v>будни</v>
      </c>
    </row>
    <row r="46926" spans="1:7" x14ac:dyDescent="0.3">
      <c r="A46926">
        <v>283675</v>
      </c>
      <c r="B46926" s="2">
        <v>44393.712566343042</v>
      </c>
      <c r="C46926" s="37">
        <v>0.71256944444444448</v>
      </c>
      <c r="E46926">
        <v>56516</v>
      </c>
      <c r="F46926">
        <f t="shared" si="1467"/>
        <v>5</v>
      </c>
      <c r="G46926" s="37" t="str">
        <f t="shared" si="1468"/>
        <v>будни</v>
      </c>
    </row>
    <row r="46927" spans="1:7" x14ac:dyDescent="0.3">
      <c r="A46927">
        <v>283676</v>
      </c>
      <c r="B46927" s="2">
        <v>44393.712566343042</v>
      </c>
      <c r="C46927" s="37">
        <v>0.71256944444444448</v>
      </c>
      <c r="E46927">
        <v>411922</v>
      </c>
      <c r="F46927">
        <f t="shared" si="1467"/>
        <v>5</v>
      </c>
      <c r="G46927" s="37" t="str">
        <f t="shared" si="1468"/>
        <v>будни</v>
      </c>
    </row>
    <row r="46928" spans="1:7" x14ac:dyDescent="0.3">
      <c r="A46928">
        <v>283667</v>
      </c>
      <c r="B46928" s="2">
        <v>44393.712161812298</v>
      </c>
      <c r="C46928" s="37">
        <v>0.71216435185185178</v>
      </c>
      <c r="E46928">
        <v>43623</v>
      </c>
      <c r="F46928">
        <f t="shared" si="1467"/>
        <v>5</v>
      </c>
      <c r="G46928" s="37" t="str">
        <f t="shared" si="1468"/>
        <v>будни</v>
      </c>
    </row>
    <row r="46929" spans="1:7" x14ac:dyDescent="0.3">
      <c r="A46929">
        <v>283668</v>
      </c>
      <c r="B46929" s="2">
        <v>44393.712161812298</v>
      </c>
      <c r="C46929" s="37">
        <v>0.71216435185185178</v>
      </c>
      <c r="E46929">
        <v>4199</v>
      </c>
      <c r="F46929">
        <f t="shared" si="1467"/>
        <v>5</v>
      </c>
      <c r="G46929" s="37" t="str">
        <f t="shared" si="1468"/>
        <v>будни</v>
      </c>
    </row>
    <row r="46930" spans="1:7" x14ac:dyDescent="0.3">
      <c r="A46930">
        <v>283661</v>
      </c>
      <c r="B46930" s="2">
        <v>44393.711352750805</v>
      </c>
      <c r="C46930" s="37">
        <v>0.71135416666666673</v>
      </c>
      <c r="E46930">
        <v>250679</v>
      </c>
      <c r="F46930">
        <f t="shared" si="1467"/>
        <v>5</v>
      </c>
      <c r="G46930" s="37" t="str">
        <f t="shared" si="1468"/>
        <v>будни</v>
      </c>
    </row>
    <row r="46931" spans="1:7" x14ac:dyDescent="0.3">
      <c r="A46931">
        <v>283662</v>
      </c>
      <c r="B46931" s="2">
        <v>44393.711352750805</v>
      </c>
      <c r="C46931" s="37">
        <v>0.71135416666666673</v>
      </c>
      <c r="E46931">
        <v>327968</v>
      </c>
      <c r="F46931">
        <f t="shared" si="1467"/>
        <v>5</v>
      </c>
      <c r="G46931" s="37" t="str">
        <f t="shared" si="1468"/>
        <v>будни</v>
      </c>
    </row>
    <row r="46932" spans="1:7" x14ac:dyDescent="0.3">
      <c r="A46932">
        <v>283659</v>
      </c>
      <c r="B46932" s="2">
        <v>44393.710333333336</v>
      </c>
      <c r="C46932" s="37">
        <v>0.7103356481481482</v>
      </c>
      <c r="E46932">
        <v>160701</v>
      </c>
      <c r="F46932">
        <f t="shared" si="1467"/>
        <v>5</v>
      </c>
      <c r="G46932" s="37" t="str">
        <f t="shared" si="1468"/>
        <v>будни</v>
      </c>
    </row>
    <row r="46933" spans="1:7" x14ac:dyDescent="0.3">
      <c r="A46933">
        <v>283647</v>
      </c>
      <c r="B46933" s="2">
        <v>44393.710139158575</v>
      </c>
      <c r="C46933" s="37">
        <v>0.71013888888888888</v>
      </c>
      <c r="E46933">
        <v>396686</v>
      </c>
      <c r="F46933">
        <f t="shared" si="1467"/>
        <v>5</v>
      </c>
      <c r="G46933" s="37" t="str">
        <f t="shared" si="1468"/>
        <v>будни</v>
      </c>
    </row>
    <row r="46934" spans="1:7" x14ac:dyDescent="0.3">
      <c r="A46934">
        <v>283650</v>
      </c>
      <c r="B46934" s="2">
        <v>44393.710139158575</v>
      </c>
      <c r="C46934" s="37">
        <v>0.71013888888888888</v>
      </c>
      <c r="E46934">
        <v>204394</v>
      </c>
      <c r="F46934">
        <f t="shared" si="1467"/>
        <v>5</v>
      </c>
      <c r="G46934" s="37" t="str">
        <f t="shared" si="1468"/>
        <v>будни</v>
      </c>
    </row>
    <row r="46935" spans="1:7" x14ac:dyDescent="0.3">
      <c r="A46935">
        <v>283655</v>
      </c>
      <c r="B46935" s="2">
        <v>44393.710139158575</v>
      </c>
      <c r="C46935" s="37">
        <v>0.71013888888888888</v>
      </c>
      <c r="E46935">
        <v>158978</v>
      </c>
      <c r="F46935">
        <f t="shared" si="1467"/>
        <v>5</v>
      </c>
      <c r="G46935" s="37" t="str">
        <f t="shared" si="1468"/>
        <v>будни</v>
      </c>
    </row>
    <row r="46936" spans="1:7" x14ac:dyDescent="0.3">
      <c r="A46936">
        <v>283646</v>
      </c>
      <c r="B46936" s="2">
        <v>44393.71</v>
      </c>
      <c r="C46936" s="37">
        <v>0.71</v>
      </c>
      <c r="E46936">
        <v>285680</v>
      </c>
      <c r="F46936">
        <f t="shared" si="1467"/>
        <v>5</v>
      </c>
      <c r="G46936" s="37" t="str">
        <f t="shared" si="1468"/>
        <v>будни</v>
      </c>
    </row>
    <row r="46937" spans="1:7" x14ac:dyDescent="0.3">
      <c r="A46937">
        <v>283644</v>
      </c>
      <c r="B46937" s="2">
        <v>44393.708925566345</v>
      </c>
      <c r="C46937" s="37">
        <v>0.70892361111111113</v>
      </c>
      <c r="E46937">
        <v>347008</v>
      </c>
      <c r="F46937">
        <f t="shared" si="1467"/>
        <v>5</v>
      </c>
      <c r="G46937" s="37" t="str">
        <f t="shared" si="1468"/>
        <v>будни</v>
      </c>
    </row>
    <row r="46938" spans="1:7" x14ac:dyDescent="0.3">
      <c r="A46938">
        <v>283641</v>
      </c>
      <c r="B46938" s="2">
        <v>44393.708666666666</v>
      </c>
      <c r="C46938" s="37">
        <v>0.70866898148148139</v>
      </c>
      <c r="E46938">
        <v>16360</v>
      </c>
      <c r="F46938">
        <f t="shared" si="1467"/>
        <v>5</v>
      </c>
      <c r="G46938" s="37" t="str">
        <f t="shared" si="1468"/>
        <v>будни</v>
      </c>
    </row>
    <row r="46939" spans="1:7" x14ac:dyDescent="0.3">
      <c r="A46939">
        <v>283640</v>
      </c>
      <c r="B46939" s="2">
        <v>44393.708521035602</v>
      </c>
      <c r="C46939" s="37">
        <v>0.70851851851851855</v>
      </c>
      <c r="E46939">
        <v>470762</v>
      </c>
      <c r="F46939">
        <f t="shared" si="1467"/>
        <v>5</v>
      </c>
      <c r="G46939" s="37" t="str">
        <f t="shared" si="1468"/>
        <v>будни</v>
      </c>
    </row>
    <row r="46940" spans="1:7" x14ac:dyDescent="0.3">
      <c r="A46940">
        <v>283638</v>
      </c>
      <c r="B46940" s="2">
        <v>44393.708116504851</v>
      </c>
      <c r="C46940" s="37">
        <v>0.70811342592592597</v>
      </c>
      <c r="E46940">
        <v>21407</v>
      </c>
      <c r="F46940">
        <f t="shared" si="1467"/>
        <v>5</v>
      </c>
      <c r="G46940" s="37" t="str">
        <f t="shared" si="1468"/>
        <v>будни</v>
      </c>
    </row>
    <row r="46941" spans="1:7" x14ac:dyDescent="0.3">
      <c r="A46941">
        <v>283635</v>
      </c>
      <c r="B46941" s="2">
        <v>44393.707711974115</v>
      </c>
      <c r="C46941" s="37">
        <v>0.70770833333333327</v>
      </c>
      <c r="E46941">
        <v>4199</v>
      </c>
      <c r="F46941">
        <f t="shared" si="1467"/>
        <v>5</v>
      </c>
      <c r="G46941" s="37" t="str">
        <f t="shared" si="1468"/>
        <v>будни</v>
      </c>
    </row>
    <row r="46942" spans="1:7" x14ac:dyDescent="0.3">
      <c r="A46942">
        <v>283626</v>
      </c>
      <c r="B46942" s="2">
        <v>44393.707307443365</v>
      </c>
      <c r="C46942" s="37">
        <v>0.70730324074074069</v>
      </c>
      <c r="E46942">
        <v>208822</v>
      </c>
      <c r="F46942">
        <f t="shared" si="1467"/>
        <v>5</v>
      </c>
      <c r="G46942" s="37" t="str">
        <f t="shared" si="1468"/>
        <v>будни</v>
      </c>
    </row>
    <row r="46943" spans="1:7" x14ac:dyDescent="0.3">
      <c r="A46943">
        <v>283631</v>
      </c>
      <c r="B46943" s="2">
        <v>44393.707307443365</v>
      </c>
      <c r="C46943" s="37">
        <v>0.70730324074074069</v>
      </c>
      <c r="E46943">
        <v>439981</v>
      </c>
      <c r="F46943">
        <f t="shared" si="1467"/>
        <v>5</v>
      </c>
      <c r="G46943" s="37" t="str">
        <f t="shared" si="1468"/>
        <v>будни</v>
      </c>
    </row>
    <row r="46944" spans="1:7" x14ac:dyDescent="0.3">
      <c r="A46944">
        <v>283621</v>
      </c>
      <c r="B46944" s="2">
        <v>44393.706902912621</v>
      </c>
      <c r="C46944" s="37">
        <v>0.70689814814814811</v>
      </c>
      <c r="E46944">
        <v>101979</v>
      </c>
      <c r="F46944">
        <f t="shared" si="1467"/>
        <v>5</v>
      </c>
      <c r="G46944" s="37" t="str">
        <f t="shared" si="1468"/>
        <v>будни</v>
      </c>
    </row>
    <row r="46945" spans="1:7" x14ac:dyDescent="0.3">
      <c r="A46945">
        <v>283619</v>
      </c>
      <c r="B46945" s="2">
        <v>44393.706333333335</v>
      </c>
      <c r="C46945" s="37">
        <v>0.70633101851851843</v>
      </c>
      <c r="E46945">
        <v>230507</v>
      </c>
      <c r="F46945">
        <f t="shared" si="1467"/>
        <v>5</v>
      </c>
      <c r="G46945" s="37" t="str">
        <f t="shared" si="1468"/>
        <v>будни</v>
      </c>
    </row>
    <row r="46946" spans="1:7" x14ac:dyDescent="0.3">
      <c r="A46946">
        <v>283610</v>
      </c>
      <c r="B46946" s="2">
        <v>44393.706093851135</v>
      </c>
      <c r="C46946" s="37">
        <v>0.70609953703703709</v>
      </c>
      <c r="E46946">
        <v>12149</v>
      </c>
      <c r="F46946">
        <f t="shared" si="1467"/>
        <v>5</v>
      </c>
      <c r="G46946" s="37" t="str">
        <f t="shared" si="1468"/>
        <v>будни</v>
      </c>
    </row>
    <row r="46947" spans="1:7" x14ac:dyDescent="0.3">
      <c r="A46947">
        <v>283615</v>
      </c>
      <c r="B46947" s="2">
        <v>44393.706093851135</v>
      </c>
      <c r="C46947" s="37">
        <v>0.70609953703703709</v>
      </c>
      <c r="E46947">
        <v>4316</v>
      </c>
      <c r="F46947">
        <f t="shared" si="1467"/>
        <v>5</v>
      </c>
      <c r="G46947" s="37" t="str">
        <f t="shared" si="1468"/>
        <v>будни</v>
      </c>
    </row>
    <row r="46948" spans="1:7" x14ac:dyDescent="0.3">
      <c r="A46948">
        <v>283618</v>
      </c>
      <c r="B46948" s="2">
        <v>44393.706093851135</v>
      </c>
      <c r="C46948" s="37">
        <v>0.70609953703703709</v>
      </c>
      <c r="E46948">
        <v>178937</v>
      </c>
      <c r="F46948">
        <f t="shared" si="1467"/>
        <v>5</v>
      </c>
      <c r="G46948" s="37" t="str">
        <f t="shared" si="1468"/>
        <v>будни</v>
      </c>
    </row>
    <row r="46949" spans="1:7" x14ac:dyDescent="0.3">
      <c r="A46949">
        <v>283605</v>
      </c>
      <c r="B46949" s="2">
        <v>44393.705689320392</v>
      </c>
      <c r="C46949" s="37">
        <v>0.70569444444444451</v>
      </c>
      <c r="E46949">
        <v>307391</v>
      </c>
      <c r="F46949">
        <f t="shared" si="1467"/>
        <v>5</v>
      </c>
      <c r="G46949" s="37" t="str">
        <f t="shared" si="1468"/>
        <v>будни</v>
      </c>
    </row>
    <row r="46950" spans="1:7" x14ac:dyDescent="0.3">
      <c r="A46950">
        <v>283602</v>
      </c>
      <c r="B46950" s="2">
        <v>44393.705689320384</v>
      </c>
      <c r="C46950" s="37">
        <v>0.70569444444444451</v>
      </c>
      <c r="E46950">
        <v>118577</v>
      </c>
      <c r="F46950">
        <f t="shared" si="1467"/>
        <v>5</v>
      </c>
      <c r="G46950" s="37" t="str">
        <f t="shared" si="1468"/>
        <v>будни</v>
      </c>
    </row>
    <row r="46951" spans="1:7" x14ac:dyDescent="0.3">
      <c r="A46951">
        <v>283600</v>
      </c>
      <c r="B46951" s="2">
        <v>44393.705284789641</v>
      </c>
      <c r="C46951" s="37">
        <v>0.70528935185185182</v>
      </c>
      <c r="E46951">
        <v>404226</v>
      </c>
      <c r="F46951">
        <f t="shared" si="1467"/>
        <v>5</v>
      </c>
      <c r="G46951" s="37" t="str">
        <f t="shared" si="1468"/>
        <v>будни</v>
      </c>
    </row>
    <row r="46952" spans="1:7" x14ac:dyDescent="0.3">
      <c r="A46952">
        <v>283587</v>
      </c>
      <c r="B46952" s="2">
        <v>44393.704475728155</v>
      </c>
      <c r="C46952" s="37">
        <v>0.70447916666666666</v>
      </c>
      <c r="E46952">
        <v>250679</v>
      </c>
      <c r="F46952">
        <f t="shared" si="1467"/>
        <v>5</v>
      </c>
      <c r="G46952" s="37" t="str">
        <f t="shared" si="1468"/>
        <v>будни</v>
      </c>
    </row>
    <row r="46953" spans="1:7" x14ac:dyDescent="0.3">
      <c r="A46953">
        <v>283590</v>
      </c>
      <c r="B46953" s="2">
        <v>44393.704475728155</v>
      </c>
      <c r="C46953" s="37">
        <v>0.70447916666666666</v>
      </c>
      <c r="E46953">
        <v>459455</v>
      </c>
      <c r="F46953">
        <f t="shared" si="1467"/>
        <v>5</v>
      </c>
      <c r="G46953" s="37" t="str">
        <f t="shared" si="1468"/>
        <v>будни</v>
      </c>
    </row>
    <row r="46954" spans="1:7" x14ac:dyDescent="0.3">
      <c r="A46954">
        <v>283591</v>
      </c>
      <c r="B46954" s="2">
        <v>44393.704475728155</v>
      </c>
      <c r="C46954" s="37">
        <v>0.70447916666666666</v>
      </c>
      <c r="E46954">
        <v>347008</v>
      </c>
      <c r="F46954">
        <f t="shared" si="1467"/>
        <v>5</v>
      </c>
      <c r="G46954" s="37" t="str">
        <f t="shared" si="1468"/>
        <v>будни</v>
      </c>
    </row>
    <row r="46955" spans="1:7" x14ac:dyDescent="0.3">
      <c r="A46955">
        <v>283593</v>
      </c>
      <c r="B46955" s="2">
        <v>44393.704475728155</v>
      </c>
      <c r="C46955" s="37">
        <v>0.70447916666666666</v>
      </c>
      <c r="E46955">
        <v>405774</v>
      </c>
      <c r="F46955">
        <f t="shared" si="1467"/>
        <v>5</v>
      </c>
      <c r="G46955" s="37" t="str">
        <f t="shared" si="1468"/>
        <v>будни</v>
      </c>
    </row>
    <row r="46956" spans="1:7" x14ac:dyDescent="0.3">
      <c r="A46956">
        <v>283595</v>
      </c>
      <c r="B46956" s="2">
        <v>44393.704475728155</v>
      </c>
      <c r="C46956" s="37">
        <v>0.70447916666666666</v>
      </c>
      <c r="E46956">
        <v>294042</v>
      </c>
      <c r="F46956">
        <f t="shared" si="1467"/>
        <v>5</v>
      </c>
      <c r="G46956" s="37" t="str">
        <f t="shared" si="1468"/>
        <v>будни</v>
      </c>
    </row>
    <row r="46957" spans="1:7" x14ac:dyDescent="0.3">
      <c r="A46957">
        <v>283582</v>
      </c>
      <c r="B46957" s="2">
        <v>44393.703666666668</v>
      </c>
      <c r="C46957" s="37">
        <v>0.70366898148148149</v>
      </c>
      <c r="E46957">
        <v>454525</v>
      </c>
      <c r="F46957">
        <f t="shared" si="1467"/>
        <v>5</v>
      </c>
      <c r="G46957" s="37" t="str">
        <f t="shared" si="1468"/>
        <v>будни</v>
      </c>
    </row>
    <row r="46958" spans="1:7" x14ac:dyDescent="0.3">
      <c r="A46958">
        <v>283579</v>
      </c>
      <c r="B46958" s="2">
        <v>44393.703666666661</v>
      </c>
      <c r="C46958" s="37">
        <v>0.70366898148148149</v>
      </c>
      <c r="E46958">
        <v>347008</v>
      </c>
      <c r="F46958">
        <f t="shared" si="1467"/>
        <v>5</v>
      </c>
      <c r="G46958" s="37" t="str">
        <f t="shared" si="1468"/>
        <v>будни</v>
      </c>
    </row>
    <row r="46959" spans="1:7" x14ac:dyDescent="0.3">
      <c r="A46959">
        <v>283575</v>
      </c>
      <c r="B46959" s="2">
        <v>44393.703262135918</v>
      </c>
      <c r="C46959" s="37">
        <v>0.70326388888888891</v>
      </c>
      <c r="E46959">
        <v>476515</v>
      </c>
      <c r="F46959">
        <f t="shared" si="1467"/>
        <v>5</v>
      </c>
      <c r="G46959" s="37" t="str">
        <f t="shared" si="1468"/>
        <v>будни</v>
      </c>
    </row>
    <row r="46960" spans="1:7" x14ac:dyDescent="0.3">
      <c r="A46960">
        <v>283566</v>
      </c>
      <c r="B46960" s="2">
        <v>44393.702857605182</v>
      </c>
      <c r="C46960" s="37">
        <v>0.70285879629629633</v>
      </c>
      <c r="E46960">
        <v>467908</v>
      </c>
      <c r="F46960">
        <f t="shared" si="1467"/>
        <v>5</v>
      </c>
      <c r="G46960" s="37" t="str">
        <f t="shared" si="1468"/>
        <v>будни</v>
      </c>
    </row>
    <row r="46961" spans="1:7" x14ac:dyDescent="0.3">
      <c r="A46961">
        <v>283571</v>
      </c>
      <c r="B46961" s="2">
        <v>44393.702857605182</v>
      </c>
      <c r="C46961" s="37">
        <v>0.70285879629629633</v>
      </c>
      <c r="E46961">
        <v>153893</v>
      </c>
      <c r="F46961">
        <f t="shared" si="1467"/>
        <v>5</v>
      </c>
      <c r="G46961" s="37" t="str">
        <f t="shared" si="1468"/>
        <v>будни</v>
      </c>
    </row>
    <row r="46962" spans="1:7" x14ac:dyDescent="0.3">
      <c r="A46962">
        <v>283560</v>
      </c>
      <c r="B46962" s="2">
        <v>44393.702453074431</v>
      </c>
      <c r="C46962" s="37">
        <v>0.70245370370370364</v>
      </c>
      <c r="E46962">
        <v>254768</v>
      </c>
      <c r="F46962">
        <f t="shared" si="1467"/>
        <v>5</v>
      </c>
      <c r="G46962" s="37" t="str">
        <f t="shared" si="1468"/>
        <v>будни</v>
      </c>
    </row>
    <row r="46963" spans="1:7" x14ac:dyDescent="0.3">
      <c r="A46963">
        <v>283563</v>
      </c>
      <c r="B46963" s="2">
        <v>44393.702453074431</v>
      </c>
      <c r="C46963" s="37">
        <v>0.70245370370370364</v>
      </c>
      <c r="E46963">
        <v>267917</v>
      </c>
      <c r="F46963">
        <f t="shared" si="1467"/>
        <v>5</v>
      </c>
      <c r="G46963" s="37" t="str">
        <f t="shared" si="1468"/>
        <v>будни</v>
      </c>
    </row>
    <row r="46964" spans="1:7" x14ac:dyDescent="0.3">
      <c r="A46964">
        <v>283555</v>
      </c>
      <c r="B46964" s="2">
        <v>44393.702048543688</v>
      </c>
      <c r="C46964" s="37">
        <v>0.70204861111111105</v>
      </c>
      <c r="E46964">
        <v>154256</v>
      </c>
      <c r="F46964">
        <f t="shared" si="1467"/>
        <v>5</v>
      </c>
      <c r="G46964" s="37" t="str">
        <f t="shared" si="1468"/>
        <v>будни</v>
      </c>
    </row>
    <row r="46965" spans="1:7" x14ac:dyDescent="0.3">
      <c r="A46965">
        <v>283548</v>
      </c>
      <c r="B46965" s="2">
        <v>44393.701644012945</v>
      </c>
      <c r="C46965" s="37">
        <v>0.70164351851851858</v>
      </c>
      <c r="E46965">
        <v>230507</v>
      </c>
      <c r="F46965">
        <f t="shared" si="1467"/>
        <v>5</v>
      </c>
      <c r="G46965" s="37" t="str">
        <f t="shared" si="1468"/>
        <v>будни</v>
      </c>
    </row>
    <row r="46966" spans="1:7" x14ac:dyDescent="0.3">
      <c r="A46966">
        <v>283552</v>
      </c>
      <c r="B46966" s="2">
        <v>44393.701644012945</v>
      </c>
      <c r="C46966" s="37">
        <v>0.70164351851851858</v>
      </c>
      <c r="E46966">
        <v>152578</v>
      </c>
      <c r="F46966">
        <f t="shared" si="1467"/>
        <v>5</v>
      </c>
      <c r="G46966" s="37" t="str">
        <f t="shared" si="1468"/>
        <v>будни</v>
      </c>
    </row>
    <row r="46967" spans="1:7" x14ac:dyDescent="0.3">
      <c r="A46967">
        <v>283543</v>
      </c>
      <c r="B46967" s="2">
        <v>44393.701333333338</v>
      </c>
      <c r="C46967" s="37">
        <v>0.70133101851851853</v>
      </c>
      <c r="E46967">
        <v>304128</v>
      </c>
      <c r="F46967">
        <f t="shared" si="1467"/>
        <v>5</v>
      </c>
      <c r="G46967" s="37" t="str">
        <f t="shared" si="1468"/>
        <v>будни</v>
      </c>
    </row>
    <row r="46968" spans="1:7" x14ac:dyDescent="0.3">
      <c r="A46968">
        <v>283534</v>
      </c>
      <c r="B46968" s="2">
        <v>44393.701239482201</v>
      </c>
      <c r="C46968" s="37">
        <v>0.701238425925926</v>
      </c>
      <c r="E46968">
        <v>215663</v>
      </c>
      <c r="F46968">
        <f t="shared" si="1467"/>
        <v>5</v>
      </c>
      <c r="G46968" s="37" t="str">
        <f t="shared" si="1468"/>
        <v>будни</v>
      </c>
    </row>
    <row r="46969" spans="1:7" x14ac:dyDescent="0.3">
      <c r="A46969">
        <v>283536</v>
      </c>
      <c r="B46969" s="2">
        <v>44393.701239482201</v>
      </c>
      <c r="C46969" s="37">
        <v>0.701238425925926</v>
      </c>
      <c r="E46969">
        <v>347379</v>
      </c>
      <c r="F46969">
        <f t="shared" si="1467"/>
        <v>5</v>
      </c>
      <c r="G46969" s="37" t="str">
        <f t="shared" si="1468"/>
        <v>будни</v>
      </c>
    </row>
    <row r="46970" spans="1:7" x14ac:dyDescent="0.3">
      <c r="A46970">
        <v>283538</v>
      </c>
      <c r="B46970" s="2">
        <v>44393.701239482201</v>
      </c>
      <c r="C46970" s="37">
        <v>0.701238425925926</v>
      </c>
      <c r="E46970">
        <v>21760</v>
      </c>
      <c r="F46970">
        <f t="shared" si="1467"/>
        <v>5</v>
      </c>
      <c r="G46970" s="37" t="str">
        <f t="shared" si="1468"/>
        <v>будни</v>
      </c>
    </row>
    <row r="46971" spans="1:7" x14ac:dyDescent="0.3">
      <c r="A46971">
        <v>283542</v>
      </c>
      <c r="B46971" s="2">
        <v>44393.701239482201</v>
      </c>
      <c r="C46971" s="37">
        <v>0.701238425925926</v>
      </c>
      <c r="E46971">
        <v>241927</v>
      </c>
      <c r="F46971">
        <f t="shared" si="1467"/>
        <v>5</v>
      </c>
      <c r="G46971" s="37" t="str">
        <f t="shared" si="1468"/>
        <v>будни</v>
      </c>
    </row>
    <row r="46972" spans="1:7" x14ac:dyDescent="0.3">
      <c r="A46972">
        <v>283532</v>
      </c>
      <c r="B46972" s="2">
        <v>44393.700430420715</v>
      </c>
      <c r="C46972" s="37">
        <v>0.70042824074074073</v>
      </c>
      <c r="E46972">
        <v>175663</v>
      </c>
      <c r="F46972">
        <f t="shared" si="1467"/>
        <v>5</v>
      </c>
      <c r="G46972" s="37" t="str">
        <f t="shared" si="1468"/>
        <v>будни</v>
      </c>
    </row>
    <row r="46973" spans="1:7" x14ac:dyDescent="0.3">
      <c r="A46973">
        <v>283531</v>
      </c>
      <c r="B46973" s="2">
        <v>44393.700025889964</v>
      </c>
      <c r="C46973" s="37">
        <v>0.70002314814814814</v>
      </c>
      <c r="E46973">
        <v>421914</v>
      </c>
      <c r="F46973">
        <f t="shared" si="1467"/>
        <v>5</v>
      </c>
      <c r="G46973" s="37" t="str">
        <f t="shared" si="1468"/>
        <v>будни</v>
      </c>
    </row>
    <row r="46974" spans="1:7" x14ac:dyDescent="0.3">
      <c r="A46974">
        <v>283526</v>
      </c>
      <c r="B46974" s="2">
        <v>44393.698003236248</v>
      </c>
      <c r="C46974" s="37">
        <v>0.69799768518518512</v>
      </c>
      <c r="E46974">
        <v>347393</v>
      </c>
      <c r="F46974">
        <f t="shared" si="1467"/>
        <v>5</v>
      </c>
      <c r="G46974" s="37" t="str">
        <f t="shared" si="1468"/>
        <v>будни</v>
      </c>
    </row>
    <row r="46975" spans="1:7" x14ac:dyDescent="0.3">
      <c r="A46975">
        <v>283521</v>
      </c>
      <c r="B46975" s="2">
        <v>44393.697598705505</v>
      </c>
      <c r="C46975" s="37">
        <v>0.69760416666666669</v>
      </c>
      <c r="E46975">
        <v>476070</v>
      </c>
      <c r="F46975">
        <f t="shared" si="1467"/>
        <v>5</v>
      </c>
      <c r="G46975" s="37" t="str">
        <f t="shared" si="1468"/>
        <v>будни</v>
      </c>
    </row>
    <row r="46976" spans="1:7" x14ac:dyDescent="0.3">
      <c r="A46976">
        <v>283520</v>
      </c>
      <c r="B46976" s="2">
        <v>44393.696789644011</v>
      </c>
      <c r="C46976" s="37">
        <v>0.69679398148148142</v>
      </c>
      <c r="E46976">
        <v>411922</v>
      </c>
      <c r="F46976">
        <f t="shared" si="1467"/>
        <v>5</v>
      </c>
      <c r="G46976" s="37" t="str">
        <f t="shared" si="1468"/>
        <v>будни</v>
      </c>
    </row>
    <row r="46977" spans="1:7" x14ac:dyDescent="0.3">
      <c r="A46977">
        <v>283518</v>
      </c>
      <c r="B46977" s="2">
        <v>44393.696385113268</v>
      </c>
      <c r="C46977" s="37">
        <v>0.69638888888888895</v>
      </c>
      <c r="E46977">
        <v>411922</v>
      </c>
      <c r="F46977">
        <f t="shared" si="1467"/>
        <v>5</v>
      </c>
      <c r="G46977" s="37" t="str">
        <f t="shared" si="1468"/>
        <v>будни</v>
      </c>
    </row>
    <row r="46978" spans="1:7" x14ac:dyDescent="0.3">
      <c r="A46978">
        <v>283517</v>
      </c>
      <c r="B46978" s="2">
        <v>44393.695980582524</v>
      </c>
      <c r="C46978" s="37">
        <v>0.69598379629629636</v>
      </c>
      <c r="E46978">
        <v>396686</v>
      </c>
      <c r="F46978">
        <f t="shared" si="1467"/>
        <v>5</v>
      </c>
      <c r="G46978" s="37" t="str">
        <f t="shared" si="1468"/>
        <v>будни</v>
      </c>
    </row>
    <row r="46979" spans="1:7" x14ac:dyDescent="0.3">
      <c r="A46979">
        <v>283514</v>
      </c>
      <c r="B46979" s="2">
        <v>44393.695576051781</v>
      </c>
      <c r="C46979" s="37">
        <v>0.69557870370370367</v>
      </c>
      <c r="E46979">
        <v>13229</v>
      </c>
      <c r="F46979">
        <f t="shared" ref="F46979:F47042" si="1469">WEEKDAY(B46979,2)</f>
        <v>5</v>
      </c>
      <c r="G46979" s="37" t="str">
        <f t="shared" si="1468"/>
        <v>будни</v>
      </c>
    </row>
    <row r="46980" spans="1:7" x14ac:dyDescent="0.3">
      <c r="A46980">
        <v>283506</v>
      </c>
      <c r="B46980" s="2">
        <v>44393.695171521031</v>
      </c>
      <c r="C46980" s="37">
        <v>0.69517361111111109</v>
      </c>
      <c r="E46980">
        <v>281186</v>
      </c>
      <c r="F46980">
        <f t="shared" si="1469"/>
        <v>5</v>
      </c>
      <c r="G46980" s="37" t="str">
        <f t="shared" si="1468"/>
        <v>будни</v>
      </c>
    </row>
    <row r="46981" spans="1:7" x14ac:dyDescent="0.3">
      <c r="A46981">
        <v>283510</v>
      </c>
      <c r="B46981" s="2">
        <v>44393.695171521031</v>
      </c>
      <c r="C46981" s="37">
        <v>0.69517361111111109</v>
      </c>
      <c r="E46981">
        <v>241927</v>
      </c>
      <c r="F46981">
        <f t="shared" si="1469"/>
        <v>5</v>
      </c>
      <c r="G46981" s="37" t="str">
        <f t="shared" si="1468"/>
        <v>будни</v>
      </c>
    </row>
    <row r="46982" spans="1:7" x14ac:dyDescent="0.3">
      <c r="A46982">
        <v>283504</v>
      </c>
      <c r="B46982" s="2">
        <v>44393.694766990295</v>
      </c>
      <c r="C46982" s="37">
        <v>0.69476851851851851</v>
      </c>
      <c r="E46982">
        <v>449149</v>
      </c>
      <c r="F46982">
        <f t="shared" si="1469"/>
        <v>5</v>
      </c>
      <c r="G46982" s="37" t="str">
        <f t="shared" si="1468"/>
        <v>будни</v>
      </c>
    </row>
    <row r="46983" spans="1:7" x14ac:dyDescent="0.3">
      <c r="A46983">
        <v>283502</v>
      </c>
      <c r="B46983" s="2">
        <v>44393.693553398058</v>
      </c>
      <c r="C46983" s="37">
        <v>0.69355324074074076</v>
      </c>
      <c r="E46983">
        <v>80850</v>
      </c>
      <c r="F46983">
        <f t="shared" si="1469"/>
        <v>5</v>
      </c>
      <c r="G46983" s="37" t="str">
        <f t="shared" si="1468"/>
        <v>будни</v>
      </c>
    </row>
    <row r="46984" spans="1:7" x14ac:dyDescent="0.3">
      <c r="A46984">
        <v>283499</v>
      </c>
      <c r="B46984" s="2">
        <v>44393.693148867314</v>
      </c>
      <c r="C46984" s="37">
        <v>0.69314814814814818</v>
      </c>
      <c r="E46984">
        <v>230507</v>
      </c>
      <c r="F46984">
        <f t="shared" si="1469"/>
        <v>5</v>
      </c>
      <c r="G46984" s="37" t="str">
        <f t="shared" si="1468"/>
        <v>будни</v>
      </c>
    </row>
    <row r="46985" spans="1:7" x14ac:dyDescent="0.3">
      <c r="A46985">
        <v>283486</v>
      </c>
      <c r="B46985" s="2">
        <v>44393.692744336571</v>
      </c>
      <c r="C46985" s="37">
        <v>0.69274305555555549</v>
      </c>
      <c r="E46985">
        <v>91930</v>
      </c>
      <c r="F46985">
        <f t="shared" si="1469"/>
        <v>5</v>
      </c>
      <c r="G46985" s="37" t="str">
        <f t="shared" si="1468"/>
        <v>будни</v>
      </c>
    </row>
    <row r="46986" spans="1:7" x14ac:dyDescent="0.3">
      <c r="A46986">
        <v>283491</v>
      </c>
      <c r="B46986" s="2">
        <v>44393.692744336571</v>
      </c>
      <c r="C46986" s="37">
        <v>0.69274305555555549</v>
      </c>
      <c r="E46986">
        <v>341333</v>
      </c>
      <c r="F46986">
        <f t="shared" si="1469"/>
        <v>5</v>
      </c>
      <c r="G46986" s="37" t="str">
        <f t="shared" si="1468"/>
        <v>будни</v>
      </c>
    </row>
    <row r="46987" spans="1:7" x14ac:dyDescent="0.3">
      <c r="A46987">
        <v>283494</v>
      </c>
      <c r="B46987" s="2">
        <v>44393.692744336571</v>
      </c>
      <c r="C46987" s="37">
        <v>0.69274305555555549</v>
      </c>
      <c r="E46987">
        <v>470762</v>
      </c>
      <c r="F46987">
        <f t="shared" si="1469"/>
        <v>5</v>
      </c>
      <c r="G46987" s="37" t="str">
        <f t="shared" ref="G46987:G47050" si="1470">IF(F46987&gt;=6,"выходные","будни")</f>
        <v>будни</v>
      </c>
    </row>
    <row r="46988" spans="1:7" x14ac:dyDescent="0.3">
      <c r="A46988">
        <v>283482</v>
      </c>
      <c r="B46988" s="2">
        <v>44393.692339805828</v>
      </c>
      <c r="C46988" s="37">
        <v>0.69233796296296291</v>
      </c>
      <c r="E46988">
        <v>413014</v>
      </c>
      <c r="F46988">
        <f t="shared" si="1469"/>
        <v>5</v>
      </c>
      <c r="G46988" s="37" t="str">
        <f t="shared" si="1470"/>
        <v>будни</v>
      </c>
    </row>
    <row r="46989" spans="1:7" x14ac:dyDescent="0.3">
      <c r="A46989">
        <v>283477</v>
      </c>
      <c r="B46989" s="2">
        <v>44393.691935275077</v>
      </c>
      <c r="C46989" s="37">
        <v>0.69193287037037043</v>
      </c>
      <c r="E46989">
        <v>327159</v>
      </c>
      <c r="F46989">
        <f t="shared" si="1469"/>
        <v>5</v>
      </c>
      <c r="G46989" s="37" t="str">
        <f t="shared" si="1470"/>
        <v>будни</v>
      </c>
    </row>
    <row r="46990" spans="1:7" x14ac:dyDescent="0.3">
      <c r="A46990">
        <v>283480</v>
      </c>
      <c r="B46990" s="2">
        <v>44393.691935275077</v>
      </c>
      <c r="C46990" s="37">
        <v>0.69193287037037043</v>
      </c>
      <c r="E46990">
        <v>251718</v>
      </c>
      <c r="F46990">
        <f t="shared" si="1469"/>
        <v>5</v>
      </c>
      <c r="G46990" s="37" t="str">
        <f t="shared" si="1470"/>
        <v>будни</v>
      </c>
    </row>
    <row r="46991" spans="1:7" x14ac:dyDescent="0.3">
      <c r="A46991">
        <v>283475</v>
      </c>
      <c r="B46991" s="2">
        <v>44393.691530744341</v>
      </c>
      <c r="C46991" s="37">
        <v>0.69152777777777785</v>
      </c>
      <c r="E46991">
        <v>153893</v>
      </c>
      <c r="F46991">
        <f t="shared" si="1469"/>
        <v>5</v>
      </c>
      <c r="G46991" s="37" t="str">
        <f t="shared" si="1470"/>
        <v>будни</v>
      </c>
    </row>
    <row r="46992" spans="1:7" x14ac:dyDescent="0.3">
      <c r="A46992">
        <v>283472</v>
      </c>
      <c r="B46992" s="2">
        <v>44393.690317152104</v>
      </c>
      <c r="C46992" s="37">
        <v>0.6903125</v>
      </c>
      <c r="E46992">
        <v>204735</v>
      </c>
      <c r="F46992">
        <f t="shared" si="1469"/>
        <v>5</v>
      </c>
      <c r="G46992" s="37" t="str">
        <f t="shared" si="1470"/>
        <v>будни</v>
      </c>
    </row>
    <row r="46993" spans="1:7" x14ac:dyDescent="0.3">
      <c r="A46993">
        <v>283474</v>
      </c>
      <c r="B46993" s="2">
        <v>44393.690317152104</v>
      </c>
      <c r="C46993" s="37">
        <v>0.6903125</v>
      </c>
      <c r="E46993">
        <v>312954</v>
      </c>
      <c r="F46993">
        <f t="shared" si="1469"/>
        <v>5</v>
      </c>
      <c r="G46993" s="37" t="str">
        <f t="shared" si="1470"/>
        <v>будни</v>
      </c>
    </row>
    <row r="46994" spans="1:7" x14ac:dyDescent="0.3">
      <c r="A46994">
        <v>283465</v>
      </c>
      <c r="B46994" s="2">
        <v>44393.689912621361</v>
      </c>
      <c r="C46994" s="37">
        <v>0.6899074074074073</v>
      </c>
      <c r="E46994">
        <v>31302</v>
      </c>
      <c r="F46994">
        <f t="shared" si="1469"/>
        <v>5</v>
      </c>
      <c r="G46994" s="37" t="str">
        <f t="shared" si="1470"/>
        <v>будни</v>
      </c>
    </row>
    <row r="46995" spans="1:7" x14ac:dyDescent="0.3">
      <c r="A46995">
        <v>283469</v>
      </c>
      <c r="B46995" s="2">
        <v>44393.689912621361</v>
      </c>
      <c r="C46995" s="37">
        <v>0.6899074074074073</v>
      </c>
      <c r="E46995">
        <v>230507</v>
      </c>
      <c r="F46995">
        <f t="shared" si="1469"/>
        <v>5</v>
      </c>
      <c r="G46995" s="37" t="str">
        <f t="shared" si="1470"/>
        <v>будни</v>
      </c>
    </row>
    <row r="46996" spans="1:7" x14ac:dyDescent="0.3">
      <c r="A46996">
        <v>283471</v>
      </c>
      <c r="B46996" s="2">
        <v>44393.689912621361</v>
      </c>
      <c r="C46996" s="37">
        <v>0.6899074074074073</v>
      </c>
      <c r="E46996">
        <v>298988</v>
      </c>
      <c r="F46996">
        <f t="shared" si="1469"/>
        <v>5</v>
      </c>
      <c r="G46996" s="37" t="str">
        <f t="shared" si="1470"/>
        <v>будни</v>
      </c>
    </row>
    <row r="46997" spans="1:7" x14ac:dyDescent="0.3">
      <c r="A46997">
        <v>283460</v>
      </c>
      <c r="B46997" s="2">
        <v>44393.689508090618</v>
      </c>
      <c r="C46997" s="37">
        <v>0.68950231481481483</v>
      </c>
      <c r="E46997">
        <v>158978</v>
      </c>
      <c r="F46997">
        <f t="shared" si="1469"/>
        <v>5</v>
      </c>
      <c r="G46997" s="37" t="str">
        <f t="shared" si="1470"/>
        <v>будни</v>
      </c>
    </row>
    <row r="46998" spans="1:7" x14ac:dyDescent="0.3">
      <c r="A46998">
        <v>283458</v>
      </c>
      <c r="B46998" s="2">
        <v>44393.689103559875</v>
      </c>
      <c r="C46998" s="37">
        <v>0.6891087962962964</v>
      </c>
      <c r="E46998">
        <v>227775</v>
      </c>
      <c r="F46998">
        <f t="shared" si="1469"/>
        <v>5</v>
      </c>
      <c r="G46998" s="37" t="str">
        <f t="shared" si="1470"/>
        <v>будни</v>
      </c>
    </row>
    <row r="46999" spans="1:7" x14ac:dyDescent="0.3">
      <c r="A46999">
        <v>283453</v>
      </c>
      <c r="B46999" s="2">
        <v>44393.689103559867</v>
      </c>
      <c r="C46999" s="37">
        <v>0.6891087962962964</v>
      </c>
      <c r="E46999">
        <v>100218</v>
      </c>
      <c r="F46999">
        <f t="shared" si="1469"/>
        <v>5</v>
      </c>
      <c r="G46999" s="37" t="str">
        <f t="shared" si="1470"/>
        <v>будни</v>
      </c>
    </row>
    <row r="47000" spans="1:7" x14ac:dyDescent="0.3">
      <c r="A47000">
        <v>283445</v>
      </c>
      <c r="B47000" s="2">
        <v>44393.688699029124</v>
      </c>
      <c r="C47000" s="37">
        <v>0.68870370370370371</v>
      </c>
      <c r="E47000">
        <v>62068</v>
      </c>
      <c r="F47000">
        <f t="shared" si="1469"/>
        <v>5</v>
      </c>
      <c r="G47000" s="37" t="str">
        <f t="shared" si="1470"/>
        <v>будни</v>
      </c>
    </row>
    <row r="47001" spans="1:7" x14ac:dyDescent="0.3">
      <c r="A47001">
        <v>283448</v>
      </c>
      <c r="B47001" s="2">
        <v>44393.688699029124</v>
      </c>
      <c r="C47001" s="37">
        <v>0.68870370370370371</v>
      </c>
      <c r="E47001">
        <v>77148</v>
      </c>
      <c r="F47001">
        <f t="shared" si="1469"/>
        <v>5</v>
      </c>
      <c r="G47001" s="37" t="str">
        <f t="shared" si="1470"/>
        <v>будни</v>
      </c>
    </row>
    <row r="47002" spans="1:7" x14ac:dyDescent="0.3">
      <c r="A47002">
        <v>283444</v>
      </c>
      <c r="B47002" s="2">
        <v>44393.688333333339</v>
      </c>
      <c r="C47002" s="37">
        <v>0.68833333333333335</v>
      </c>
      <c r="E47002">
        <v>180017</v>
      </c>
      <c r="F47002">
        <f t="shared" si="1469"/>
        <v>5</v>
      </c>
      <c r="G47002" s="37" t="str">
        <f t="shared" si="1470"/>
        <v>будни</v>
      </c>
    </row>
    <row r="47003" spans="1:7" x14ac:dyDescent="0.3">
      <c r="A47003">
        <v>283440</v>
      </c>
      <c r="B47003" s="2">
        <v>44393.688294498381</v>
      </c>
      <c r="C47003" s="37">
        <v>0.68829861111111112</v>
      </c>
      <c r="E47003">
        <v>214179</v>
      </c>
      <c r="F47003">
        <f t="shared" si="1469"/>
        <v>5</v>
      </c>
      <c r="G47003" s="37" t="str">
        <f t="shared" si="1470"/>
        <v>будни</v>
      </c>
    </row>
    <row r="47004" spans="1:7" x14ac:dyDescent="0.3">
      <c r="A47004">
        <v>283441</v>
      </c>
      <c r="B47004" s="2">
        <v>44393.688294498381</v>
      </c>
      <c r="C47004" s="37">
        <v>0.68829861111111112</v>
      </c>
      <c r="E47004">
        <v>215292</v>
      </c>
      <c r="F47004">
        <f t="shared" si="1469"/>
        <v>5</v>
      </c>
      <c r="G47004" s="37" t="str">
        <f t="shared" si="1470"/>
        <v>будни</v>
      </c>
    </row>
    <row r="47005" spans="1:7" x14ac:dyDescent="0.3">
      <c r="A47005">
        <v>283436</v>
      </c>
      <c r="B47005" s="2">
        <v>44393.687485436894</v>
      </c>
      <c r="C47005" s="37">
        <v>0.68748842592592585</v>
      </c>
      <c r="E47005">
        <v>411922</v>
      </c>
      <c r="F47005">
        <f t="shared" si="1469"/>
        <v>5</v>
      </c>
      <c r="G47005" s="37" t="str">
        <f t="shared" si="1470"/>
        <v>будни</v>
      </c>
    </row>
    <row r="47006" spans="1:7" x14ac:dyDescent="0.3">
      <c r="A47006">
        <v>283432</v>
      </c>
      <c r="B47006" s="2">
        <v>44393.687080906144</v>
      </c>
      <c r="C47006" s="37">
        <v>0.68708333333333327</v>
      </c>
      <c r="E47006">
        <v>21760</v>
      </c>
      <c r="F47006">
        <f t="shared" si="1469"/>
        <v>5</v>
      </c>
      <c r="G47006" s="37" t="str">
        <f t="shared" si="1470"/>
        <v>будни</v>
      </c>
    </row>
    <row r="47007" spans="1:7" x14ac:dyDescent="0.3">
      <c r="A47007">
        <v>283421</v>
      </c>
      <c r="B47007" s="2">
        <v>44393.686676375408</v>
      </c>
      <c r="C47007" s="37">
        <v>0.6866782407407408</v>
      </c>
      <c r="E47007">
        <v>318798</v>
      </c>
      <c r="F47007">
        <f t="shared" si="1469"/>
        <v>5</v>
      </c>
      <c r="G47007" s="37" t="str">
        <f t="shared" si="1470"/>
        <v>будни</v>
      </c>
    </row>
    <row r="47008" spans="1:7" x14ac:dyDescent="0.3">
      <c r="A47008">
        <v>283425</v>
      </c>
      <c r="B47008" s="2">
        <v>44393.686676375408</v>
      </c>
      <c r="C47008" s="37">
        <v>0.6866782407407408</v>
      </c>
      <c r="E47008">
        <v>88863</v>
      </c>
      <c r="F47008">
        <f t="shared" si="1469"/>
        <v>5</v>
      </c>
      <c r="G47008" s="37" t="str">
        <f t="shared" si="1470"/>
        <v>будни</v>
      </c>
    </row>
    <row r="47009" spans="1:7" x14ac:dyDescent="0.3">
      <c r="A47009">
        <v>283428</v>
      </c>
      <c r="B47009" s="2">
        <v>44393.686676375408</v>
      </c>
      <c r="C47009" s="37">
        <v>0.6866782407407408</v>
      </c>
      <c r="E47009">
        <v>82850</v>
      </c>
      <c r="F47009">
        <f t="shared" si="1469"/>
        <v>5</v>
      </c>
      <c r="G47009" s="37" t="str">
        <f t="shared" si="1470"/>
        <v>будни</v>
      </c>
    </row>
    <row r="47010" spans="1:7" x14ac:dyDescent="0.3">
      <c r="A47010">
        <v>283419</v>
      </c>
      <c r="B47010" s="2">
        <v>44393.686271844665</v>
      </c>
      <c r="C47010" s="37">
        <v>0.68627314814814822</v>
      </c>
      <c r="E47010">
        <v>394819</v>
      </c>
      <c r="F47010">
        <f t="shared" si="1469"/>
        <v>5</v>
      </c>
      <c r="G47010" s="37" t="str">
        <f t="shared" si="1470"/>
        <v>будни</v>
      </c>
    </row>
    <row r="47011" spans="1:7" x14ac:dyDescent="0.3">
      <c r="A47011">
        <v>283414</v>
      </c>
      <c r="B47011" s="2">
        <v>44393.685867313921</v>
      </c>
      <c r="C47011" s="37">
        <v>0.68586805555555552</v>
      </c>
      <c r="E47011">
        <v>262099</v>
      </c>
      <c r="F47011">
        <f t="shared" si="1469"/>
        <v>5</v>
      </c>
      <c r="G47011" s="37" t="str">
        <f t="shared" si="1470"/>
        <v>будни</v>
      </c>
    </row>
    <row r="47012" spans="1:7" x14ac:dyDescent="0.3">
      <c r="A47012">
        <v>283403</v>
      </c>
      <c r="B47012" s="2">
        <v>44393.685867313914</v>
      </c>
      <c r="C47012" s="37">
        <v>0.68586805555555552</v>
      </c>
      <c r="E47012">
        <v>406560</v>
      </c>
      <c r="F47012">
        <f t="shared" si="1469"/>
        <v>5</v>
      </c>
      <c r="G47012" s="37" t="str">
        <f t="shared" si="1470"/>
        <v>будни</v>
      </c>
    </row>
    <row r="47013" spans="1:7" x14ac:dyDescent="0.3">
      <c r="A47013">
        <v>283408</v>
      </c>
      <c r="B47013" s="2">
        <v>44393.685867313914</v>
      </c>
      <c r="C47013" s="37">
        <v>0.68586805555555552</v>
      </c>
      <c r="E47013">
        <v>337058</v>
      </c>
      <c r="F47013">
        <f t="shared" si="1469"/>
        <v>5</v>
      </c>
      <c r="G47013" s="37" t="str">
        <f t="shared" si="1470"/>
        <v>будни</v>
      </c>
    </row>
    <row r="47014" spans="1:7" x14ac:dyDescent="0.3">
      <c r="A47014">
        <v>283409</v>
      </c>
      <c r="B47014" s="2">
        <v>44393.685867313914</v>
      </c>
      <c r="C47014" s="37">
        <v>0.68586805555555552</v>
      </c>
      <c r="E47014">
        <v>43842</v>
      </c>
      <c r="F47014">
        <f t="shared" si="1469"/>
        <v>5</v>
      </c>
      <c r="G47014" s="37" t="str">
        <f t="shared" si="1470"/>
        <v>будни</v>
      </c>
    </row>
    <row r="47015" spans="1:7" x14ac:dyDescent="0.3">
      <c r="A47015">
        <v>283398</v>
      </c>
      <c r="B47015" s="2">
        <v>44393.685666666664</v>
      </c>
      <c r="C47015" s="37">
        <v>0.6856712962962962</v>
      </c>
      <c r="E47015">
        <v>282825</v>
      </c>
      <c r="F47015">
        <f t="shared" si="1469"/>
        <v>5</v>
      </c>
      <c r="G47015" s="37" t="str">
        <f t="shared" si="1470"/>
        <v>будни</v>
      </c>
    </row>
    <row r="47016" spans="1:7" x14ac:dyDescent="0.3">
      <c r="A47016">
        <v>283390</v>
      </c>
      <c r="B47016" s="2">
        <v>44393.685462783171</v>
      </c>
      <c r="C47016" s="37">
        <v>0.68546296296296294</v>
      </c>
      <c r="E47016">
        <v>401945</v>
      </c>
      <c r="F47016">
        <f t="shared" si="1469"/>
        <v>5</v>
      </c>
      <c r="G47016" s="37" t="str">
        <f t="shared" si="1470"/>
        <v>будни</v>
      </c>
    </row>
    <row r="47017" spans="1:7" x14ac:dyDescent="0.3">
      <c r="A47017">
        <v>283393</v>
      </c>
      <c r="B47017" s="2">
        <v>44393.685462783171</v>
      </c>
      <c r="C47017" s="37">
        <v>0.68546296296296294</v>
      </c>
      <c r="E47017">
        <v>351192</v>
      </c>
      <c r="F47017">
        <f t="shared" si="1469"/>
        <v>5</v>
      </c>
      <c r="G47017" s="37" t="str">
        <f t="shared" si="1470"/>
        <v>будни</v>
      </c>
    </row>
    <row r="47018" spans="1:7" x14ac:dyDescent="0.3">
      <c r="A47018">
        <v>283394</v>
      </c>
      <c r="B47018" s="2">
        <v>44393.685462783171</v>
      </c>
      <c r="C47018" s="37">
        <v>0.68546296296296294</v>
      </c>
      <c r="E47018">
        <v>121758</v>
      </c>
      <c r="F47018">
        <f t="shared" si="1469"/>
        <v>5</v>
      </c>
      <c r="G47018" s="37" t="str">
        <f t="shared" si="1470"/>
        <v>будни</v>
      </c>
    </row>
    <row r="47019" spans="1:7" x14ac:dyDescent="0.3">
      <c r="A47019">
        <v>283396</v>
      </c>
      <c r="B47019" s="2">
        <v>44393.685462783171</v>
      </c>
      <c r="C47019" s="37">
        <v>0.68546296296296294</v>
      </c>
      <c r="E47019">
        <v>336965</v>
      </c>
      <c r="F47019">
        <f t="shared" si="1469"/>
        <v>5</v>
      </c>
      <c r="G47019" s="37" t="str">
        <f t="shared" si="1470"/>
        <v>будни</v>
      </c>
    </row>
    <row r="47020" spans="1:7" x14ac:dyDescent="0.3">
      <c r="A47020">
        <v>283387</v>
      </c>
      <c r="B47020" s="2">
        <v>44393.685058252428</v>
      </c>
      <c r="C47020" s="37">
        <v>0.68505787037037036</v>
      </c>
      <c r="E47020">
        <v>304722</v>
      </c>
      <c r="F47020">
        <f t="shared" si="1469"/>
        <v>5</v>
      </c>
      <c r="G47020" s="37" t="str">
        <f t="shared" si="1470"/>
        <v>будни</v>
      </c>
    </row>
    <row r="47021" spans="1:7" x14ac:dyDescent="0.3">
      <c r="A47021">
        <v>283389</v>
      </c>
      <c r="B47021" s="2">
        <v>44393.685058252428</v>
      </c>
      <c r="C47021" s="37">
        <v>0.68505787037037036</v>
      </c>
      <c r="E47021">
        <v>327968</v>
      </c>
      <c r="F47021">
        <f t="shared" si="1469"/>
        <v>5</v>
      </c>
      <c r="G47021" s="37" t="str">
        <f t="shared" si="1470"/>
        <v>будни</v>
      </c>
    </row>
    <row r="47022" spans="1:7" x14ac:dyDescent="0.3">
      <c r="A47022">
        <v>283375</v>
      </c>
      <c r="B47022" s="2">
        <v>44393.684249190941</v>
      </c>
      <c r="C47022" s="37">
        <v>0.68424768518518519</v>
      </c>
      <c r="E47022">
        <v>351192</v>
      </c>
      <c r="F47022">
        <f t="shared" si="1469"/>
        <v>5</v>
      </c>
      <c r="G47022" s="37" t="str">
        <f t="shared" si="1470"/>
        <v>будни</v>
      </c>
    </row>
    <row r="47023" spans="1:7" x14ac:dyDescent="0.3">
      <c r="A47023">
        <v>283379</v>
      </c>
      <c r="B47023" s="2">
        <v>44393.684249190941</v>
      </c>
      <c r="C47023" s="37">
        <v>0.68424768518518519</v>
      </c>
      <c r="E47023">
        <v>227775</v>
      </c>
      <c r="F47023">
        <f t="shared" si="1469"/>
        <v>5</v>
      </c>
      <c r="G47023" s="37" t="str">
        <f t="shared" si="1470"/>
        <v>будни</v>
      </c>
    </row>
    <row r="47024" spans="1:7" x14ac:dyDescent="0.3">
      <c r="A47024">
        <v>283383</v>
      </c>
      <c r="B47024" s="2">
        <v>44393.684249190941</v>
      </c>
      <c r="C47024" s="37">
        <v>0.68424768518518519</v>
      </c>
      <c r="E47024">
        <v>172251</v>
      </c>
      <c r="F47024">
        <f t="shared" si="1469"/>
        <v>5</v>
      </c>
      <c r="G47024" s="37" t="str">
        <f t="shared" si="1470"/>
        <v>будни</v>
      </c>
    </row>
    <row r="47025" spans="1:7" x14ac:dyDescent="0.3">
      <c r="A47025">
        <v>283374</v>
      </c>
      <c r="B47025" s="2">
        <v>44393.683844660198</v>
      </c>
      <c r="C47025" s="37">
        <v>0.68384259259259261</v>
      </c>
      <c r="E47025">
        <v>412795</v>
      </c>
      <c r="F47025">
        <f t="shared" si="1469"/>
        <v>5</v>
      </c>
      <c r="G47025" s="37" t="str">
        <f t="shared" si="1470"/>
        <v>будни</v>
      </c>
    </row>
    <row r="47026" spans="1:7" x14ac:dyDescent="0.3">
      <c r="A47026">
        <v>283365</v>
      </c>
      <c r="B47026" s="2">
        <v>44393.683440129455</v>
      </c>
      <c r="C47026" s="37">
        <v>0.68343750000000003</v>
      </c>
      <c r="E47026">
        <v>345147</v>
      </c>
      <c r="F47026">
        <f t="shared" si="1469"/>
        <v>5</v>
      </c>
      <c r="G47026" s="37" t="str">
        <f t="shared" si="1470"/>
        <v>будни</v>
      </c>
    </row>
    <row r="47027" spans="1:7" x14ac:dyDescent="0.3">
      <c r="A47027">
        <v>283370</v>
      </c>
      <c r="B47027" s="2">
        <v>44393.683440129455</v>
      </c>
      <c r="C47027" s="37">
        <v>0.68343750000000003</v>
      </c>
      <c r="E47027">
        <v>461611</v>
      </c>
      <c r="F47027">
        <f t="shared" si="1469"/>
        <v>5</v>
      </c>
      <c r="G47027" s="37" t="str">
        <f t="shared" si="1470"/>
        <v>будни</v>
      </c>
    </row>
    <row r="47028" spans="1:7" x14ac:dyDescent="0.3">
      <c r="A47028">
        <v>283371</v>
      </c>
      <c r="B47028" s="2">
        <v>44393.683440129455</v>
      </c>
      <c r="C47028" s="37">
        <v>0.68343750000000003</v>
      </c>
      <c r="E47028">
        <v>158978</v>
      </c>
      <c r="F47028">
        <f t="shared" si="1469"/>
        <v>5</v>
      </c>
      <c r="G47028" s="37" t="str">
        <f t="shared" si="1470"/>
        <v>будни</v>
      </c>
    </row>
    <row r="47029" spans="1:7" x14ac:dyDescent="0.3">
      <c r="A47029">
        <v>283361</v>
      </c>
      <c r="B47029" s="2">
        <v>44393.683440129447</v>
      </c>
      <c r="C47029" s="37">
        <v>0.68343750000000003</v>
      </c>
      <c r="E47029">
        <v>360778</v>
      </c>
      <c r="F47029">
        <f t="shared" si="1469"/>
        <v>5</v>
      </c>
      <c r="G47029" s="37" t="str">
        <f t="shared" si="1470"/>
        <v>будни</v>
      </c>
    </row>
    <row r="47030" spans="1:7" x14ac:dyDescent="0.3">
      <c r="A47030">
        <v>283358</v>
      </c>
      <c r="B47030" s="2">
        <v>44393.683035598711</v>
      </c>
      <c r="C47030" s="37">
        <v>0.68303240740740734</v>
      </c>
      <c r="E47030">
        <v>172251</v>
      </c>
      <c r="F47030">
        <f t="shared" si="1469"/>
        <v>5</v>
      </c>
      <c r="G47030" s="37" t="str">
        <f t="shared" si="1470"/>
        <v>будни</v>
      </c>
    </row>
    <row r="47031" spans="1:7" x14ac:dyDescent="0.3">
      <c r="A47031">
        <v>283353</v>
      </c>
      <c r="B47031" s="2">
        <v>44393.682631067961</v>
      </c>
      <c r="C47031" s="37">
        <v>0.68262731481481476</v>
      </c>
      <c r="E47031">
        <v>4722</v>
      </c>
      <c r="F47031">
        <f t="shared" si="1469"/>
        <v>5</v>
      </c>
      <c r="G47031" s="37" t="str">
        <f t="shared" si="1470"/>
        <v>будни</v>
      </c>
    </row>
    <row r="47032" spans="1:7" x14ac:dyDescent="0.3">
      <c r="A47032">
        <v>283341</v>
      </c>
      <c r="B47032" s="2">
        <v>44393.682226537218</v>
      </c>
      <c r="C47032" s="37">
        <v>0.68222222222222229</v>
      </c>
      <c r="E47032">
        <v>179296</v>
      </c>
      <c r="F47032">
        <f t="shared" si="1469"/>
        <v>5</v>
      </c>
      <c r="G47032" s="37" t="str">
        <f t="shared" si="1470"/>
        <v>будни</v>
      </c>
    </row>
    <row r="47033" spans="1:7" x14ac:dyDescent="0.3">
      <c r="A47033">
        <v>283343</v>
      </c>
      <c r="B47033" s="2">
        <v>44393.682226537218</v>
      </c>
      <c r="C47033" s="37">
        <v>0.68222222222222229</v>
      </c>
      <c r="E47033">
        <v>250679</v>
      </c>
      <c r="F47033">
        <f t="shared" si="1469"/>
        <v>5</v>
      </c>
      <c r="G47033" s="37" t="str">
        <f t="shared" si="1470"/>
        <v>будни</v>
      </c>
    </row>
    <row r="47034" spans="1:7" x14ac:dyDescent="0.3">
      <c r="A47034">
        <v>283348</v>
      </c>
      <c r="B47034" s="2">
        <v>44393.682226537218</v>
      </c>
      <c r="C47034" s="37">
        <v>0.68222222222222229</v>
      </c>
      <c r="E47034">
        <v>357547</v>
      </c>
      <c r="F47034">
        <f t="shared" si="1469"/>
        <v>5</v>
      </c>
      <c r="G47034" s="37" t="str">
        <f t="shared" si="1470"/>
        <v>будни</v>
      </c>
    </row>
    <row r="47035" spans="1:7" x14ac:dyDescent="0.3">
      <c r="A47035">
        <v>283335</v>
      </c>
      <c r="B47035" s="2">
        <v>44393.681822006474</v>
      </c>
      <c r="C47035" s="37">
        <v>0.6818171296296297</v>
      </c>
      <c r="E47035">
        <v>31749</v>
      </c>
      <c r="F47035">
        <f t="shared" si="1469"/>
        <v>5</v>
      </c>
      <c r="G47035" s="37" t="str">
        <f t="shared" si="1470"/>
        <v>будни</v>
      </c>
    </row>
    <row r="47036" spans="1:7" x14ac:dyDescent="0.3">
      <c r="A47036">
        <v>283340</v>
      </c>
      <c r="B47036" s="2">
        <v>44393.681822006474</v>
      </c>
      <c r="C47036" s="37">
        <v>0.6818171296296297</v>
      </c>
      <c r="E47036">
        <v>181651</v>
      </c>
      <c r="F47036">
        <f t="shared" si="1469"/>
        <v>5</v>
      </c>
      <c r="G47036" s="37" t="str">
        <f t="shared" si="1470"/>
        <v>будни</v>
      </c>
    </row>
    <row r="47037" spans="1:7" x14ac:dyDescent="0.3">
      <c r="A47037">
        <v>283326</v>
      </c>
      <c r="B47037" s="2">
        <v>44393.68101294498</v>
      </c>
      <c r="C47037" s="37">
        <v>0.68101851851851858</v>
      </c>
      <c r="E47037">
        <v>206501</v>
      </c>
      <c r="F47037">
        <f t="shared" si="1469"/>
        <v>5</v>
      </c>
      <c r="G47037" s="37" t="str">
        <f t="shared" si="1470"/>
        <v>будни</v>
      </c>
    </row>
    <row r="47038" spans="1:7" x14ac:dyDescent="0.3">
      <c r="A47038">
        <v>283330</v>
      </c>
      <c r="B47038" s="2">
        <v>44393.68101294498</v>
      </c>
      <c r="C47038" s="37">
        <v>0.68101851851851858</v>
      </c>
      <c r="E47038">
        <v>19520</v>
      </c>
      <c r="F47038">
        <f t="shared" si="1469"/>
        <v>5</v>
      </c>
      <c r="G47038" s="37" t="str">
        <f t="shared" si="1470"/>
        <v>будни</v>
      </c>
    </row>
    <row r="47039" spans="1:7" x14ac:dyDescent="0.3">
      <c r="A47039">
        <v>283312</v>
      </c>
      <c r="B47039" s="2">
        <v>44393.680608414237</v>
      </c>
      <c r="C47039" s="37">
        <v>0.68061342592592589</v>
      </c>
      <c r="E47039">
        <v>318314</v>
      </c>
      <c r="F47039">
        <f t="shared" si="1469"/>
        <v>5</v>
      </c>
      <c r="G47039" s="37" t="str">
        <f t="shared" si="1470"/>
        <v>будни</v>
      </c>
    </row>
    <row r="47040" spans="1:7" x14ac:dyDescent="0.3">
      <c r="A47040">
        <v>283317</v>
      </c>
      <c r="B47040" s="2">
        <v>44393.680608414237</v>
      </c>
      <c r="C47040" s="37">
        <v>0.68061342592592589</v>
      </c>
      <c r="E47040">
        <v>470762</v>
      </c>
      <c r="F47040">
        <f t="shared" si="1469"/>
        <v>5</v>
      </c>
      <c r="G47040" s="37" t="str">
        <f t="shared" si="1470"/>
        <v>будни</v>
      </c>
    </row>
    <row r="47041" spans="1:7" x14ac:dyDescent="0.3">
      <c r="A47041">
        <v>283321</v>
      </c>
      <c r="B47041" s="2">
        <v>44393.680608414237</v>
      </c>
      <c r="C47041" s="37">
        <v>0.68061342592592589</v>
      </c>
      <c r="E47041">
        <v>341333</v>
      </c>
      <c r="F47041">
        <f t="shared" si="1469"/>
        <v>5</v>
      </c>
      <c r="G47041" s="37" t="str">
        <f t="shared" si="1470"/>
        <v>будни</v>
      </c>
    </row>
    <row r="47042" spans="1:7" x14ac:dyDescent="0.3">
      <c r="A47042">
        <v>283302</v>
      </c>
      <c r="B47042" s="2">
        <v>44393.680203883494</v>
      </c>
      <c r="C47042" s="37">
        <v>0.6802083333333333</v>
      </c>
      <c r="E47042">
        <v>123413</v>
      </c>
      <c r="F47042">
        <f t="shared" si="1469"/>
        <v>5</v>
      </c>
      <c r="G47042" s="37" t="str">
        <f t="shared" si="1470"/>
        <v>будни</v>
      </c>
    </row>
    <row r="47043" spans="1:7" x14ac:dyDescent="0.3">
      <c r="A47043">
        <v>283307</v>
      </c>
      <c r="B47043" s="2">
        <v>44393.680203883494</v>
      </c>
      <c r="C47043" s="37">
        <v>0.6802083333333333</v>
      </c>
      <c r="E47043">
        <v>347393</v>
      </c>
      <c r="F47043">
        <f t="shared" ref="F47043:F47106" si="1471">WEEKDAY(B47043,2)</f>
        <v>5</v>
      </c>
      <c r="G47043" s="37" t="str">
        <f t="shared" si="1470"/>
        <v>будни</v>
      </c>
    </row>
    <row r="47044" spans="1:7" x14ac:dyDescent="0.3">
      <c r="A47044">
        <v>283297</v>
      </c>
      <c r="B47044" s="2">
        <v>44393.679799352751</v>
      </c>
      <c r="C47044" s="37">
        <v>0.67980324074074072</v>
      </c>
      <c r="E47044">
        <v>341333</v>
      </c>
      <c r="F47044">
        <f t="shared" si="1471"/>
        <v>5</v>
      </c>
      <c r="G47044" s="37" t="str">
        <f t="shared" si="1470"/>
        <v>будни</v>
      </c>
    </row>
    <row r="47045" spans="1:7" x14ac:dyDescent="0.3">
      <c r="A47045">
        <v>283292</v>
      </c>
      <c r="B47045" s="2">
        <v>44393.678990291257</v>
      </c>
      <c r="C47045" s="37">
        <v>0.67899305555555556</v>
      </c>
      <c r="E47045">
        <v>118549</v>
      </c>
      <c r="F47045">
        <f t="shared" si="1471"/>
        <v>5</v>
      </c>
      <c r="G47045" s="37" t="str">
        <f t="shared" si="1470"/>
        <v>будни</v>
      </c>
    </row>
    <row r="47046" spans="1:7" x14ac:dyDescent="0.3">
      <c r="A47046">
        <v>283293</v>
      </c>
      <c r="B47046" s="2">
        <v>44393.678990291257</v>
      </c>
      <c r="C47046" s="37">
        <v>0.67899305555555556</v>
      </c>
      <c r="E47046">
        <v>197788</v>
      </c>
      <c r="F47046">
        <f t="shared" si="1471"/>
        <v>5</v>
      </c>
      <c r="G47046" s="37" t="str">
        <f t="shared" si="1470"/>
        <v>будни</v>
      </c>
    </row>
    <row r="47047" spans="1:7" x14ac:dyDescent="0.3">
      <c r="A47047">
        <v>283287</v>
      </c>
      <c r="B47047" s="2">
        <v>44393.677776699027</v>
      </c>
      <c r="C47047" s="37">
        <v>0.6777777777777777</v>
      </c>
      <c r="E47047">
        <v>351192</v>
      </c>
      <c r="F47047">
        <f t="shared" si="1471"/>
        <v>5</v>
      </c>
      <c r="G47047" s="37" t="str">
        <f t="shared" si="1470"/>
        <v>будни</v>
      </c>
    </row>
    <row r="47048" spans="1:7" x14ac:dyDescent="0.3">
      <c r="A47048">
        <v>283289</v>
      </c>
      <c r="B47048" s="2">
        <v>44393.677776699027</v>
      </c>
      <c r="C47048" s="37">
        <v>0.6777777777777777</v>
      </c>
      <c r="E47048">
        <v>254768</v>
      </c>
      <c r="F47048">
        <f t="shared" si="1471"/>
        <v>5</v>
      </c>
      <c r="G47048" s="37" t="str">
        <f t="shared" si="1470"/>
        <v>будни</v>
      </c>
    </row>
    <row r="47049" spans="1:7" x14ac:dyDescent="0.3">
      <c r="A47049">
        <v>283279</v>
      </c>
      <c r="B47049" s="2">
        <v>44393.677372168284</v>
      </c>
      <c r="C47049" s="37">
        <v>0.67737268518518512</v>
      </c>
      <c r="E47049">
        <v>182984</v>
      </c>
      <c r="F47049">
        <f t="shared" si="1471"/>
        <v>5</v>
      </c>
      <c r="G47049" s="37" t="str">
        <f t="shared" si="1470"/>
        <v>будни</v>
      </c>
    </row>
    <row r="47050" spans="1:7" x14ac:dyDescent="0.3">
      <c r="A47050">
        <v>283284</v>
      </c>
      <c r="B47050" s="2">
        <v>44393.677372168284</v>
      </c>
      <c r="C47050" s="37">
        <v>0.67737268518518512</v>
      </c>
      <c r="E47050">
        <v>447567</v>
      </c>
      <c r="F47050">
        <f t="shared" si="1471"/>
        <v>5</v>
      </c>
      <c r="G47050" s="37" t="str">
        <f t="shared" si="1470"/>
        <v>будни</v>
      </c>
    </row>
    <row r="47051" spans="1:7" x14ac:dyDescent="0.3">
      <c r="A47051">
        <v>283274</v>
      </c>
      <c r="B47051" s="2">
        <v>44393.676967637541</v>
      </c>
      <c r="C47051" s="37">
        <v>0.67696759259259265</v>
      </c>
      <c r="E47051">
        <v>398027</v>
      </c>
      <c r="F47051">
        <f t="shared" si="1471"/>
        <v>5</v>
      </c>
      <c r="G47051" s="37" t="str">
        <f t="shared" ref="G47051:G47114" si="1472">IF(F47051&gt;=6,"выходные","будни")</f>
        <v>будни</v>
      </c>
    </row>
    <row r="47052" spans="1:7" x14ac:dyDescent="0.3">
      <c r="A47052">
        <v>283272</v>
      </c>
      <c r="B47052" s="2">
        <v>44393.676158576054</v>
      </c>
      <c r="C47052" s="37">
        <v>0.67615740740740737</v>
      </c>
      <c r="E47052">
        <v>158978</v>
      </c>
      <c r="F47052">
        <f t="shared" si="1471"/>
        <v>5</v>
      </c>
      <c r="G47052" s="37" t="str">
        <f t="shared" si="1472"/>
        <v>будни</v>
      </c>
    </row>
    <row r="47053" spans="1:7" x14ac:dyDescent="0.3">
      <c r="A47053">
        <v>283271</v>
      </c>
      <c r="B47053" s="2">
        <v>44393.675754045304</v>
      </c>
      <c r="C47053" s="37">
        <v>0.67575231481481479</v>
      </c>
      <c r="E47053">
        <v>305248</v>
      </c>
      <c r="F47053">
        <f t="shared" si="1471"/>
        <v>5</v>
      </c>
      <c r="G47053" s="37" t="str">
        <f t="shared" si="1472"/>
        <v>будни</v>
      </c>
    </row>
    <row r="47054" spans="1:7" x14ac:dyDescent="0.3">
      <c r="A47054">
        <v>283264</v>
      </c>
      <c r="B47054" s="2">
        <v>44393.675349514568</v>
      </c>
      <c r="C47054" s="37">
        <v>0.67534722222222221</v>
      </c>
      <c r="E47054">
        <v>140573</v>
      </c>
      <c r="F47054">
        <f t="shared" si="1471"/>
        <v>5</v>
      </c>
      <c r="G47054" s="37" t="str">
        <f t="shared" si="1472"/>
        <v>будни</v>
      </c>
    </row>
    <row r="47055" spans="1:7" x14ac:dyDescent="0.3">
      <c r="A47055">
        <v>283267</v>
      </c>
      <c r="B47055" s="2">
        <v>44393.675349514568</v>
      </c>
      <c r="C47055" s="37">
        <v>0.67534722222222221</v>
      </c>
      <c r="E47055">
        <v>106813</v>
      </c>
      <c r="F47055">
        <f t="shared" si="1471"/>
        <v>5</v>
      </c>
      <c r="G47055" s="37" t="str">
        <f t="shared" si="1472"/>
        <v>будни</v>
      </c>
    </row>
    <row r="47056" spans="1:7" x14ac:dyDescent="0.3">
      <c r="A47056">
        <v>283268</v>
      </c>
      <c r="B47056" s="2">
        <v>44393.675349514568</v>
      </c>
      <c r="C47056" s="37">
        <v>0.67534722222222221</v>
      </c>
      <c r="E47056">
        <v>470762</v>
      </c>
      <c r="F47056">
        <f t="shared" si="1471"/>
        <v>5</v>
      </c>
      <c r="G47056" s="37" t="str">
        <f t="shared" si="1472"/>
        <v>будни</v>
      </c>
    </row>
    <row r="47057" spans="1:7" x14ac:dyDescent="0.3">
      <c r="A47057">
        <v>283260</v>
      </c>
      <c r="B47057" s="2">
        <v>44393.675333333333</v>
      </c>
      <c r="C47057" s="37">
        <v>0.67533564814814817</v>
      </c>
      <c r="E47057">
        <v>230507</v>
      </c>
      <c r="F47057">
        <f t="shared" si="1471"/>
        <v>5</v>
      </c>
      <c r="G47057" s="37" t="str">
        <f t="shared" si="1472"/>
        <v>будни</v>
      </c>
    </row>
    <row r="47058" spans="1:7" x14ac:dyDescent="0.3">
      <c r="A47058">
        <v>283248</v>
      </c>
      <c r="B47058" s="2">
        <v>44393.673731391587</v>
      </c>
      <c r="C47058" s="37">
        <v>0.67372685185185188</v>
      </c>
      <c r="E47058">
        <v>366015</v>
      </c>
      <c r="F47058">
        <f t="shared" si="1471"/>
        <v>5</v>
      </c>
      <c r="G47058" s="37" t="str">
        <f t="shared" si="1472"/>
        <v>будни</v>
      </c>
    </row>
    <row r="47059" spans="1:7" x14ac:dyDescent="0.3">
      <c r="A47059">
        <v>283250</v>
      </c>
      <c r="B47059" s="2">
        <v>44393.673731391587</v>
      </c>
      <c r="C47059" s="37">
        <v>0.67372685185185188</v>
      </c>
      <c r="E47059">
        <v>42834</v>
      </c>
      <c r="F47059">
        <f t="shared" si="1471"/>
        <v>5</v>
      </c>
      <c r="G47059" s="37" t="str">
        <f t="shared" si="1472"/>
        <v>будни</v>
      </c>
    </row>
    <row r="47060" spans="1:7" x14ac:dyDescent="0.3">
      <c r="A47060">
        <v>283251</v>
      </c>
      <c r="B47060" s="2">
        <v>44393.673731391587</v>
      </c>
      <c r="C47060" s="37">
        <v>0.67372685185185188</v>
      </c>
      <c r="E47060">
        <v>147928</v>
      </c>
      <c r="F47060">
        <f t="shared" si="1471"/>
        <v>5</v>
      </c>
      <c r="G47060" s="37" t="str">
        <f t="shared" si="1472"/>
        <v>будни</v>
      </c>
    </row>
    <row r="47061" spans="1:7" x14ac:dyDescent="0.3">
      <c r="A47061">
        <v>283256</v>
      </c>
      <c r="B47061" s="2">
        <v>44393.673731391587</v>
      </c>
      <c r="C47061" s="37">
        <v>0.67372685185185188</v>
      </c>
      <c r="E47061">
        <v>154815</v>
      </c>
      <c r="F47061">
        <f t="shared" si="1471"/>
        <v>5</v>
      </c>
      <c r="G47061" s="37" t="str">
        <f t="shared" si="1472"/>
        <v>будни</v>
      </c>
    </row>
    <row r="47062" spans="1:7" x14ac:dyDescent="0.3">
      <c r="A47062">
        <v>283245</v>
      </c>
      <c r="B47062" s="2">
        <v>44393.67251779935</v>
      </c>
      <c r="C47062" s="37">
        <v>0.67252314814814806</v>
      </c>
      <c r="E47062">
        <v>387595</v>
      </c>
      <c r="F47062">
        <f t="shared" si="1471"/>
        <v>5</v>
      </c>
      <c r="G47062" s="37" t="str">
        <f t="shared" si="1472"/>
        <v>будни</v>
      </c>
    </row>
    <row r="47063" spans="1:7" x14ac:dyDescent="0.3">
      <c r="A47063">
        <v>283239</v>
      </c>
      <c r="B47063" s="2">
        <v>44393.672113268614</v>
      </c>
      <c r="C47063" s="37">
        <v>0.67211805555555548</v>
      </c>
      <c r="E47063">
        <v>411018</v>
      </c>
      <c r="F47063">
        <f t="shared" si="1471"/>
        <v>5</v>
      </c>
      <c r="G47063" s="37" t="str">
        <f t="shared" si="1472"/>
        <v>будни</v>
      </c>
    </row>
    <row r="47064" spans="1:7" x14ac:dyDescent="0.3">
      <c r="A47064">
        <v>283242</v>
      </c>
      <c r="B47064" s="2">
        <v>44393.672113268614</v>
      </c>
      <c r="C47064" s="37">
        <v>0.67211805555555548</v>
      </c>
      <c r="E47064">
        <v>227775</v>
      </c>
      <c r="F47064">
        <f t="shared" si="1471"/>
        <v>5</v>
      </c>
      <c r="G47064" s="37" t="str">
        <f t="shared" si="1472"/>
        <v>будни</v>
      </c>
    </row>
    <row r="47065" spans="1:7" x14ac:dyDescent="0.3">
      <c r="A47065">
        <v>283234</v>
      </c>
      <c r="B47065" s="2">
        <v>44393.671708737864</v>
      </c>
      <c r="C47065" s="37">
        <v>0.67171296296296301</v>
      </c>
      <c r="E47065">
        <v>116321</v>
      </c>
      <c r="F47065">
        <f t="shared" si="1471"/>
        <v>5</v>
      </c>
      <c r="G47065" s="37" t="str">
        <f t="shared" si="1472"/>
        <v>будни</v>
      </c>
    </row>
    <row r="47066" spans="1:7" x14ac:dyDescent="0.3">
      <c r="A47066">
        <v>283235</v>
      </c>
      <c r="B47066" s="2">
        <v>44393.671708737864</v>
      </c>
      <c r="C47066" s="37">
        <v>0.67171296296296301</v>
      </c>
      <c r="E47066">
        <v>204394</v>
      </c>
      <c r="F47066">
        <f t="shared" si="1471"/>
        <v>5</v>
      </c>
      <c r="G47066" s="37" t="str">
        <f t="shared" si="1472"/>
        <v>будни</v>
      </c>
    </row>
    <row r="47067" spans="1:7" x14ac:dyDescent="0.3">
      <c r="A47067">
        <v>283232</v>
      </c>
      <c r="B47067" s="2">
        <v>44393.671304207121</v>
      </c>
      <c r="C47067" s="37">
        <v>0.67130787037037043</v>
      </c>
      <c r="E47067">
        <v>338092</v>
      </c>
      <c r="F47067">
        <f t="shared" si="1471"/>
        <v>5</v>
      </c>
      <c r="G47067" s="37" t="str">
        <f t="shared" si="1472"/>
        <v>будни</v>
      </c>
    </row>
    <row r="47068" spans="1:7" x14ac:dyDescent="0.3">
      <c r="A47068">
        <v>283228</v>
      </c>
      <c r="B47068" s="2">
        <v>44393.67089967637</v>
      </c>
      <c r="C47068" s="37">
        <v>0.67090277777777774</v>
      </c>
      <c r="E47068">
        <v>304128</v>
      </c>
      <c r="F47068">
        <f t="shared" si="1471"/>
        <v>5</v>
      </c>
      <c r="G47068" s="37" t="str">
        <f t="shared" si="1472"/>
        <v>будни</v>
      </c>
    </row>
    <row r="47069" spans="1:7" x14ac:dyDescent="0.3">
      <c r="A47069">
        <v>283227</v>
      </c>
      <c r="B47069" s="2">
        <v>44393.670495145634</v>
      </c>
      <c r="C47069" s="37">
        <v>0.67049768518518515</v>
      </c>
      <c r="E47069">
        <v>154256</v>
      </c>
      <c r="F47069">
        <f t="shared" si="1471"/>
        <v>5</v>
      </c>
      <c r="G47069" s="37" t="str">
        <f t="shared" si="1472"/>
        <v>будни</v>
      </c>
    </row>
    <row r="47070" spans="1:7" x14ac:dyDescent="0.3">
      <c r="A47070">
        <v>283223</v>
      </c>
      <c r="B47070" s="2">
        <v>44393.670090614891</v>
      </c>
      <c r="C47070" s="37">
        <v>0.67009259259259257</v>
      </c>
      <c r="E47070">
        <v>470762</v>
      </c>
      <c r="F47070">
        <f t="shared" si="1471"/>
        <v>5</v>
      </c>
      <c r="G47070" s="37" t="str">
        <f t="shared" si="1472"/>
        <v>будни</v>
      </c>
    </row>
    <row r="47071" spans="1:7" x14ac:dyDescent="0.3">
      <c r="A47071">
        <v>283216</v>
      </c>
      <c r="B47071" s="2">
        <v>44393.66968608414</v>
      </c>
      <c r="C47071" s="37">
        <v>0.6696875000000001</v>
      </c>
      <c r="E47071">
        <v>241713</v>
      </c>
      <c r="F47071">
        <f t="shared" si="1471"/>
        <v>5</v>
      </c>
      <c r="G47071" s="37" t="str">
        <f t="shared" si="1472"/>
        <v>будни</v>
      </c>
    </row>
    <row r="47072" spans="1:7" x14ac:dyDescent="0.3">
      <c r="A47072">
        <v>283220</v>
      </c>
      <c r="B47072" s="2">
        <v>44393.66968608414</v>
      </c>
      <c r="C47072" s="37">
        <v>0.6696875000000001</v>
      </c>
      <c r="E47072">
        <v>21760</v>
      </c>
      <c r="F47072">
        <f t="shared" si="1471"/>
        <v>5</v>
      </c>
      <c r="G47072" s="37" t="str">
        <f t="shared" si="1472"/>
        <v>будни</v>
      </c>
    </row>
    <row r="47073" spans="1:7" x14ac:dyDescent="0.3">
      <c r="A47073">
        <v>283211</v>
      </c>
      <c r="B47073" s="2">
        <v>44393.668877022654</v>
      </c>
      <c r="C47073" s="37">
        <v>0.66887731481481483</v>
      </c>
      <c r="E47073">
        <v>466283</v>
      </c>
      <c r="F47073">
        <f t="shared" si="1471"/>
        <v>5</v>
      </c>
      <c r="G47073" s="37" t="str">
        <f t="shared" si="1472"/>
        <v>будни</v>
      </c>
    </row>
    <row r="47074" spans="1:7" x14ac:dyDescent="0.3">
      <c r="A47074">
        <v>283212</v>
      </c>
      <c r="B47074" s="2">
        <v>44393.668877022654</v>
      </c>
      <c r="C47074" s="37">
        <v>0.66887731481481483</v>
      </c>
      <c r="E47074">
        <v>388561</v>
      </c>
      <c r="F47074">
        <f t="shared" si="1471"/>
        <v>5</v>
      </c>
      <c r="G47074" s="37" t="str">
        <f t="shared" si="1472"/>
        <v>будни</v>
      </c>
    </row>
    <row r="47075" spans="1:7" x14ac:dyDescent="0.3">
      <c r="A47075">
        <v>283210</v>
      </c>
      <c r="B47075" s="2">
        <v>44393.668472491911</v>
      </c>
      <c r="C47075" s="37">
        <v>0.66847222222222225</v>
      </c>
      <c r="E47075">
        <v>357941</v>
      </c>
      <c r="F47075">
        <f t="shared" si="1471"/>
        <v>5</v>
      </c>
      <c r="G47075" s="37" t="str">
        <f t="shared" si="1472"/>
        <v>будни</v>
      </c>
    </row>
    <row r="47076" spans="1:7" x14ac:dyDescent="0.3">
      <c r="A47076">
        <v>283208</v>
      </c>
      <c r="B47076" s="2">
        <v>44393.667663430417</v>
      </c>
      <c r="C47076" s="37">
        <v>0.66766203703703697</v>
      </c>
      <c r="E47076">
        <v>21760</v>
      </c>
      <c r="F47076">
        <f t="shared" si="1471"/>
        <v>5</v>
      </c>
      <c r="G47076" s="37" t="str">
        <f t="shared" si="1472"/>
        <v>будни</v>
      </c>
    </row>
    <row r="47077" spans="1:7" x14ac:dyDescent="0.3">
      <c r="A47077">
        <v>283198</v>
      </c>
      <c r="B47077" s="2">
        <v>44393.667258899681</v>
      </c>
      <c r="C47077" s="37">
        <v>0.6672569444444445</v>
      </c>
      <c r="E47077">
        <v>82901</v>
      </c>
      <c r="F47077">
        <f t="shared" si="1471"/>
        <v>5</v>
      </c>
      <c r="G47077" s="37" t="str">
        <f t="shared" si="1472"/>
        <v>будни</v>
      </c>
    </row>
    <row r="47078" spans="1:7" x14ac:dyDescent="0.3">
      <c r="A47078">
        <v>283203</v>
      </c>
      <c r="B47078" s="2">
        <v>44393.667258899681</v>
      </c>
      <c r="C47078" s="37">
        <v>0.6672569444444445</v>
      </c>
      <c r="E47078">
        <v>118549</v>
      </c>
      <c r="F47078">
        <f t="shared" si="1471"/>
        <v>5</v>
      </c>
      <c r="G47078" s="37" t="str">
        <f t="shared" si="1472"/>
        <v>будни</v>
      </c>
    </row>
    <row r="47079" spans="1:7" x14ac:dyDescent="0.3">
      <c r="A47079">
        <v>283207</v>
      </c>
      <c r="B47079" s="2">
        <v>44393.667258899681</v>
      </c>
      <c r="C47079" s="37">
        <v>0.6672569444444445</v>
      </c>
      <c r="E47079">
        <v>347008</v>
      </c>
      <c r="F47079">
        <f t="shared" si="1471"/>
        <v>5</v>
      </c>
      <c r="G47079" s="37" t="str">
        <f t="shared" si="1472"/>
        <v>будни</v>
      </c>
    </row>
    <row r="47080" spans="1:7" x14ac:dyDescent="0.3">
      <c r="A47080">
        <v>283191</v>
      </c>
      <c r="B47080" s="2">
        <v>44393.665236245957</v>
      </c>
      <c r="C47080" s="37">
        <v>0.66523148148148148</v>
      </c>
      <c r="E47080">
        <v>179296</v>
      </c>
      <c r="F47080">
        <f t="shared" si="1471"/>
        <v>5</v>
      </c>
      <c r="G47080" s="37" t="str">
        <f t="shared" si="1472"/>
        <v>будни</v>
      </c>
    </row>
    <row r="47081" spans="1:7" x14ac:dyDescent="0.3">
      <c r="A47081">
        <v>283195</v>
      </c>
      <c r="B47081" s="2">
        <v>44393.665236245957</v>
      </c>
      <c r="C47081" s="37">
        <v>0.66523148148148148</v>
      </c>
      <c r="E47081">
        <v>182984</v>
      </c>
      <c r="F47081">
        <f t="shared" si="1471"/>
        <v>5</v>
      </c>
      <c r="G47081" s="37" t="str">
        <f t="shared" si="1472"/>
        <v>будни</v>
      </c>
    </row>
    <row r="47082" spans="1:7" x14ac:dyDescent="0.3">
      <c r="A47082">
        <v>283187</v>
      </c>
      <c r="B47082" s="2">
        <v>44393.664427184463</v>
      </c>
      <c r="C47082" s="37">
        <v>0.66443287037037035</v>
      </c>
      <c r="E47082">
        <v>347008</v>
      </c>
      <c r="F47082">
        <f t="shared" si="1471"/>
        <v>5</v>
      </c>
      <c r="G47082" s="37" t="str">
        <f t="shared" si="1472"/>
        <v>будни</v>
      </c>
    </row>
    <row r="47083" spans="1:7" x14ac:dyDescent="0.3">
      <c r="A47083">
        <v>283188</v>
      </c>
      <c r="B47083" s="2">
        <v>44393.664427184463</v>
      </c>
      <c r="C47083" s="37">
        <v>0.66443287037037035</v>
      </c>
      <c r="E47083">
        <v>230507</v>
      </c>
      <c r="F47083">
        <f t="shared" si="1471"/>
        <v>5</v>
      </c>
      <c r="G47083" s="37" t="str">
        <f t="shared" si="1472"/>
        <v>будни</v>
      </c>
    </row>
    <row r="47084" spans="1:7" x14ac:dyDescent="0.3">
      <c r="A47084">
        <v>283189</v>
      </c>
      <c r="B47084" s="2">
        <v>44393.664427184463</v>
      </c>
      <c r="C47084" s="37">
        <v>0.66443287037037035</v>
      </c>
      <c r="E47084">
        <v>78365</v>
      </c>
      <c r="F47084">
        <f t="shared" si="1471"/>
        <v>5</v>
      </c>
      <c r="G47084" s="37" t="str">
        <f t="shared" si="1472"/>
        <v>будни</v>
      </c>
    </row>
    <row r="47085" spans="1:7" x14ac:dyDescent="0.3">
      <c r="A47085">
        <v>283182</v>
      </c>
      <c r="B47085" s="2">
        <v>44393.662809061483</v>
      </c>
      <c r="C47085" s="37">
        <v>0.66281250000000003</v>
      </c>
      <c r="E47085">
        <v>118549</v>
      </c>
      <c r="F47085">
        <f t="shared" si="1471"/>
        <v>5</v>
      </c>
      <c r="G47085" s="37" t="str">
        <f t="shared" si="1472"/>
        <v>будни</v>
      </c>
    </row>
    <row r="47086" spans="1:7" x14ac:dyDescent="0.3">
      <c r="A47086">
        <v>283181</v>
      </c>
      <c r="B47086" s="2">
        <v>44393.662404530747</v>
      </c>
      <c r="C47086" s="37">
        <v>0.66240740740740744</v>
      </c>
      <c r="E47086">
        <v>405774</v>
      </c>
      <c r="F47086">
        <f t="shared" si="1471"/>
        <v>5</v>
      </c>
      <c r="G47086" s="37" t="str">
        <f t="shared" si="1472"/>
        <v>будни</v>
      </c>
    </row>
    <row r="47087" spans="1:7" x14ac:dyDescent="0.3">
      <c r="A47087">
        <v>283178</v>
      </c>
      <c r="B47087" s="2">
        <v>44393.661999999997</v>
      </c>
      <c r="C47087" s="37">
        <v>0.66200231481481475</v>
      </c>
      <c r="E47087">
        <v>478377</v>
      </c>
      <c r="F47087">
        <f t="shared" si="1471"/>
        <v>5</v>
      </c>
      <c r="G47087" s="37" t="str">
        <f t="shared" si="1472"/>
        <v>будни</v>
      </c>
    </row>
    <row r="47088" spans="1:7" x14ac:dyDescent="0.3">
      <c r="A47088">
        <v>283175</v>
      </c>
      <c r="B47088" s="2">
        <v>44393.661666666667</v>
      </c>
      <c r="C47088" s="37">
        <v>0.66166666666666674</v>
      </c>
      <c r="E47088">
        <v>258219</v>
      </c>
      <c r="F47088">
        <f t="shared" si="1471"/>
        <v>5</v>
      </c>
      <c r="G47088" s="37" t="str">
        <f t="shared" si="1472"/>
        <v>будни</v>
      </c>
    </row>
    <row r="47089" spans="1:7" x14ac:dyDescent="0.3">
      <c r="A47089">
        <v>283173</v>
      </c>
      <c r="B47089" s="2">
        <v>44393.661595469253</v>
      </c>
      <c r="C47089" s="37">
        <v>0.66159722222222228</v>
      </c>
      <c r="E47089">
        <v>182984</v>
      </c>
      <c r="F47089">
        <f t="shared" si="1471"/>
        <v>5</v>
      </c>
      <c r="G47089" s="37" t="str">
        <f t="shared" si="1472"/>
        <v>будни</v>
      </c>
    </row>
    <row r="47090" spans="1:7" x14ac:dyDescent="0.3">
      <c r="A47090">
        <v>283168</v>
      </c>
      <c r="B47090" s="2">
        <v>44393.660381877024</v>
      </c>
      <c r="C47090" s="37">
        <v>0.66038194444444442</v>
      </c>
      <c r="E47090">
        <v>115825</v>
      </c>
      <c r="F47090">
        <f t="shared" si="1471"/>
        <v>5</v>
      </c>
      <c r="G47090" s="37" t="str">
        <f t="shared" si="1472"/>
        <v>будни</v>
      </c>
    </row>
    <row r="47091" spans="1:7" x14ac:dyDescent="0.3">
      <c r="A47091">
        <v>283169</v>
      </c>
      <c r="B47091" s="2">
        <v>44393.660381877024</v>
      </c>
      <c r="C47091" s="37">
        <v>0.66038194444444442</v>
      </c>
      <c r="E47091">
        <v>153893</v>
      </c>
      <c r="F47091">
        <f t="shared" si="1471"/>
        <v>5</v>
      </c>
      <c r="G47091" s="37" t="str">
        <f t="shared" si="1472"/>
        <v>будни</v>
      </c>
    </row>
    <row r="47092" spans="1:7" x14ac:dyDescent="0.3">
      <c r="A47092">
        <v>283158</v>
      </c>
      <c r="B47092" s="2">
        <v>44393.65957281553</v>
      </c>
      <c r="C47092" s="37">
        <v>0.65957175925925926</v>
      </c>
      <c r="E47092">
        <v>158750</v>
      </c>
      <c r="F47092">
        <f t="shared" si="1471"/>
        <v>5</v>
      </c>
      <c r="G47092" s="37" t="str">
        <f t="shared" si="1472"/>
        <v>будни</v>
      </c>
    </row>
    <row r="47093" spans="1:7" x14ac:dyDescent="0.3">
      <c r="A47093">
        <v>283163</v>
      </c>
      <c r="B47093" s="2">
        <v>44393.65957281553</v>
      </c>
      <c r="C47093" s="37">
        <v>0.65957175925925926</v>
      </c>
      <c r="E47093">
        <v>320876</v>
      </c>
      <c r="F47093">
        <f t="shared" si="1471"/>
        <v>5</v>
      </c>
      <c r="G47093" s="37" t="str">
        <f t="shared" si="1472"/>
        <v>будни</v>
      </c>
    </row>
    <row r="47094" spans="1:7" x14ac:dyDescent="0.3">
      <c r="A47094">
        <v>283164</v>
      </c>
      <c r="B47094" s="2">
        <v>44393.65957281553</v>
      </c>
      <c r="C47094" s="37">
        <v>0.65957175925925926</v>
      </c>
      <c r="E47094">
        <v>351192</v>
      </c>
      <c r="F47094">
        <f t="shared" si="1471"/>
        <v>5</v>
      </c>
      <c r="G47094" s="37" t="str">
        <f t="shared" si="1472"/>
        <v>будни</v>
      </c>
    </row>
    <row r="47095" spans="1:7" x14ac:dyDescent="0.3">
      <c r="A47095">
        <v>283145</v>
      </c>
      <c r="B47095" s="2">
        <v>44393.659168284794</v>
      </c>
      <c r="C47095" s="37">
        <v>0.65916666666666668</v>
      </c>
      <c r="E47095">
        <v>357547</v>
      </c>
      <c r="F47095">
        <f t="shared" si="1471"/>
        <v>5</v>
      </c>
      <c r="G47095" s="37" t="str">
        <f t="shared" si="1472"/>
        <v>будни</v>
      </c>
    </row>
    <row r="47096" spans="1:7" x14ac:dyDescent="0.3">
      <c r="A47096">
        <v>283150</v>
      </c>
      <c r="B47096" s="2">
        <v>44393.659168284794</v>
      </c>
      <c r="C47096" s="37">
        <v>0.65916666666666668</v>
      </c>
      <c r="E47096">
        <v>389368</v>
      </c>
      <c r="F47096">
        <f t="shared" si="1471"/>
        <v>5</v>
      </c>
      <c r="G47096" s="37" t="str">
        <f t="shared" si="1472"/>
        <v>будни</v>
      </c>
    </row>
    <row r="47097" spans="1:7" x14ac:dyDescent="0.3">
      <c r="A47097">
        <v>283155</v>
      </c>
      <c r="B47097" s="2">
        <v>44393.659168284794</v>
      </c>
      <c r="C47097" s="37">
        <v>0.65916666666666668</v>
      </c>
      <c r="E47097">
        <v>250679</v>
      </c>
      <c r="F47097">
        <f t="shared" si="1471"/>
        <v>5</v>
      </c>
      <c r="G47097" s="37" t="str">
        <f t="shared" si="1472"/>
        <v>будни</v>
      </c>
    </row>
    <row r="47098" spans="1:7" x14ac:dyDescent="0.3">
      <c r="A47098">
        <v>283144</v>
      </c>
      <c r="B47098" s="2">
        <v>44393.659168284787</v>
      </c>
      <c r="C47098" s="37">
        <v>0.65916666666666668</v>
      </c>
      <c r="E47098">
        <v>250679</v>
      </c>
      <c r="F47098">
        <f t="shared" si="1471"/>
        <v>5</v>
      </c>
      <c r="G47098" s="37" t="str">
        <f t="shared" si="1472"/>
        <v>будни</v>
      </c>
    </row>
    <row r="47099" spans="1:7" x14ac:dyDescent="0.3">
      <c r="A47099">
        <v>283142</v>
      </c>
      <c r="B47099" s="2">
        <v>44393.659</v>
      </c>
      <c r="C47099" s="37">
        <v>0.65900462962962958</v>
      </c>
      <c r="E47099">
        <v>351192</v>
      </c>
      <c r="F47099">
        <f t="shared" si="1471"/>
        <v>5</v>
      </c>
      <c r="G47099" s="37" t="str">
        <f t="shared" si="1472"/>
        <v>будни</v>
      </c>
    </row>
    <row r="47100" spans="1:7" x14ac:dyDescent="0.3">
      <c r="A47100">
        <v>283141</v>
      </c>
      <c r="B47100" s="2">
        <v>44393.6583592233</v>
      </c>
      <c r="C47100" s="37">
        <v>0.65835648148148151</v>
      </c>
      <c r="E47100">
        <v>182191</v>
      </c>
      <c r="F47100">
        <f t="shared" si="1471"/>
        <v>5</v>
      </c>
      <c r="G47100" s="37" t="str">
        <f t="shared" si="1472"/>
        <v>будни</v>
      </c>
    </row>
    <row r="47101" spans="1:7" x14ac:dyDescent="0.3">
      <c r="A47101">
        <v>283137</v>
      </c>
      <c r="B47101" s="2">
        <v>44393.657954692557</v>
      </c>
      <c r="C47101" s="37">
        <v>0.65795138888888893</v>
      </c>
      <c r="E47101">
        <v>471865</v>
      </c>
      <c r="F47101">
        <f t="shared" si="1471"/>
        <v>5</v>
      </c>
      <c r="G47101" s="37" t="str">
        <f t="shared" si="1472"/>
        <v>будни</v>
      </c>
    </row>
    <row r="47102" spans="1:7" x14ac:dyDescent="0.3">
      <c r="A47102">
        <v>283139</v>
      </c>
      <c r="B47102" s="2">
        <v>44393.657954692557</v>
      </c>
      <c r="C47102" s="37">
        <v>0.65795138888888893</v>
      </c>
      <c r="E47102">
        <v>227775</v>
      </c>
      <c r="F47102">
        <f t="shared" si="1471"/>
        <v>5</v>
      </c>
      <c r="G47102" s="37" t="str">
        <f t="shared" si="1472"/>
        <v>будни</v>
      </c>
    </row>
    <row r="47103" spans="1:7" x14ac:dyDescent="0.3">
      <c r="A47103">
        <v>283135</v>
      </c>
      <c r="B47103" s="2">
        <v>44393.657550161814</v>
      </c>
      <c r="C47103" s="37">
        <v>0.65754629629629624</v>
      </c>
      <c r="E47103">
        <v>43217</v>
      </c>
      <c r="F47103">
        <f t="shared" si="1471"/>
        <v>5</v>
      </c>
      <c r="G47103" s="37" t="str">
        <f t="shared" si="1472"/>
        <v>будни</v>
      </c>
    </row>
    <row r="47104" spans="1:7" x14ac:dyDescent="0.3">
      <c r="A47104">
        <v>283130</v>
      </c>
      <c r="B47104" s="2">
        <v>44393.657550161806</v>
      </c>
      <c r="C47104" s="37">
        <v>0.65754629629629624</v>
      </c>
      <c r="E47104">
        <v>1352</v>
      </c>
      <c r="F47104">
        <f t="shared" si="1471"/>
        <v>5</v>
      </c>
      <c r="G47104" s="37" t="str">
        <f t="shared" si="1472"/>
        <v>будни</v>
      </c>
    </row>
    <row r="47105" spans="1:7" x14ac:dyDescent="0.3">
      <c r="A47105">
        <v>283128</v>
      </c>
      <c r="B47105" s="2">
        <v>44393.656741100327</v>
      </c>
      <c r="C47105" s="37">
        <v>0.65673611111111108</v>
      </c>
      <c r="E47105">
        <v>419002</v>
      </c>
      <c r="F47105">
        <f t="shared" si="1471"/>
        <v>5</v>
      </c>
      <c r="G47105" s="37" t="str">
        <f t="shared" si="1472"/>
        <v>будни</v>
      </c>
    </row>
    <row r="47106" spans="1:7" x14ac:dyDescent="0.3">
      <c r="A47106">
        <v>283124</v>
      </c>
      <c r="B47106" s="2">
        <v>44393.656336569577</v>
      </c>
      <c r="C47106" s="37">
        <v>0.65633101851851849</v>
      </c>
      <c r="E47106">
        <v>411922</v>
      </c>
      <c r="F47106">
        <f t="shared" si="1471"/>
        <v>5</v>
      </c>
      <c r="G47106" s="37" t="str">
        <f t="shared" si="1472"/>
        <v>будни</v>
      </c>
    </row>
    <row r="47107" spans="1:7" x14ac:dyDescent="0.3">
      <c r="A47107">
        <v>283119</v>
      </c>
      <c r="B47107" s="2">
        <v>44393.656333333332</v>
      </c>
      <c r="C47107" s="37">
        <v>0.65633101851851849</v>
      </c>
      <c r="E47107">
        <v>21407</v>
      </c>
      <c r="F47107">
        <f t="shared" ref="F47107:F47170" si="1473">WEEKDAY(B47107,2)</f>
        <v>5</v>
      </c>
      <c r="G47107" s="37" t="str">
        <f t="shared" si="1472"/>
        <v>будни</v>
      </c>
    </row>
    <row r="47108" spans="1:7" x14ac:dyDescent="0.3">
      <c r="A47108">
        <v>283118</v>
      </c>
      <c r="B47108" s="2">
        <v>44393.655932038841</v>
      </c>
      <c r="C47108" s="37">
        <v>0.65593749999999995</v>
      </c>
      <c r="E47108">
        <v>305248</v>
      </c>
      <c r="F47108">
        <f t="shared" si="1473"/>
        <v>5</v>
      </c>
      <c r="G47108" s="37" t="str">
        <f t="shared" si="1472"/>
        <v>будни</v>
      </c>
    </row>
    <row r="47109" spans="1:7" x14ac:dyDescent="0.3">
      <c r="A47109">
        <v>283114</v>
      </c>
      <c r="B47109" s="2">
        <v>44393.65552750809</v>
      </c>
      <c r="C47109" s="37">
        <v>0.65553240740740748</v>
      </c>
      <c r="E47109">
        <v>411922</v>
      </c>
      <c r="F47109">
        <f t="shared" si="1473"/>
        <v>5</v>
      </c>
      <c r="G47109" s="37" t="str">
        <f t="shared" si="1472"/>
        <v>будни</v>
      </c>
    </row>
    <row r="47110" spans="1:7" x14ac:dyDescent="0.3">
      <c r="A47110">
        <v>283103</v>
      </c>
      <c r="B47110" s="2">
        <v>44393.655122977347</v>
      </c>
      <c r="C47110" s="37">
        <v>0.65512731481481479</v>
      </c>
      <c r="E47110">
        <v>276543</v>
      </c>
      <c r="F47110">
        <f t="shared" si="1473"/>
        <v>5</v>
      </c>
      <c r="G47110" s="37" t="str">
        <f t="shared" si="1472"/>
        <v>будни</v>
      </c>
    </row>
    <row r="47111" spans="1:7" x14ac:dyDescent="0.3">
      <c r="A47111">
        <v>283107</v>
      </c>
      <c r="B47111" s="2">
        <v>44393.655122977347</v>
      </c>
      <c r="C47111" s="37">
        <v>0.65512731481481479</v>
      </c>
      <c r="E47111">
        <v>230507</v>
      </c>
      <c r="F47111">
        <f t="shared" si="1473"/>
        <v>5</v>
      </c>
      <c r="G47111" s="37" t="str">
        <f t="shared" si="1472"/>
        <v>будни</v>
      </c>
    </row>
    <row r="47112" spans="1:7" x14ac:dyDescent="0.3">
      <c r="A47112">
        <v>283109</v>
      </c>
      <c r="B47112" s="2">
        <v>44393.655122977347</v>
      </c>
      <c r="C47112" s="37">
        <v>0.65512731481481479</v>
      </c>
      <c r="E47112">
        <v>250679</v>
      </c>
      <c r="F47112">
        <f t="shared" si="1473"/>
        <v>5</v>
      </c>
      <c r="G47112" s="37" t="str">
        <f t="shared" si="1472"/>
        <v>будни</v>
      </c>
    </row>
    <row r="47113" spans="1:7" x14ac:dyDescent="0.3">
      <c r="A47113">
        <v>283098</v>
      </c>
      <c r="B47113" s="2">
        <v>44393.65431391586</v>
      </c>
      <c r="C47113" s="37">
        <v>0.65431712962962962</v>
      </c>
      <c r="E47113">
        <v>180863</v>
      </c>
      <c r="F47113">
        <f t="shared" si="1473"/>
        <v>5</v>
      </c>
      <c r="G47113" s="37" t="str">
        <f t="shared" si="1472"/>
        <v>будни</v>
      </c>
    </row>
    <row r="47114" spans="1:7" x14ac:dyDescent="0.3">
      <c r="A47114">
        <v>283090</v>
      </c>
      <c r="B47114" s="2">
        <v>44393.65390938511</v>
      </c>
      <c r="C47114" s="37">
        <v>0.65391203703703704</v>
      </c>
      <c r="E47114">
        <v>351192</v>
      </c>
      <c r="F47114">
        <f t="shared" si="1473"/>
        <v>5</v>
      </c>
      <c r="G47114" s="37" t="str">
        <f t="shared" si="1472"/>
        <v>будни</v>
      </c>
    </row>
    <row r="47115" spans="1:7" x14ac:dyDescent="0.3">
      <c r="A47115">
        <v>283095</v>
      </c>
      <c r="B47115" s="2">
        <v>44393.65390938511</v>
      </c>
      <c r="C47115" s="37">
        <v>0.65391203703703704</v>
      </c>
      <c r="E47115">
        <v>17150</v>
      </c>
      <c r="F47115">
        <f t="shared" si="1473"/>
        <v>5</v>
      </c>
      <c r="G47115" s="37" t="str">
        <f t="shared" ref="G47115:G47178" si="1474">IF(F47115&gt;=6,"выходные","будни")</f>
        <v>будни</v>
      </c>
    </row>
    <row r="47116" spans="1:7" x14ac:dyDescent="0.3">
      <c r="A47116">
        <v>283088</v>
      </c>
      <c r="B47116" s="2">
        <v>44393.653504854366</v>
      </c>
      <c r="C47116" s="37">
        <v>0.65350694444444446</v>
      </c>
      <c r="E47116">
        <v>122902</v>
      </c>
      <c r="F47116">
        <f t="shared" si="1473"/>
        <v>5</v>
      </c>
      <c r="G47116" s="37" t="str">
        <f t="shared" si="1474"/>
        <v>будни</v>
      </c>
    </row>
    <row r="47117" spans="1:7" x14ac:dyDescent="0.3">
      <c r="A47117">
        <v>283083</v>
      </c>
      <c r="B47117" s="2">
        <v>44393.653100323623</v>
      </c>
      <c r="C47117" s="37">
        <v>0.65310185185185188</v>
      </c>
      <c r="E47117">
        <v>418585</v>
      </c>
      <c r="F47117">
        <f t="shared" si="1473"/>
        <v>5</v>
      </c>
      <c r="G47117" s="37" t="str">
        <f t="shared" si="1474"/>
        <v>будни</v>
      </c>
    </row>
    <row r="47118" spans="1:7" x14ac:dyDescent="0.3">
      <c r="A47118">
        <v>283079</v>
      </c>
      <c r="B47118" s="2">
        <v>44393.65269579288</v>
      </c>
      <c r="C47118" s="37">
        <v>0.6526967592592593</v>
      </c>
      <c r="E47118">
        <v>227775</v>
      </c>
      <c r="F47118">
        <f t="shared" si="1473"/>
        <v>5</v>
      </c>
      <c r="G47118" s="37" t="str">
        <f t="shared" si="1474"/>
        <v>будни</v>
      </c>
    </row>
    <row r="47119" spans="1:7" x14ac:dyDescent="0.3">
      <c r="A47119">
        <v>283077</v>
      </c>
      <c r="B47119" s="2">
        <v>44393.652291262137</v>
      </c>
      <c r="C47119" s="37">
        <v>0.6522916666666666</v>
      </c>
      <c r="E47119">
        <v>153893</v>
      </c>
      <c r="F47119">
        <f t="shared" si="1473"/>
        <v>5</v>
      </c>
      <c r="G47119" s="37" t="str">
        <f t="shared" si="1474"/>
        <v>будни</v>
      </c>
    </row>
    <row r="47120" spans="1:7" x14ac:dyDescent="0.3">
      <c r="A47120">
        <v>283073</v>
      </c>
      <c r="B47120" s="2">
        <v>44393.651886731393</v>
      </c>
      <c r="C47120" s="37">
        <v>0.65188657407407413</v>
      </c>
      <c r="E47120">
        <v>411922</v>
      </c>
      <c r="F47120">
        <f t="shared" si="1473"/>
        <v>5</v>
      </c>
      <c r="G47120" s="37" t="str">
        <f t="shared" si="1474"/>
        <v>будни</v>
      </c>
    </row>
    <row r="47121" spans="1:7" x14ac:dyDescent="0.3">
      <c r="A47121">
        <v>283072</v>
      </c>
      <c r="B47121" s="2">
        <v>44393.651077669907</v>
      </c>
      <c r="C47121" s="37">
        <v>0.65107638888888886</v>
      </c>
      <c r="E47121">
        <v>254768</v>
      </c>
      <c r="F47121">
        <f t="shared" si="1473"/>
        <v>5</v>
      </c>
      <c r="G47121" s="37" t="str">
        <f t="shared" si="1474"/>
        <v>будни</v>
      </c>
    </row>
    <row r="47122" spans="1:7" x14ac:dyDescent="0.3">
      <c r="A47122">
        <v>283069</v>
      </c>
      <c r="B47122" s="2">
        <v>44393.649459546927</v>
      </c>
      <c r="C47122" s="37">
        <v>0.64945601851851853</v>
      </c>
      <c r="E47122">
        <v>180017</v>
      </c>
      <c r="F47122">
        <f t="shared" si="1473"/>
        <v>5</v>
      </c>
      <c r="G47122" s="37" t="str">
        <f t="shared" si="1474"/>
        <v>будни</v>
      </c>
    </row>
    <row r="47123" spans="1:7" x14ac:dyDescent="0.3">
      <c r="A47123">
        <v>283066</v>
      </c>
      <c r="B47123" s="2">
        <v>44393.649055016183</v>
      </c>
      <c r="C47123" s="37">
        <v>0.64905092592592595</v>
      </c>
      <c r="E47123">
        <v>344744</v>
      </c>
      <c r="F47123">
        <f t="shared" si="1473"/>
        <v>5</v>
      </c>
      <c r="G47123" s="37" t="str">
        <f t="shared" si="1474"/>
        <v>будни</v>
      </c>
    </row>
    <row r="47124" spans="1:7" x14ac:dyDescent="0.3">
      <c r="A47124">
        <v>283054</v>
      </c>
      <c r="B47124" s="2">
        <v>44393.64865048544</v>
      </c>
      <c r="C47124" s="37">
        <v>0.64864583333333337</v>
      </c>
      <c r="E47124">
        <v>182984</v>
      </c>
      <c r="F47124">
        <f t="shared" si="1473"/>
        <v>5</v>
      </c>
      <c r="G47124" s="37" t="str">
        <f t="shared" si="1474"/>
        <v>будни</v>
      </c>
    </row>
    <row r="47125" spans="1:7" x14ac:dyDescent="0.3">
      <c r="A47125">
        <v>283056</v>
      </c>
      <c r="B47125" s="2">
        <v>44393.64865048544</v>
      </c>
      <c r="C47125" s="37">
        <v>0.64864583333333337</v>
      </c>
      <c r="E47125">
        <v>347008</v>
      </c>
      <c r="F47125">
        <f t="shared" si="1473"/>
        <v>5</v>
      </c>
      <c r="G47125" s="37" t="str">
        <f t="shared" si="1474"/>
        <v>будни</v>
      </c>
    </row>
    <row r="47126" spans="1:7" x14ac:dyDescent="0.3">
      <c r="A47126">
        <v>283061</v>
      </c>
      <c r="B47126" s="2">
        <v>44393.64865048544</v>
      </c>
      <c r="C47126" s="37">
        <v>0.64864583333333337</v>
      </c>
      <c r="E47126">
        <v>330333</v>
      </c>
      <c r="F47126">
        <f t="shared" si="1473"/>
        <v>5</v>
      </c>
      <c r="G47126" s="37" t="str">
        <f t="shared" si="1474"/>
        <v>будни</v>
      </c>
    </row>
    <row r="47127" spans="1:7" x14ac:dyDescent="0.3">
      <c r="A47127">
        <v>283049</v>
      </c>
      <c r="B47127" s="2">
        <v>44393.647841423954</v>
      </c>
      <c r="C47127" s="37">
        <v>0.64783564814814809</v>
      </c>
      <c r="E47127">
        <v>230507</v>
      </c>
      <c r="F47127">
        <f t="shared" si="1473"/>
        <v>5</v>
      </c>
      <c r="G47127" s="37" t="str">
        <f t="shared" si="1474"/>
        <v>будни</v>
      </c>
    </row>
    <row r="47128" spans="1:7" x14ac:dyDescent="0.3">
      <c r="A47128">
        <v>283053</v>
      </c>
      <c r="B47128" s="2">
        <v>44393.647841423954</v>
      </c>
      <c r="C47128" s="37">
        <v>0.64783564814814809</v>
      </c>
      <c r="E47128">
        <v>82319</v>
      </c>
      <c r="F47128">
        <f t="shared" si="1473"/>
        <v>5</v>
      </c>
      <c r="G47128" s="37" t="str">
        <f t="shared" si="1474"/>
        <v>будни</v>
      </c>
    </row>
    <row r="47129" spans="1:7" x14ac:dyDescent="0.3">
      <c r="A47129">
        <v>283045</v>
      </c>
      <c r="B47129" s="2">
        <v>44393.647436893203</v>
      </c>
      <c r="C47129" s="37">
        <v>0.64744212962962966</v>
      </c>
      <c r="E47129">
        <v>304722</v>
      </c>
      <c r="F47129">
        <f t="shared" si="1473"/>
        <v>5</v>
      </c>
      <c r="G47129" s="37" t="str">
        <f t="shared" si="1474"/>
        <v>будни</v>
      </c>
    </row>
    <row r="47130" spans="1:7" x14ac:dyDescent="0.3">
      <c r="A47130">
        <v>283042</v>
      </c>
      <c r="B47130" s="2">
        <v>44393.64703236246</v>
      </c>
      <c r="C47130" s="37">
        <v>0.64703703703703697</v>
      </c>
      <c r="E47130">
        <v>158978</v>
      </c>
      <c r="F47130">
        <f t="shared" si="1473"/>
        <v>5</v>
      </c>
      <c r="G47130" s="37" t="str">
        <f t="shared" si="1474"/>
        <v>будни</v>
      </c>
    </row>
    <row r="47131" spans="1:7" x14ac:dyDescent="0.3">
      <c r="A47131">
        <v>283040</v>
      </c>
      <c r="B47131" s="2">
        <v>44393.646223300973</v>
      </c>
      <c r="C47131" s="37">
        <v>0.6462268518518518</v>
      </c>
      <c r="E47131">
        <v>455611</v>
      </c>
      <c r="F47131">
        <f t="shared" si="1473"/>
        <v>5</v>
      </c>
      <c r="G47131" s="37" t="str">
        <f t="shared" si="1474"/>
        <v>будни</v>
      </c>
    </row>
    <row r="47132" spans="1:7" x14ac:dyDescent="0.3">
      <c r="A47132">
        <v>283041</v>
      </c>
      <c r="B47132" s="2">
        <v>44393.646223300973</v>
      </c>
      <c r="C47132" s="37">
        <v>0.6462268518518518</v>
      </c>
      <c r="E47132">
        <v>103966</v>
      </c>
      <c r="F47132">
        <f t="shared" si="1473"/>
        <v>5</v>
      </c>
      <c r="G47132" s="37" t="str">
        <f t="shared" si="1474"/>
        <v>будни</v>
      </c>
    </row>
    <row r="47133" spans="1:7" x14ac:dyDescent="0.3">
      <c r="A47133">
        <v>283035</v>
      </c>
      <c r="B47133" s="2">
        <v>44393.646223300966</v>
      </c>
      <c r="C47133" s="37">
        <v>0.6462268518518518</v>
      </c>
      <c r="E47133">
        <v>118549</v>
      </c>
      <c r="F47133">
        <f t="shared" si="1473"/>
        <v>5</v>
      </c>
      <c r="G47133" s="37" t="str">
        <f t="shared" si="1474"/>
        <v>будни</v>
      </c>
    </row>
    <row r="47134" spans="1:7" x14ac:dyDescent="0.3">
      <c r="A47134">
        <v>283032</v>
      </c>
      <c r="B47134" s="2">
        <v>44393.64541423948</v>
      </c>
      <c r="C47134" s="37">
        <v>0.64541666666666664</v>
      </c>
      <c r="E47134">
        <v>386939</v>
      </c>
      <c r="F47134">
        <f t="shared" si="1473"/>
        <v>5</v>
      </c>
      <c r="G47134" s="37" t="str">
        <f t="shared" si="1474"/>
        <v>будни</v>
      </c>
    </row>
    <row r="47135" spans="1:7" x14ac:dyDescent="0.3">
      <c r="A47135">
        <v>283030</v>
      </c>
      <c r="B47135" s="2">
        <v>44393.644605177993</v>
      </c>
      <c r="C47135" s="37">
        <v>0.64460648148148147</v>
      </c>
      <c r="E47135">
        <v>122982</v>
      </c>
      <c r="F47135">
        <f t="shared" si="1473"/>
        <v>5</v>
      </c>
      <c r="G47135" s="37" t="str">
        <f t="shared" si="1474"/>
        <v>будни</v>
      </c>
    </row>
    <row r="47136" spans="1:7" x14ac:dyDescent="0.3">
      <c r="A47136">
        <v>283027</v>
      </c>
      <c r="B47136" s="2">
        <v>44393.642177993526</v>
      </c>
      <c r="C47136" s="37">
        <v>0.64217592592592598</v>
      </c>
      <c r="E47136">
        <v>154256</v>
      </c>
      <c r="F47136">
        <f t="shared" si="1473"/>
        <v>5</v>
      </c>
      <c r="G47136" s="37" t="str">
        <f t="shared" si="1474"/>
        <v>будни</v>
      </c>
    </row>
    <row r="47137" spans="1:7" x14ac:dyDescent="0.3">
      <c r="A47137">
        <v>283028</v>
      </c>
      <c r="B47137" s="2">
        <v>44393.642177993526</v>
      </c>
      <c r="C47137" s="37">
        <v>0.64217592592592598</v>
      </c>
      <c r="E47137">
        <v>50669</v>
      </c>
      <c r="F47137">
        <f t="shared" si="1473"/>
        <v>5</v>
      </c>
      <c r="G47137" s="37" t="str">
        <f t="shared" si="1474"/>
        <v>будни</v>
      </c>
    </row>
    <row r="47138" spans="1:7" x14ac:dyDescent="0.3">
      <c r="A47138">
        <v>283029</v>
      </c>
      <c r="B47138" s="2">
        <v>44393.642177993526</v>
      </c>
      <c r="C47138" s="37">
        <v>0.64217592592592598</v>
      </c>
      <c r="E47138">
        <v>154256</v>
      </c>
      <c r="F47138">
        <f t="shared" si="1473"/>
        <v>5</v>
      </c>
      <c r="G47138" s="37" t="str">
        <f t="shared" si="1474"/>
        <v>будни</v>
      </c>
    </row>
    <row r="47139" spans="1:7" x14ac:dyDescent="0.3">
      <c r="A47139">
        <v>283020</v>
      </c>
      <c r="B47139" s="2">
        <v>44393.641773462783</v>
      </c>
      <c r="C47139" s="37">
        <v>0.64177083333333329</v>
      </c>
      <c r="E47139">
        <v>67064</v>
      </c>
      <c r="F47139">
        <f t="shared" si="1473"/>
        <v>5</v>
      </c>
      <c r="G47139" s="37" t="str">
        <f t="shared" si="1474"/>
        <v>будни</v>
      </c>
    </row>
    <row r="47140" spans="1:7" x14ac:dyDescent="0.3">
      <c r="A47140">
        <v>283022</v>
      </c>
      <c r="B47140" s="2">
        <v>44393.641773462783</v>
      </c>
      <c r="C47140" s="37">
        <v>0.64177083333333329</v>
      </c>
      <c r="E47140">
        <v>43842</v>
      </c>
      <c r="F47140">
        <f t="shared" si="1473"/>
        <v>5</v>
      </c>
      <c r="G47140" s="37" t="str">
        <f t="shared" si="1474"/>
        <v>будни</v>
      </c>
    </row>
    <row r="47141" spans="1:7" x14ac:dyDescent="0.3">
      <c r="A47141">
        <v>283016</v>
      </c>
      <c r="B47141" s="2">
        <v>44393.641333333333</v>
      </c>
      <c r="C47141" s="37">
        <v>0.64133101851851848</v>
      </c>
      <c r="E47141">
        <v>286726</v>
      </c>
      <c r="F47141">
        <f t="shared" si="1473"/>
        <v>5</v>
      </c>
      <c r="G47141" s="37" t="str">
        <f t="shared" si="1474"/>
        <v>будни</v>
      </c>
    </row>
    <row r="47142" spans="1:7" x14ac:dyDescent="0.3">
      <c r="A47142">
        <v>283013</v>
      </c>
      <c r="B47142" s="2">
        <v>44393.640559870553</v>
      </c>
      <c r="C47142" s="37">
        <v>0.64055555555555554</v>
      </c>
      <c r="E47142">
        <v>244574</v>
      </c>
      <c r="F47142">
        <f t="shared" si="1473"/>
        <v>5</v>
      </c>
      <c r="G47142" s="37" t="str">
        <f t="shared" si="1474"/>
        <v>будни</v>
      </c>
    </row>
    <row r="47143" spans="1:7" x14ac:dyDescent="0.3">
      <c r="A47143">
        <v>283015</v>
      </c>
      <c r="B47143" s="2">
        <v>44393.640559870553</v>
      </c>
      <c r="C47143" s="37">
        <v>0.64055555555555554</v>
      </c>
      <c r="E47143">
        <v>452215</v>
      </c>
      <c r="F47143">
        <f t="shared" si="1473"/>
        <v>5</v>
      </c>
      <c r="G47143" s="37" t="str">
        <f t="shared" si="1474"/>
        <v>будни</v>
      </c>
    </row>
    <row r="47144" spans="1:7" x14ac:dyDescent="0.3">
      <c r="A47144">
        <v>283011</v>
      </c>
      <c r="B47144" s="2">
        <v>44393.640155339803</v>
      </c>
      <c r="C47144" s="37">
        <v>0.64015046296296296</v>
      </c>
      <c r="E47144">
        <v>21760</v>
      </c>
      <c r="F47144">
        <f t="shared" si="1473"/>
        <v>5</v>
      </c>
      <c r="G47144" s="37" t="str">
        <f t="shared" si="1474"/>
        <v>будни</v>
      </c>
    </row>
    <row r="47145" spans="1:7" x14ac:dyDescent="0.3">
      <c r="A47145">
        <v>283007</v>
      </c>
      <c r="B47145" s="2">
        <v>44393.639750809059</v>
      </c>
      <c r="C47145" s="37">
        <v>0.63974537037037038</v>
      </c>
      <c r="E47145">
        <v>182191</v>
      </c>
      <c r="F47145">
        <f t="shared" si="1473"/>
        <v>5</v>
      </c>
      <c r="G47145" s="37" t="str">
        <f t="shared" si="1474"/>
        <v>будни</v>
      </c>
    </row>
    <row r="47146" spans="1:7" x14ac:dyDescent="0.3">
      <c r="A47146">
        <v>283003</v>
      </c>
      <c r="B47146" s="2">
        <v>44393.639346278316</v>
      </c>
      <c r="C47146" s="37">
        <v>0.63935185185185184</v>
      </c>
      <c r="E47146">
        <v>411922</v>
      </c>
      <c r="F47146">
        <f t="shared" si="1473"/>
        <v>5</v>
      </c>
      <c r="G47146" s="37" t="str">
        <f t="shared" si="1474"/>
        <v>будни</v>
      </c>
    </row>
    <row r="47147" spans="1:7" x14ac:dyDescent="0.3">
      <c r="A47147">
        <v>283006</v>
      </c>
      <c r="B47147" s="2">
        <v>44393.639346278316</v>
      </c>
      <c r="C47147" s="37">
        <v>0.63935185185185184</v>
      </c>
      <c r="E47147">
        <v>274147</v>
      </c>
      <c r="F47147">
        <f t="shared" si="1473"/>
        <v>5</v>
      </c>
      <c r="G47147" s="37" t="str">
        <f t="shared" si="1474"/>
        <v>будни</v>
      </c>
    </row>
    <row r="47148" spans="1:7" x14ac:dyDescent="0.3">
      <c r="A47148">
        <v>282997</v>
      </c>
      <c r="B47148" s="2">
        <v>44393.638941747573</v>
      </c>
      <c r="C47148" s="37">
        <v>0.63894675925925926</v>
      </c>
      <c r="E47148">
        <v>88863</v>
      </c>
      <c r="F47148">
        <f t="shared" si="1473"/>
        <v>5</v>
      </c>
      <c r="G47148" s="37" t="str">
        <f t="shared" si="1474"/>
        <v>будни</v>
      </c>
    </row>
    <row r="47149" spans="1:7" x14ac:dyDescent="0.3">
      <c r="A47149">
        <v>282998</v>
      </c>
      <c r="B47149" s="2">
        <v>44393.638941747573</v>
      </c>
      <c r="C47149" s="37">
        <v>0.63894675925925926</v>
      </c>
      <c r="E47149">
        <v>172536</v>
      </c>
      <c r="F47149">
        <f t="shared" si="1473"/>
        <v>5</v>
      </c>
      <c r="G47149" s="37" t="str">
        <f t="shared" si="1474"/>
        <v>будни</v>
      </c>
    </row>
    <row r="47150" spans="1:7" x14ac:dyDescent="0.3">
      <c r="A47150">
        <v>282994</v>
      </c>
      <c r="B47150" s="2">
        <v>44393.638537216822</v>
      </c>
      <c r="C47150" s="37">
        <v>0.63854166666666667</v>
      </c>
      <c r="E47150">
        <v>383738</v>
      </c>
      <c r="F47150">
        <f t="shared" si="1473"/>
        <v>5</v>
      </c>
      <c r="G47150" s="37" t="str">
        <f t="shared" si="1474"/>
        <v>будни</v>
      </c>
    </row>
    <row r="47151" spans="1:7" x14ac:dyDescent="0.3">
      <c r="A47151">
        <v>282983</v>
      </c>
      <c r="B47151" s="2">
        <v>44393.637323624593</v>
      </c>
      <c r="C47151" s="37">
        <v>0.63732638888888882</v>
      </c>
      <c r="E47151">
        <v>134888</v>
      </c>
      <c r="F47151">
        <f t="shared" si="1473"/>
        <v>5</v>
      </c>
      <c r="G47151" s="37" t="str">
        <f t="shared" si="1474"/>
        <v>будни</v>
      </c>
    </row>
    <row r="47152" spans="1:7" x14ac:dyDescent="0.3">
      <c r="A47152">
        <v>282984</v>
      </c>
      <c r="B47152" s="2">
        <v>44393.637323624593</v>
      </c>
      <c r="C47152" s="37">
        <v>0.63732638888888882</v>
      </c>
      <c r="E47152">
        <v>345147</v>
      </c>
      <c r="F47152">
        <f t="shared" si="1473"/>
        <v>5</v>
      </c>
      <c r="G47152" s="37" t="str">
        <f t="shared" si="1474"/>
        <v>будни</v>
      </c>
    </row>
    <row r="47153" spans="1:7" x14ac:dyDescent="0.3">
      <c r="A47153">
        <v>282989</v>
      </c>
      <c r="B47153" s="2">
        <v>44393.637323624593</v>
      </c>
      <c r="C47153" s="37">
        <v>0.63732638888888882</v>
      </c>
      <c r="E47153">
        <v>21760</v>
      </c>
      <c r="F47153">
        <f t="shared" si="1473"/>
        <v>5</v>
      </c>
      <c r="G47153" s="37" t="str">
        <f t="shared" si="1474"/>
        <v>будни</v>
      </c>
    </row>
    <row r="47154" spans="1:7" x14ac:dyDescent="0.3">
      <c r="A47154">
        <v>282978</v>
      </c>
      <c r="B47154" s="2">
        <v>44393.636919093849</v>
      </c>
      <c r="C47154" s="37">
        <v>0.63692129629629635</v>
      </c>
      <c r="E47154">
        <v>7830</v>
      </c>
      <c r="F47154">
        <f t="shared" si="1473"/>
        <v>5</v>
      </c>
      <c r="G47154" s="37" t="str">
        <f t="shared" si="1474"/>
        <v>будни</v>
      </c>
    </row>
    <row r="47155" spans="1:7" x14ac:dyDescent="0.3">
      <c r="A47155">
        <v>282976</v>
      </c>
      <c r="B47155" s="2">
        <v>44393.636514563106</v>
      </c>
      <c r="C47155" s="37">
        <v>0.63651620370370365</v>
      </c>
      <c r="E47155">
        <v>65828</v>
      </c>
      <c r="F47155">
        <f t="shared" si="1473"/>
        <v>5</v>
      </c>
      <c r="G47155" s="37" t="str">
        <f t="shared" si="1474"/>
        <v>будни</v>
      </c>
    </row>
    <row r="47156" spans="1:7" x14ac:dyDescent="0.3">
      <c r="A47156">
        <v>282973</v>
      </c>
      <c r="B47156" s="2">
        <v>44393.63570550162</v>
      </c>
      <c r="C47156" s="37">
        <v>0.63570601851851849</v>
      </c>
      <c r="E47156">
        <v>353381</v>
      </c>
      <c r="F47156">
        <f t="shared" si="1473"/>
        <v>5</v>
      </c>
      <c r="G47156" s="37" t="str">
        <f t="shared" si="1474"/>
        <v>будни</v>
      </c>
    </row>
    <row r="47157" spans="1:7" x14ac:dyDescent="0.3">
      <c r="A47157">
        <v>282968</v>
      </c>
      <c r="B47157" s="2">
        <v>44393.635666666662</v>
      </c>
      <c r="C47157" s="37">
        <v>0.63567129629629626</v>
      </c>
      <c r="E47157">
        <v>193898</v>
      </c>
      <c r="F47157">
        <f t="shared" si="1473"/>
        <v>5</v>
      </c>
      <c r="G47157" s="37" t="str">
        <f t="shared" si="1474"/>
        <v>будни</v>
      </c>
    </row>
    <row r="47158" spans="1:7" x14ac:dyDescent="0.3">
      <c r="A47158">
        <v>282963</v>
      </c>
      <c r="B47158" s="2">
        <v>44393.635300970876</v>
      </c>
      <c r="C47158" s="37">
        <v>0.63530092592592591</v>
      </c>
      <c r="E47158">
        <v>112504</v>
      </c>
      <c r="F47158">
        <f t="shared" si="1473"/>
        <v>5</v>
      </c>
      <c r="G47158" s="37" t="str">
        <f t="shared" si="1474"/>
        <v>будни</v>
      </c>
    </row>
    <row r="47159" spans="1:7" x14ac:dyDescent="0.3">
      <c r="A47159">
        <v>282958</v>
      </c>
      <c r="B47159" s="2">
        <v>44393.635300970869</v>
      </c>
      <c r="C47159" s="37">
        <v>0.63530092592592591</v>
      </c>
      <c r="E47159">
        <v>387595</v>
      </c>
      <c r="F47159">
        <f t="shared" si="1473"/>
        <v>5</v>
      </c>
      <c r="G47159" s="37" t="str">
        <f t="shared" si="1474"/>
        <v>будни</v>
      </c>
    </row>
    <row r="47160" spans="1:7" x14ac:dyDescent="0.3">
      <c r="A47160">
        <v>282953</v>
      </c>
      <c r="B47160" s="2">
        <v>44393.634896440133</v>
      </c>
      <c r="C47160" s="37">
        <v>0.63489583333333333</v>
      </c>
      <c r="E47160">
        <v>411922</v>
      </c>
      <c r="F47160">
        <f t="shared" si="1473"/>
        <v>5</v>
      </c>
      <c r="G47160" s="37" t="str">
        <f t="shared" si="1474"/>
        <v>будни</v>
      </c>
    </row>
    <row r="47161" spans="1:7" x14ac:dyDescent="0.3">
      <c r="A47161">
        <v>282944</v>
      </c>
      <c r="B47161" s="2">
        <v>44393.634896440126</v>
      </c>
      <c r="C47161" s="37">
        <v>0.63489583333333333</v>
      </c>
      <c r="E47161">
        <v>162482</v>
      </c>
      <c r="F47161">
        <f t="shared" si="1473"/>
        <v>5</v>
      </c>
      <c r="G47161" s="37" t="str">
        <f t="shared" si="1474"/>
        <v>будни</v>
      </c>
    </row>
    <row r="47162" spans="1:7" x14ac:dyDescent="0.3">
      <c r="A47162">
        <v>282949</v>
      </c>
      <c r="B47162" s="2">
        <v>44393.634896440126</v>
      </c>
      <c r="C47162" s="37">
        <v>0.63489583333333333</v>
      </c>
      <c r="E47162">
        <v>405571</v>
      </c>
      <c r="F47162">
        <f t="shared" si="1473"/>
        <v>5</v>
      </c>
      <c r="G47162" s="37" t="str">
        <f t="shared" si="1474"/>
        <v>будни</v>
      </c>
    </row>
    <row r="47163" spans="1:7" x14ac:dyDescent="0.3">
      <c r="A47163">
        <v>282933</v>
      </c>
      <c r="B47163" s="2">
        <v>44393.634491909383</v>
      </c>
      <c r="C47163" s="37">
        <v>0.63449074074074074</v>
      </c>
      <c r="E47163">
        <v>301748</v>
      </c>
      <c r="F47163">
        <f t="shared" si="1473"/>
        <v>5</v>
      </c>
      <c r="G47163" s="37" t="str">
        <f t="shared" si="1474"/>
        <v>будни</v>
      </c>
    </row>
    <row r="47164" spans="1:7" x14ac:dyDescent="0.3">
      <c r="A47164">
        <v>282935</v>
      </c>
      <c r="B47164" s="2">
        <v>44393.634491909383</v>
      </c>
      <c r="C47164" s="37">
        <v>0.63449074074074074</v>
      </c>
      <c r="E47164">
        <v>263550</v>
      </c>
      <c r="F47164">
        <f t="shared" si="1473"/>
        <v>5</v>
      </c>
      <c r="G47164" s="37" t="str">
        <f t="shared" si="1474"/>
        <v>будни</v>
      </c>
    </row>
    <row r="47165" spans="1:7" x14ac:dyDescent="0.3">
      <c r="A47165">
        <v>282940</v>
      </c>
      <c r="B47165" s="2">
        <v>44393.634491909383</v>
      </c>
      <c r="C47165" s="37">
        <v>0.63449074074074074</v>
      </c>
      <c r="E47165">
        <v>461611</v>
      </c>
      <c r="F47165">
        <f t="shared" si="1473"/>
        <v>5</v>
      </c>
      <c r="G47165" s="37" t="str">
        <f t="shared" si="1474"/>
        <v>будни</v>
      </c>
    </row>
    <row r="47166" spans="1:7" x14ac:dyDescent="0.3">
      <c r="A47166">
        <v>282928</v>
      </c>
      <c r="B47166" s="2">
        <v>44393.633999999998</v>
      </c>
      <c r="C47166" s="37">
        <v>0.63400462962962967</v>
      </c>
      <c r="E47166">
        <v>273577</v>
      </c>
      <c r="F47166">
        <f t="shared" si="1473"/>
        <v>5</v>
      </c>
      <c r="G47166" s="37" t="str">
        <f t="shared" si="1474"/>
        <v>будни</v>
      </c>
    </row>
    <row r="47167" spans="1:7" x14ac:dyDescent="0.3">
      <c r="A47167">
        <v>282924</v>
      </c>
      <c r="B47167" s="2">
        <v>44393.633333333339</v>
      </c>
      <c r="C47167" s="37">
        <v>0.6333333333333333</v>
      </c>
      <c r="E47167">
        <v>245930</v>
      </c>
      <c r="F47167">
        <f t="shared" si="1473"/>
        <v>5</v>
      </c>
      <c r="G47167" s="37" t="str">
        <f t="shared" si="1474"/>
        <v>будни</v>
      </c>
    </row>
    <row r="47168" spans="1:7" x14ac:dyDescent="0.3">
      <c r="A47168">
        <v>282922</v>
      </c>
      <c r="B47168" s="2">
        <v>44393.633278317153</v>
      </c>
      <c r="C47168" s="37">
        <v>0.633275462962963</v>
      </c>
      <c r="E47168">
        <v>37644</v>
      </c>
      <c r="F47168">
        <f t="shared" si="1473"/>
        <v>5</v>
      </c>
      <c r="G47168" s="37" t="str">
        <f t="shared" si="1474"/>
        <v>будни</v>
      </c>
    </row>
    <row r="47169" spans="1:7" x14ac:dyDescent="0.3">
      <c r="A47169">
        <v>282910</v>
      </c>
      <c r="B47169" s="2">
        <v>44393.632469255666</v>
      </c>
      <c r="C47169" s="37">
        <v>0.63246527777777783</v>
      </c>
      <c r="E47169">
        <v>405774</v>
      </c>
      <c r="F47169">
        <f t="shared" si="1473"/>
        <v>5</v>
      </c>
      <c r="G47169" s="37" t="str">
        <f t="shared" si="1474"/>
        <v>будни</v>
      </c>
    </row>
    <row r="47170" spans="1:7" x14ac:dyDescent="0.3">
      <c r="A47170">
        <v>282914</v>
      </c>
      <c r="B47170" s="2">
        <v>44393.632469255666</v>
      </c>
      <c r="C47170" s="37">
        <v>0.63246527777777783</v>
      </c>
      <c r="E47170">
        <v>258219</v>
      </c>
      <c r="F47170">
        <f t="shared" si="1473"/>
        <v>5</v>
      </c>
      <c r="G47170" s="37" t="str">
        <f t="shared" si="1474"/>
        <v>будни</v>
      </c>
    </row>
    <row r="47171" spans="1:7" x14ac:dyDescent="0.3">
      <c r="A47171">
        <v>282919</v>
      </c>
      <c r="B47171" s="2">
        <v>44393.632469255666</v>
      </c>
      <c r="C47171" s="37">
        <v>0.63246527777777783</v>
      </c>
      <c r="E47171">
        <v>60475</v>
      </c>
      <c r="F47171">
        <f t="shared" ref="F47171:F47234" si="1475">WEEKDAY(B47171,2)</f>
        <v>5</v>
      </c>
      <c r="G47171" s="37" t="str">
        <f t="shared" si="1474"/>
        <v>будни</v>
      </c>
    </row>
    <row r="47172" spans="1:7" x14ac:dyDescent="0.3">
      <c r="A47172">
        <v>282899</v>
      </c>
      <c r="B47172" s="2">
        <v>44393.632064724916</v>
      </c>
      <c r="C47172" s="37">
        <v>0.63206018518518514</v>
      </c>
      <c r="E47172">
        <v>411922</v>
      </c>
      <c r="F47172">
        <f t="shared" si="1475"/>
        <v>5</v>
      </c>
      <c r="G47172" s="37" t="str">
        <f t="shared" si="1474"/>
        <v>будни</v>
      </c>
    </row>
    <row r="47173" spans="1:7" x14ac:dyDescent="0.3">
      <c r="A47173">
        <v>282901</v>
      </c>
      <c r="B47173" s="2">
        <v>44393.632064724916</v>
      </c>
      <c r="C47173" s="37">
        <v>0.63206018518518514</v>
      </c>
      <c r="E47173">
        <v>127055</v>
      </c>
      <c r="F47173">
        <f t="shared" si="1475"/>
        <v>5</v>
      </c>
      <c r="G47173" s="37" t="str">
        <f t="shared" si="1474"/>
        <v>будни</v>
      </c>
    </row>
    <row r="47174" spans="1:7" x14ac:dyDescent="0.3">
      <c r="A47174">
        <v>282903</v>
      </c>
      <c r="B47174" s="2">
        <v>44393.632064724916</v>
      </c>
      <c r="C47174" s="37">
        <v>0.63206018518518514</v>
      </c>
      <c r="E47174">
        <v>141259</v>
      </c>
      <c r="F47174">
        <f t="shared" si="1475"/>
        <v>5</v>
      </c>
      <c r="G47174" s="37" t="str">
        <f t="shared" si="1474"/>
        <v>будни</v>
      </c>
    </row>
    <row r="47175" spans="1:7" x14ac:dyDescent="0.3">
      <c r="A47175">
        <v>282905</v>
      </c>
      <c r="B47175" s="2">
        <v>44393.632064724916</v>
      </c>
      <c r="C47175" s="37">
        <v>0.63206018518518514</v>
      </c>
      <c r="E47175">
        <v>377285</v>
      </c>
      <c r="F47175">
        <f t="shared" si="1475"/>
        <v>5</v>
      </c>
      <c r="G47175" s="37" t="str">
        <f t="shared" si="1474"/>
        <v>будни</v>
      </c>
    </row>
    <row r="47176" spans="1:7" x14ac:dyDescent="0.3">
      <c r="A47176">
        <v>282892</v>
      </c>
      <c r="B47176" s="2">
        <v>44393.63166019418</v>
      </c>
      <c r="C47176" s="37">
        <v>0.63165509259259256</v>
      </c>
      <c r="E47176">
        <v>300715</v>
      </c>
      <c r="F47176">
        <f t="shared" si="1475"/>
        <v>5</v>
      </c>
      <c r="G47176" s="37" t="str">
        <f t="shared" si="1474"/>
        <v>будни</v>
      </c>
    </row>
    <row r="47177" spans="1:7" x14ac:dyDescent="0.3">
      <c r="A47177">
        <v>282893</v>
      </c>
      <c r="B47177" s="2">
        <v>44393.63166019418</v>
      </c>
      <c r="C47177" s="37">
        <v>0.63165509259259256</v>
      </c>
      <c r="E47177">
        <v>347393</v>
      </c>
      <c r="F47177">
        <f t="shared" si="1475"/>
        <v>5</v>
      </c>
      <c r="G47177" s="37" t="str">
        <f t="shared" si="1474"/>
        <v>будни</v>
      </c>
    </row>
    <row r="47178" spans="1:7" x14ac:dyDescent="0.3">
      <c r="A47178">
        <v>282898</v>
      </c>
      <c r="B47178" s="2">
        <v>44393.63166019418</v>
      </c>
      <c r="C47178" s="37">
        <v>0.63165509259259256</v>
      </c>
      <c r="E47178">
        <v>472908</v>
      </c>
      <c r="F47178">
        <f t="shared" si="1475"/>
        <v>5</v>
      </c>
      <c r="G47178" s="37" t="str">
        <f t="shared" si="1474"/>
        <v>будни</v>
      </c>
    </row>
    <row r="47179" spans="1:7" x14ac:dyDescent="0.3">
      <c r="A47179">
        <v>282890</v>
      </c>
      <c r="B47179" s="2">
        <v>44393.630851132686</v>
      </c>
      <c r="C47179" s="37">
        <v>0.63085648148148155</v>
      </c>
      <c r="E47179">
        <v>318314</v>
      </c>
      <c r="F47179">
        <f t="shared" si="1475"/>
        <v>5</v>
      </c>
      <c r="G47179" s="37" t="str">
        <f t="shared" ref="G47179:G47242" si="1476">IF(F47179&gt;=6,"выходные","будни")</f>
        <v>будни</v>
      </c>
    </row>
    <row r="47180" spans="1:7" x14ac:dyDescent="0.3">
      <c r="A47180">
        <v>282879</v>
      </c>
      <c r="B47180" s="2">
        <v>44393.630446601943</v>
      </c>
      <c r="C47180" s="37">
        <v>0.63045138888888885</v>
      </c>
      <c r="E47180">
        <v>351192</v>
      </c>
      <c r="F47180">
        <f t="shared" si="1475"/>
        <v>5</v>
      </c>
      <c r="G47180" s="37" t="str">
        <f t="shared" si="1476"/>
        <v>будни</v>
      </c>
    </row>
    <row r="47181" spans="1:7" x14ac:dyDescent="0.3">
      <c r="A47181">
        <v>282884</v>
      </c>
      <c r="B47181" s="2">
        <v>44393.630446601943</v>
      </c>
      <c r="C47181" s="37">
        <v>0.63045138888888885</v>
      </c>
      <c r="E47181">
        <v>112334</v>
      </c>
      <c r="F47181">
        <f t="shared" si="1475"/>
        <v>5</v>
      </c>
      <c r="G47181" s="37" t="str">
        <f t="shared" si="1476"/>
        <v>будни</v>
      </c>
    </row>
    <row r="47182" spans="1:7" x14ac:dyDescent="0.3">
      <c r="A47182">
        <v>282887</v>
      </c>
      <c r="B47182" s="2">
        <v>44393.630446601943</v>
      </c>
      <c r="C47182" s="37">
        <v>0.63045138888888885</v>
      </c>
      <c r="E47182">
        <v>400483</v>
      </c>
      <c r="F47182">
        <f t="shared" si="1475"/>
        <v>5</v>
      </c>
      <c r="G47182" s="37" t="str">
        <f t="shared" si="1476"/>
        <v>будни</v>
      </c>
    </row>
    <row r="47183" spans="1:7" x14ac:dyDescent="0.3">
      <c r="A47183">
        <v>282877</v>
      </c>
      <c r="B47183" s="2">
        <v>44393.629637540456</v>
      </c>
      <c r="C47183" s="37">
        <v>0.62964120370370369</v>
      </c>
      <c r="E47183">
        <v>86587</v>
      </c>
      <c r="F47183">
        <f t="shared" si="1475"/>
        <v>5</v>
      </c>
      <c r="G47183" s="37" t="str">
        <f t="shared" si="1476"/>
        <v>будни</v>
      </c>
    </row>
    <row r="47184" spans="1:7" x14ac:dyDescent="0.3">
      <c r="A47184">
        <v>282872</v>
      </c>
      <c r="B47184" s="2">
        <v>44393.629233009706</v>
      </c>
      <c r="C47184" s="37">
        <v>0.62923611111111111</v>
      </c>
      <c r="E47184">
        <v>349014</v>
      </c>
      <c r="F47184">
        <f t="shared" si="1475"/>
        <v>5</v>
      </c>
      <c r="G47184" s="37" t="str">
        <f t="shared" si="1476"/>
        <v>будни</v>
      </c>
    </row>
    <row r="47185" spans="1:7" x14ac:dyDescent="0.3">
      <c r="A47185">
        <v>282862</v>
      </c>
      <c r="B47185" s="2">
        <v>44393.628828478963</v>
      </c>
      <c r="C47185" s="37">
        <v>0.62883101851851853</v>
      </c>
      <c r="E47185">
        <v>205718</v>
      </c>
      <c r="F47185">
        <f t="shared" si="1475"/>
        <v>5</v>
      </c>
      <c r="G47185" s="37" t="str">
        <f t="shared" si="1476"/>
        <v>будни</v>
      </c>
    </row>
    <row r="47186" spans="1:7" x14ac:dyDescent="0.3">
      <c r="A47186">
        <v>282867</v>
      </c>
      <c r="B47186" s="2">
        <v>44393.628828478963</v>
      </c>
      <c r="C47186" s="37">
        <v>0.62883101851851853</v>
      </c>
      <c r="E47186">
        <v>347393</v>
      </c>
      <c r="F47186">
        <f t="shared" si="1475"/>
        <v>5</v>
      </c>
      <c r="G47186" s="37" t="str">
        <f t="shared" si="1476"/>
        <v>будни</v>
      </c>
    </row>
    <row r="47187" spans="1:7" x14ac:dyDescent="0.3">
      <c r="A47187">
        <v>282845</v>
      </c>
      <c r="B47187" s="2">
        <v>44393.628423948219</v>
      </c>
      <c r="C47187" s="37">
        <v>0.62842592592592594</v>
      </c>
      <c r="E47187">
        <v>369557</v>
      </c>
      <c r="F47187">
        <f t="shared" si="1475"/>
        <v>5</v>
      </c>
      <c r="G47187" s="37" t="str">
        <f t="shared" si="1476"/>
        <v>будни</v>
      </c>
    </row>
    <row r="47188" spans="1:7" x14ac:dyDescent="0.3">
      <c r="A47188">
        <v>282849</v>
      </c>
      <c r="B47188" s="2">
        <v>44393.628423948219</v>
      </c>
      <c r="C47188" s="37">
        <v>0.62842592592592594</v>
      </c>
      <c r="E47188">
        <v>411922</v>
      </c>
      <c r="F47188">
        <f t="shared" si="1475"/>
        <v>5</v>
      </c>
      <c r="G47188" s="37" t="str">
        <f t="shared" si="1476"/>
        <v>будни</v>
      </c>
    </row>
    <row r="47189" spans="1:7" x14ac:dyDescent="0.3">
      <c r="A47189">
        <v>282852</v>
      </c>
      <c r="B47189" s="2">
        <v>44393.628423948219</v>
      </c>
      <c r="C47189" s="37">
        <v>0.62842592592592594</v>
      </c>
      <c r="E47189">
        <v>265164</v>
      </c>
      <c r="F47189">
        <f t="shared" si="1475"/>
        <v>5</v>
      </c>
      <c r="G47189" s="37" t="str">
        <f t="shared" si="1476"/>
        <v>будни</v>
      </c>
    </row>
    <row r="47190" spans="1:7" x14ac:dyDescent="0.3">
      <c r="A47190">
        <v>282856</v>
      </c>
      <c r="B47190" s="2">
        <v>44393.628423948219</v>
      </c>
      <c r="C47190" s="37">
        <v>0.62842592592592594</v>
      </c>
      <c r="E47190">
        <v>411922</v>
      </c>
      <c r="F47190">
        <f t="shared" si="1475"/>
        <v>5</v>
      </c>
      <c r="G47190" s="37" t="str">
        <f t="shared" si="1476"/>
        <v>будни</v>
      </c>
    </row>
    <row r="47191" spans="1:7" x14ac:dyDescent="0.3">
      <c r="A47191">
        <v>282857</v>
      </c>
      <c r="B47191" s="2">
        <v>44393.628423948219</v>
      </c>
      <c r="C47191" s="37">
        <v>0.62842592592592594</v>
      </c>
      <c r="E47191">
        <v>82901</v>
      </c>
      <c r="F47191">
        <f t="shared" si="1475"/>
        <v>5</v>
      </c>
      <c r="G47191" s="37" t="str">
        <f t="shared" si="1476"/>
        <v>будни</v>
      </c>
    </row>
    <row r="47192" spans="1:7" x14ac:dyDescent="0.3">
      <c r="A47192">
        <v>282840</v>
      </c>
      <c r="B47192" s="2">
        <v>44393.628019417476</v>
      </c>
      <c r="C47192" s="37">
        <v>0.62802083333333336</v>
      </c>
      <c r="E47192">
        <v>129210</v>
      </c>
      <c r="F47192">
        <f t="shared" si="1475"/>
        <v>5</v>
      </c>
      <c r="G47192" s="37" t="str">
        <f t="shared" si="1476"/>
        <v>будни</v>
      </c>
    </row>
    <row r="47193" spans="1:7" x14ac:dyDescent="0.3">
      <c r="A47193">
        <v>282836</v>
      </c>
      <c r="B47193" s="2">
        <v>44393.627614886733</v>
      </c>
      <c r="C47193" s="37">
        <v>0.62761574074074067</v>
      </c>
      <c r="E47193">
        <v>346056</v>
      </c>
      <c r="F47193">
        <f t="shared" si="1475"/>
        <v>5</v>
      </c>
      <c r="G47193" s="37" t="str">
        <f t="shared" si="1476"/>
        <v>будни</v>
      </c>
    </row>
    <row r="47194" spans="1:7" x14ac:dyDescent="0.3">
      <c r="A47194">
        <v>282832</v>
      </c>
      <c r="B47194" s="2">
        <v>44393.627210355982</v>
      </c>
      <c r="C47194" s="37">
        <v>0.6272106481481482</v>
      </c>
      <c r="E47194">
        <v>328888</v>
      </c>
      <c r="F47194">
        <f t="shared" si="1475"/>
        <v>5</v>
      </c>
      <c r="G47194" s="37" t="str">
        <f t="shared" si="1476"/>
        <v>будни</v>
      </c>
    </row>
    <row r="47195" spans="1:7" x14ac:dyDescent="0.3">
      <c r="A47195">
        <v>282834</v>
      </c>
      <c r="B47195" s="2">
        <v>44393.627210355982</v>
      </c>
      <c r="C47195" s="37">
        <v>0.6272106481481482</v>
      </c>
      <c r="E47195">
        <v>250679</v>
      </c>
      <c r="F47195">
        <f t="shared" si="1475"/>
        <v>5</v>
      </c>
      <c r="G47195" s="37" t="str">
        <f t="shared" si="1476"/>
        <v>будни</v>
      </c>
    </row>
    <row r="47196" spans="1:7" x14ac:dyDescent="0.3">
      <c r="A47196">
        <v>282830</v>
      </c>
      <c r="B47196" s="2">
        <v>44393.626401294503</v>
      </c>
      <c r="C47196" s="37">
        <v>0.62640046296296303</v>
      </c>
      <c r="E47196">
        <v>389195</v>
      </c>
      <c r="F47196">
        <f t="shared" si="1475"/>
        <v>5</v>
      </c>
      <c r="G47196" s="37" t="str">
        <f t="shared" si="1476"/>
        <v>будни</v>
      </c>
    </row>
    <row r="47197" spans="1:7" x14ac:dyDescent="0.3">
      <c r="A47197">
        <v>282829</v>
      </c>
      <c r="B47197" s="2">
        <v>44393.625592233009</v>
      </c>
      <c r="C47197" s="37">
        <v>0.62559027777777776</v>
      </c>
      <c r="E47197">
        <v>285430</v>
      </c>
      <c r="F47197">
        <f t="shared" si="1475"/>
        <v>5</v>
      </c>
      <c r="G47197" s="37" t="str">
        <f t="shared" si="1476"/>
        <v>будни</v>
      </c>
    </row>
    <row r="47198" spans="1:7" x14ac:dyDescent="0.3">
      <c r="A47198">
        <v>282828</v>
      </c>
      <c r="B47198" s="2">
        <v>44393.624783171523</v>
      </c>
      <c r="C47198" s="37">
        <v>0.6247800925925926</v>
      </c>
      <c r="E47198">
        <v>250767</v>
      </c>
      <c r="F47198">
        <f t="shared" si="1475"/>
        <v>5</v>
      </c>
      <c r="G47198" s="37" t="str">
        <f t="shared" si="1476"/>
        <v>будни</v>
      </c>
    </row>
    <row r="47199" spans="1:7" x14ac:dyDescent="0.3">
      <c r="A47199">
        <v>282825</v>
      </c>
      <c r="B47199" s="2">
        <v>44393.624378640779</v>
      </c>
      <c r="C47199" s="37">
        <v>0.62437500000000001</v>
      </c>
      <c r="E47199">
        <v>248599</v>
      </c>
      <c r="F47199">
        <f t="shared" si="1475"/>
        <v>5</v>
      </c>
      <c r="G47199" s="37" t="str">
        <f t="shared" si="1476"/>
        <v>будни</v>
      </c>
    </row>
    <row r="47200" spans="1:7" x14ac:dyDescent="0.3">
      <c r="A47200">
        <v>282823</v>
      </c>
      <c r="B47200" s="2">
        <v>44393.623569579293</v>
      </c>
      <c r="C47200" s="37">
        <v>0.62356481481481485</v>
      </c>
      <c r="E47200">
        <v>343491</v>
      </c>
      <c r="F47200">
        <f t="shared" si="1475"/>
        <v>5</v>
      </c>
      <c r="G47200" s="37" t="str">
        <f t="shared" si="1476"/>
        <v>будни</v>
      </c>
    </row>
    <row r="47201" spans="1:7" x14ac:dyDescent="0.3">
      <c r="A47201">
        <v>282813</v>
      </c>
      <c r="B47201" s="2">
        <v>44393.62316504855</v>
      </c>
      <c r="C47201" s="37">
        <v>0.62315972222222216</v>
      </c>
      <c r="E47201">
        <v>280213</v>
      </c>
      <c r="F47201">
        <f t="shared" si="1475"/>
        <v>5</v>
      </c>
      <c r="G47201" s="37" t="str">
        <f t="shared" si="1476"/>
        <v>будни</v>
      </c>
    </row>
    <row r="47202" spans="1:7" x14ac:dyDescent="0.3">
      <c r="A47202">
        <v>282818</v>
      </c>
      <c r="B47202" s="2">
        <v>44393.62316504855</v>
      </c>
      <c r="C47202" s="37">
        <v>0.62315972222222216</v>
      </c>
      <c r="E47202">
        <v>143150</v>
      </c>
      <c r="F47202">
        <f t="shared" si="1475"/>
        <v>5</v>
      </c>
      <c r="G47202" s="37" t="str">
        <f t="shared" si="1476"/>
        <v>будни</v>
      </c>
    </row>
    <row r="47203" spans="1:7" x14ac:dyDescent="0.3">
      <c r="A47203">
        <v>282811</v>
      </c>
      <c r="B47203" s="2">
        <v>44393.622760517799</v>
      </c>
      <c r="C47203" s="37">
        <v>0.62276620370370372</v>
      </c>
      <c r="E47203">
        <v>245484</v>
      </c>
      <c r="F47203">
        <f t="shared" si="1475"/>
        <v>5</v>
      </c>
      <c r="G47203" s="37" t="str">
        <f t="shared" si="1476"/>
        <v>будни</v>
      </c>
    </row>
    <row r="47204" spans="1:7" x14ac:dyDescent="0.3">
      <c r="A47204">
        <v>282806</v>
      </c>
      <c r="B47204" s="2">
        <v>44393.621951456313</v>
      </c>
      <c r="C47204" s="37">
        <v>0.62195601851851856</v>
      </c>
      <c r="E47204">
        <v>118549</v>
      </c>
      <c r="F47204">
        <f t="shared" si="1475"/>
        <v>5</v>
      </c>
      <c r="G47204" s="37" t="str">
        <f t="shared" si="1476"/>
        <v>будни</v>
      </c>
    </row>
    <row r="47205" spans="1:7" x14ac:dyDescent="0.3">
      <c r="A47205">
        <v>282804</v>
      </c>
      <c r="B47205" s="2">
        <v>44393.621546925569</v>
      </c>
      <c r="C47205" s="37">
        <v>0.62155092592592587</v>
      </c>
      <c r="E47205">
        <v>447736</v>
      </c>
      <c r="F47205">
        <f t="shared" si="1475"/>
        <v>5</v>
      </c>
      <c r="G47205" s="37" t="str">
        <f t="shared" si="1476"/>
        <v>будни</v>
      </c>
    </row>
    <row r="47206" spans="1:7" x14ac:dyDescent="0.3">
      <c r="A47206">
        <v>282801</v>
      </c>
      <c r="B47206" s="2">
        <v>44393.621142394819</v>
      </c>
      <c r="C47206" s="37">
        <v>0.6211458333333334</v>
      </c>
      <c r="E47206">
        <v>209122</v>
      </c>
      <c r="F47206">
        <f t="shared" si="1475"/>
        <v>5</v>
      </c>
      <c r="G47206" s="37" t="str">
        <f t="shared" si="1476"/>
        <v>будни</v>
      </c>
    </row>
    <row r="47207" spans="1:7" x14ac:dyDescent="0.3">
      <c r="A47207">
        <v>282800</v>
      </c>
      <c r="B47207" s="2">
        <v>44393.620737864076</v>
      </c>
      <c r="C47207" s="37">
        <v>0.6207407407407407</v>
      </c>
      <c r="E47207">
        <v>301748</v>
      </c>
      <c r="F47207">
        <f t="shared" si="1475"/>
        <v>5</v>
      </c>
      <c r="G47207" s="37" t="str">
        <f t="shared" si="1476"/>
        <v>будни</v>
      </c>
    </row>
    <row r="47208" spans="1:7" x14ac:dyDescent="0.3">
      <c r="A47208">
        <v>282796</v>
      </c>
      <c r="B47208" s="2">
        <v>44393.620333333332</v>
      </c>
      <c r="C47208" s="37">
        <v>0.62033564814814812</v>
      </c>
      <c r="E47208">
        <v>320264</v>
      </c>
      <c r="F47208">
        <f t="shared" si="1475"/>
        <v>5</v>
      </c>
      <c r="G47208" s="37" t="str">
        <f t="shared" si="1476"/>
        <v>будни</v>
      </c>
    </row>
    <row r="47209" spans="1:7" x14ac:dyDescent="0.3">
      <c r="A47209">
        <v>282788</v>
      </c>
      <c r="B47209" s="2">
        <v>44393.619524271846</v>
      </c>
      <c r="C47209" s="37">
        <v>0.61952546296296296</v>
      </c>
      <c r="E47209">
        <v>301748</v>
      </c>
      <c r="F47209">
        <f t="shared" si="1475"/>
        <v>5</v>
      </c>
      <c r="G47209" s="37" t="str">
        <f t="shared" si="1476"/>
        <v>будни</v>
      </c>
    </row>
    <row r="47210" spans="1:7" x14ac:dyDescent="0.3">
      <c r="A47210">
        <v>282791</v>
      </c>
      <c r="B47210" s="2">
        <v>44393.619524271846</v>
      </c>
      <c r="C47210" s="37">
        <v>0.61952546296296296</v>
      </c>
      <c r="E47210">
        <v>347393</v>
      </c>
      <c r="F47210">
        <f t="shared" si="1475"/>
        <v>5</v>
      </c>
      <c r="G47210" s="37" t="str">
        <f t="shared" si="1476"/>
        <v>будни</v>
      </c>
    </row>
    <row r="47211" spans="1:7" x14ac:dyDescent="0.3">
      <c r="A47211">
        <v>282785</v>
      </c>
      <c r="B47211" s="2">
        <v>44393.619119741095</v>
      </c>
      <c r="C47211" s="37">
        <v>0.61912037037037038</v>
      </c>
      <c r="E47211">
        <v>5151</v>
      </c>
      <c r="F47211">
        <f t="shared" si="1475"/>
        <v>5</v>
      </c>
      <c r="G47211" s="37" t="str">
        <f t="shared" si="1476"/>
        <v>будни</v>
      </c>
    </row>
    <row r="47212" spans="1:7" x14ac:dyDescent="0.3">
      <c r="A47212">
        <v>282779</v>
      </c>
      <c r="B47212" s="2">
        <v>44393.618715210359</v>
      </c>
      <c r="C47212" s="37">
        <v>0.61871527777777779</v>
      </c>
      <c r="E47212">
        <v>50669</v>
      </c>
      <c r="F47212">
        <f t="shared" si="1475"/>
        <v>5</v>
      </c>
      <c r="G47212" s="37" t="str">
        <f t="shared" si="1476"/>
        <v>будни</v>
      </c>
    </row>
    <row r="47213" spans="1:7" x14ac:dyDescent="0.3">
      <c r="A47213">
        <v>282782</v>
      </c>
      <c r="B47213" s="2">
        <v>44393.618715210359</v>
      </c>
      <c r="C47213" s="37">
        <v>0.61871527777777779</v>
      </c>
      <c r="E47213">
        <v>240724</v>
      </c>
      <c r="F47213">
        <f t="shared" si="1475"/>
        <v>5</v>
      </c>
      <c r="G47213" s="37" t="str">
        <f t="shared" si="1476"/>
        <v>будни</v>
      </c>
    </row>
    <row r="47214" spans="1:7" x14ac:dyDescent="0.3">
      <c r="A47214">
        <v>282777</v>
      </c>
      <c r="B47214" s="2">
        <v>44393.617501618122</v>
      </c>
      <c r="C47214" s="37">
        <v>0.61750000000000005</v>
      </c>
      <c r="E47214">
        <v>394819</v>
      </c>
      <c r="F47214">
        <f t="shared" si="1475"/>
        <v>5</v>
      </c>
      <c r="G47214" s="37" t="str">
        <f t="shared" si="1476"/>
        <v>будни</v>
      </c>
    </row>
    <row r="47215" spans="1:7" x14ac:dyDescent="0.3">
      <c r="A47215">
        <v>282769</v>
      </c>
      <c r="B47215" s="2">
        <v>44393.617097087379</v>
      </c>
      <c r="C47215" s="37">
        <v>0.61709490740740736</v>
      </c>
      <c r="E47215">
        <v>40892</v>
      </c>
      <c r="F47215">
        <f t="shared" si="1475"/>
        <v>5</v>
      </c>
      <c r="G47215" s="37" t="str">
        <f t="shared" si="1476"/>
        <v>будни</v>
      </c>
    </row>
    <row r="47216" spans="1:7" x14ac:dyDescent="0.3">
      <c r="A47216">
        <v>282773</v>
      </c>
      <c r="B47216" s="2">
        <v>44393.617097087379</v>
      </c>
      <c r="C47216" s="37">
        <v>0.61709490740740736</v>
      </c>
      <c r="E47216">
        <v>154815</v>
      </c>
      <c r="F47216">
        <f t="shared" si="1475"/>
        <v>5</v>
      </c>
      <c r="G47216" s="37" t="str">
        <f t="shared" si="1476"/>
        <v>будни</v>
      </c>
    </row>
    <row r="47217" spans="1:7" x14ac:dyDescent="0.3">
      <c r="A47217">
        <v>282766</v>
      </c>
      <c r="B47217" s="2">
        <v>44393.616692556636</v>
      </c>
      <c r="C47217" s="37">
        <v>0.61668981481481489</v>
      </c>
      <c r="E47217">
        <v>106814</v>
      </c>
      <c r="F47217">
        <f t="shared" si="1475"/>
        <v>5</v>
      </c>
      <c r="G47217" s="37" t="str">
        <f t="shared" si="1476"/>
        <v>будни</v>
      </c>
    </row>
    <row r="47218" spans="1:7" x14ac:dyDescent="0.3">
      <c r="A47218">
        <v>282764</v>
      </c>
      <c r="B47218" s="2">
        <v>44393.616333333339</v>
      </c>
      <c r="C47218" s="37">
        <v>0.61633101851851857</v>
      </c>
      <c r="E47218">
        <v>32415</v>
      </c>
      <c r="F47218">
        <f t="shared" si="1475"/>
        <v>5</v>
      </c>
      <c r="G47218" s="37" t="str">
        <f t="shared" si="1476"/>
        <v>будни</v>
      </c>
    </row>
    <row r="47219" spans="1:7" x14ac:dyDescent="0.3">
      <c r="A47219">
        <v>282756</v>
      </c>
      <c r="B47219" s="2">
        <v>44393.615478964406</v>
      </c>
      <c r="C47219" s="37">
        <v>0.61547453703703703</v>
      </c>
      <c r="E47219">
        <v>230507</v>
      </c>
      <c r="F47219">
        <f t="shared" si="1475"/>
        <v>5</v>
      </c>
      <c r="G47219" s="37" t="str">
        <f t="shared" si="1476"/>
        <v>будни</v>
      </c>
    </row>
    <row r="47220" spans="1:7" x14ac:dyDescent="0.3">
      <c r="A47220">
        <v>282757</v>
      </c>
      <c r="B47220" s="2">
        <v>44393.615478964406</v>
      </c>
      <c r="C47220" s="37">
        <v>0.61547453703703703</v>
      </c>
      <c r="E47220">
        <v>347393</v>
      </c>
      <c r="F47220">
        <f t="shared" si="1475"/>
        <v>5</v>
      </c>
      <c r="G47220" s="37" t="str">
        <f t="shared" si="1476"/>
        <v>будни</v>
      </c>
    </row>
    <row r="47221" spans="1:7" x14ac:dyDescent="0.3">
      <c r="A47221">
        <v>282762</v>
      </c>
      <c r="B47221" s="2">
        <v>44393.615478964406</v>
      </c>
      <c r="C47221" s="37">
        <v>0.61547453703703703</v>
      </c>
      <c r="E47221">
        <v>192331</v>
      </c>
      <c r="F47221">
        <f t="shared" si="1475"/>
        <v>5</v>
      </c>
      <c r="G47221" s="37" t="str">
        <f t="shared" si="1476"/>
        <v>будни</v>
      </c>
    </row>
    <row r="47222" spans="1:7" x14ac:dyDescent="0.3">
      <c r="A47222">
        <v>282752</v>
      </c>
      <c r="B47222" s="2">
        <v>44393.614999999998</v>
      </c>
      <c r="C47222" s="37">
        <v>0.61499999999999999</v>
      </c>
      <c r="E47222">
        <v>80726</v>
      </c>
      <c r="F47222">
        <f t="shared" si="1475"/>
        <v>5</v>
      </c>
      <c r="G47222" s="37" t="str">
        <f t="shared" si="1476"/>
        <v>будни</v>
      </c>
    </row>
    <row r="47223" spans="1:7" x14ac:dyDescent="0.3">
      <c r="A47223">
        <v>282742</v>
      </c>
      <c r="B47223" s="2">
        <v>44393.614669902912</v>
      </c>
      <c r="C47223" s="37">
        <v>0.61466435185185186</v>
      </c>
      <c r="E47223">
        <v>373732</v>
      </c>
      <c r="F47223">
        <f t="shared" si="1475"/>
        <v>5</v>
      </c>
      <c r="G47223" s="37" t="str">
        <f t="shared" si="1476"/>
        <v>будни</v>
      </c>
    </row>
    <row r="47224" spans="1:7" x14ac:dyDescent="0.3">
      <c r="A47224">
        <v>282744</v>
      </c>
      <c r="B47224" s="2">
        <v>44393.614669902912</v>
      </c>
      <c r="C47224" s="37">
        <v>0.61466435185185186</v>
      </c>
      <c r="E47224">
        <v>405774</v>
      </c>
      <c r="F47224">
        <f t="shared" si="1475"/>
        <v>5</v>
      </c>
      <c r="G47224" s="37" t="str">
        <f t="shared" si="1476"/>
        <v>будни</v>
      </c>
    </row>
    <row r="47225" spans="1:7" x14ac:dyDescent="0.3">
      <c r="A47225">
        <v>282747</v>
      </c>
      <c r="B47225" s="2">
        <v>44393.614669902912</v>
      </c>
      <c r="C47225" s="37">
        <v>0.61466435185185186</v>
      </c>
      <c r="E47225">
        <v>43623</v>
      </c>
      <c r="F47225">
        <f t="shared" si="1475"/>
        <v>5</v>
      </c>
      <c r="G47225" s="37" t="str">
        <f t="shared" si="1476"/>
        <v>будни</v>
      </c>
    </row>
    <row r="47226" spans="1:7" x14ac:dyDescent="0.3">
      <c r="A47226">
        <v>282737</v>
      </c>
      <c r="B47226" s="2">
        <v>44393.614265372169</v>
      </c>
      <c r="C47226" s="37">
        <v>0.61427083333333332</v>
      </c>
      <c r="E47226">
        <v>301748</v>
      </c>
      <c r="F47226">
        <f t="shared" si="1475"/>
        <v>5</v>
      </c>
      <c r="G47226" s="37" t="str">
        <f t="shared" si="1476"/>
        <v>будни</v>
      </c>
    </row>
    <row r="47227" spans="1:7" x14ac:dyDescent="0.3">
      <c r="A47227">
        <v>282741</v>
      </c>
      <c r="B47227" s="2">
        <v>44393.614265372169</v>
      </c>
      <c r="C47227" s="37">
        <v>0.61427083333333332</v>
      </c>
      <c r="E47227">
        <v>301748</v>
      </c>
      <c r="F47227">
        <f t="shared" si="1475"/>
        <v>5</v>
      </c>
      <c r="G47227" s="37" t="str">
        <f t="shared" si="1476"/>
        <v>будни</v>
      </c>
    </row>
    <row r="47228" spans="1:7" x14ac:dyDescent="0.3">
      <c r="A47228">
        <v>282731</v>
      </c>
      <c r="B47228" s="2">
        <v>44393.613860841426</v>
      </c>
      <c r="C47228" s="37">
        <v>0.61386574074074074</v>
      </c>
      <c r="E47228">
        <v>438887</v>
      </c>
      <c r="F47228">
        <f t="shared" si="1475"/>
        <v>5</v>
      </c>
      <c r="G47228" s="37" t="str">
        <f t="shared" si="1476"/>
        <v>будни</v>
      </c>
    </row>
    <row r="47229" spans="1:7" x14ac:dyDescent="0.3">
      <c r="A47229">
        <v>282732</v>
      </c>
      <c r="B47229" s="2">
        <v>44393.613860841426</v>
      </c>
      <c r="C47229" s="37">
        <v>0.61386574074074074</v>
      </c>
      <c r="E47229">
        <v>158978</v>
      </c>
      <c r="F47229">
        <f t="shared" si="1475"/>
        <v>5</v>
      </c>
      <c r="G47229" s="37" t="str">
        <f t="shared" si="1476"/>
        <v>будни</v>
      </c>
    </row>
    <row r="47230" spans="1:7" x14ac:dyDescent="0.3">
      <c r="A47230">
        <v>282727</v>
      </c>
      <c r="B47230" s="2">
        <v>44393.613666666664</v>
      </c>
      <c r="C47230" s="37">
        <v>0.61366898148148141</v>
      </c>
      <c r="E47230">
        <v>58674</v>
      </c>
      <c r="F47230">
        <f t="shared" si="1475"/>
        <v>5</v>
      </c>
      <c r="G47230" s="37" t="str">
        <f t="shared" si="1476"/>
        <v>будни</v>
      </c>
    </row>
    <row r="47231" spans="1:7" x14ac:dyDescent="0.3">
      <c r="A47231">
        <v>282724</v>
      </c>
      <c r="B47231" s="2">
        <v>44393.612647249189</v>
      </c>
      <c r="C47231" s="37">
        <v>0.61265046296296299</v>
      </c>
      <c r="E47231">
        <v>351192</v>
      </c>
      <c r="F47231">
        <f t="shared" si="1475"/>
        <v>5</v>
      </c>
      <c r="G47231" s="37" t="str">
        <f t="shared" si="1476"/>
        <v>будни</v>
      </c>
    </row>
    <row r="47232" spans="1:7" x14ac:dyDescent="0.3">
      <c r="A47232">
        <v>282714</v>
      </c>
      <c r="B47232" s="2">
        <v>44393.612242718445</v>
      </c>
      <c r="C47232" s="37">
        <v>0.61224537037037041</v>
      </c>
      <c r="E47232">
        <v>36482</v>
      </c>
      <c r="F47232">
        <f t="shared" si="1475"/>
        <v>5</v>
      </c>
      <c r="G47232" s="37" t="str">
        <f t="shared" si="1476"/>
        <v>будни</v>
      </c>
    </row>
    <row r="47233" spans="1:7" x14ac:dyDescent="0.3">
      <c r="A47233">
        <v>282719</v>
      </c>
      <c r="B47233" s="2">
        <v>44393.612242718445</v>
      </c>
      <c r="C47233" s="37">
        <v>0.61224537037037041</v>
      </c>
      <c r="E47233">
        <v>62570</v>
      </c>
      <c r="F47233">
        <f t="shared" si="1475"/>
        <v>5</v>
      </c>
      <c r="G47233" s="37" t="str">
        <f t="shared" si="1476"/>
        <v>будни</v>
      </c>
    </row>
    <row r="47234" spans="1:7" x14ac:dyDescent="0.3">
      <c r="A47234">
        <v>282723</v>
      </c>
      <c r="B47234" s="2">
        <v>44393.612242718445</v>
      </c>
      <c r="C47234" s="37">
        <v>0.61224537037037041</v>
      </c>
      <c r="E47234">
        <v>241927</v>
      </c>
      <c r="F47234">
        <f t="shared" si="1475"/>
        <v>5</v>
      </c>
      <c r="G47234" s="37" t="str">
        <f t="shared" si="1476"/>
        <v>будни</v>
      </c>
    </row>
    <row r="47235" spans="1:7" x14ac:dyDescent="0.3">
      <c r="A47235">
        <v>282704</v>
      </c>
      <c r="B47235" s="2">
        <v>44393.611838187702</v>
      </c>
      <c r="C47235" s="37">
        <v>0.61184027777777772</v>
      </c>
      <c r="E47235">
        <v>59172</v>
      </c>
      <c r="F47235">
        <f t="shared" ref="F47235:F47298" si="1477">WEEKDAY(B47235,2)</f>
        <v>5</v>
      </c>
      <c r="G47235" s="37" t="str">
        <f t="shared" si="1476"/>
        <v>будни</v>
      </c>
    </row>
    <row r="47236" spans="1:7" x14ac:dyDescent="0.3">
      <c r="A47236">
        <v>282709</v>
      </c>
      <c r="B47236" s="2">
        <v>44393.611838187702</v>
      </c>
      <c r="C47236" s="37">
        <v>0.61184027777777772</v>
      </c>
      <c r="E47236">
        <v>351192</v>
      </c>
      <c r="F47236">
        <f t="shared" si="1477"/>
        <v>5</v>
      </c>
      <c r="G47236" s="37" t="str">
        <f t="shared" si="1476"/>
        <v>будни</v>
      </c>
    </row>
    <row r="47237" spans="1:7" x14ac:dyDescent="0.3">
      <c r="A47237">
        <v>282703</v>
      </c>
      <c r="B47237" s="2">
        <v>44393.611433656959</v>
      </c>
      <c r="C47237" s="37">
        <v>0.61143518518518525</v>
      </c>
      <c r="E47237">
        <v>182191</v>
      </c>
      <c r="F47237">
        <f t="shared" si="1477"/>
        <v>5</v>
      </c>
      <c r="G47237" s="37" t="str">
        <f t="shared" si="1476"/>
        <v>будни</v>
      </c>
    </row>
    <row r="47238" spans="1:7" x14ac:dyDescent="0.3">
      <c r="A47238">
        <v>282698</v>
      </c>
      <c r="B47238" s="2">
        <v>44393.611029126208</v>
      </c>
      <c r="C47238" s="37">
        <v>0.61103009259259256</v>
      </c>
      <c r="E47238">
        <v>439981</v>
      </c>
      <c r="F47238">
        <f t="shared" si="1477"/>
        <v>5</v>
      </c>
      <c r="G47238" s="37" t="str">
        <f t="shared" si="1476"/>
        <v>будни</v>
      </c>
    </row>
    <row r="47239" spans="1:7" x14ac:dyDescent="0.3">
      <c r="A47239">
        <v>282693</v>
      </c>
      <c r="B47239" s="2">
        <v>44393.610624595472</v>
      </c>
      <c r="C47239" s="37">
        <v>0.61062499999999997</v>
      </c>
      <c r="E47239">
        <v>118549</v>
      </c>
      <c r="F47239">
        <f t="shared" si="1477"/>
        <v>5</v>
      </c>
      <c r="G47239" s="37" t="str">
        <f t="shared" si="1476"/>
        <v>будни</v>
      </c>
    </row>
    <row r="47240" spans="1:7" x14ac:dyDescent="0.3">
      <c r="A47240">
        <v>282688</v>
      </c>
      <c r="B47240" s="2">
        <v>44393.609411003235</v>
      </c>
      <c r="C47240" s="37">
        <v>0.60940972222222223</v>
      </c>
      <c r="E47240">
        <v>117086</v>
      </c>
      <c r="F47240">
        <f t="shared" si="1477"/>
        <v>5</v>
      </c>
      <c r="G47240" s="37" t="str">
        <f t="shared" si="1476"/>
        <v>будни</v>
      </c>
    </row>
    <row r="47241" spans="1:7" x14ac:dyDescent="0.3">
      <c r="A47241">
        <v>282683</v>
      </c>
      <c r="B47241" s="2">
        <v>44393.608197411006</v>
      </c>
      <c r="C47241" s="37">
        <v>0.60819444444444437</v>
      </c>
      <c r="E47241">
        <v>104958</v>
      </c>
      <c r="F47241">
        <f t="shared" si="1477"/>
        <v>5</v>
      </c>
      <c r="G47241" s="37" t="str">
        <f t="shared" si="1476"/>
        <v>будни</v>
      </c>
    </row>
    <row r="47242" spans="1:7" x14ac:dyDescent="0.3">
      <c r="A47242">
        <v>282686</v>
      </c>
      <c r="B47242" s="2">
        <v>44393.608197411006</v>
      </c>
      <c r="C47242" s="37">
        <v>0.60819444444444437</v>
      </c>
      <c r="E47242">
        <v>168838</v>
      </c>
      <c r="F47242">
        <f t="shared" si="1477"/>
        <v>5</v>
      </c>
      <c r="G47242" s="37" t="str">
        <f t="shared" si="1476"/>
        <v>будни</v>
      </c>
    </row>
    <row r="47243" spans="1:7" x14ac:dyDescent="0.3">
      <c r="A47243">
        <v>282687</v>
      </c>
      <c r="B47243" s="2">
        <v>44393.608197411006</v>
      </c>
      <c r="C47243" s="37">
        <v>0.60819444444444437</v>
      </c>
      <c r="E47243">
        <v>258251</v>
      </c>
      <c r="F47243">
        <f t="shared" si="1477"/>
        <v>5</v>
      </c>
      <c r="G47243" s="37" t="str">
        <f t="shared" ref="G47243:G47306" si="1478">IF(F47243&gt;=6,"выходные","будни")</f>
        <v>будни</v>
      </c>
    </row>
    <row r="47244" spans="1:7" x14ac:dyDescent="0.3">
      <c r="A47244">
        <v>282679</v>
      </c>
      <c r="B47244" s="2">
        <v>44393.607792880255</v>
      </c>
      <c r="C47244" s="37">
        <v>0.6077893518518519</v>
      </c>
      <c r="E47244">
        <v>411922</v>
      </c>
      <c r="F47244">
        <f t="shared" si="1477"/>
        <v>5</v>
      </c>
      <c r="G47244" s="37" t="str">
        <f t="shared" si="1478"/>
        <v>будни</v>
      </c>
    </row>
    <row r="47245" spans="1:7" x14ac:dyDescent="0.3">
      <c r="A47245">
        <v>282674</v>
      </c>
      <c r="B47245" s="2">
        <v>44393.607388349519</v>
      </c>
      <c r="C47245" s="37">
        <v>0.60738425925925921</v>
      </c>
      <c r="E47245">
        <v>247072</v>
      </c>
      <c r="F47245">
        <f t="shared" si="1477"/>
        <v>5</v>
      </c>
      <c r="G47245" s="37" t="str">
        <f t="shared" si="1478"/>
        <v>будни</v>
      </c>
    </row>
    <row r="47246" spans="1:7" x14ac:dyDescent="0.3">
      <c r="A47246">
        <v>282672</v>
      </c>
      <c r="B47246" s="2">
        <v>44393.607333333333</v>
      </c>
      <c r="C47246" s="37">
        <v>0.60733796296296294</v>
      </c>
      <c r="E47246">
        <v>432277</v>
      </c>
      <c r="F47246">
        <f t="shared" si="1477"/>
        <v>5</v>
      </c>
      <c r="G47246" s="37" t="str">
        <f t="shared" si="1478"/>
        <v>будни</v>
      </c>
    </row>
    <row r="47247" spans="1:7" x14ac:dyDescent="0.3">
      <c r="A47247">
        <v>282668</v>
      </c>
      <c r="B47247" s="2">
        <v>44393.606983818776</v>
      </c>
      <c r="C47247" s="37">
        <v>0.60697916666666674</v>
      </c>
      <c r="E47247">
        <v>244574</v>
      </c>
      <c r="F47247">
        <f t="shared" si="1477"/>
        <v>5</v>
      </c>
      <c r="G47247" s="37" t="str">
        <f t="shared" si="1478"/>
        <v>будни</v>
      </c>
    </row>
    <row r="47248" spans="1:7" x14ac:dyDescent="0.3">
      <c r="A47248">
        <v>282664</v>
      </c>
      <c r="B47248" s="2">
        <v>44393.606983818769</v>
      </c>
      <c r="C47248" s="37">
        <v>0.60697916666666674</v>
      </c>
      <c r="E47248">
        <v>250679</v>
      </c>
      <c r="F47248">
        <f t="shared" si="1477"/>
        <v>5</v>
      </c>
      <c r="G47248" s="37" t="str">
        <f t="shared" si="1478"/>
        <v>будни</v>
      </c>
    </row>
    <row r="47249" spans="1:7" x14ac:dyDescent="0.3">
      <c r="A47249">
        <v>282658</v>
      </c>
      <c r="B47249" s="2">
        <v>44393.605770226539</v>
      </c>
      <c r="C47249" s="37">
        <v>0.60577546296296292</v>
      </c>
      <c r="E47249">
        <v>21760</v>
      </c>
      <c r="F47249">
        <f t="shared" si="1477"/>
        <v>5</v>
      </c>
      <c r="G47249" s="37" t="str">
        <f t="shared" si="1478"/>
        <v>будни</v>
      </c>
    </row>
    <row r="47250" spans="1:7" x14ac:dyDescent="0.3">
      <c r="A47250">
        <v>282659</v>
      </c>
      <c r="B47250" s="2">
        <v>44393.605770226539</v>
      </c>
      <c r="C47250" s="37">
        <v>0.60577546296296292</v>
      </c>
      <c r="E47250">
        <v>117699</v>
      </c>
      <c r="F47250">
        <f t="shared" si="1477"/>
        <v>5</v>
      </c>
      <c r="G47250" s="37" t="str">
        <f t="shared" si="1478"/>
        <v>будни</v>
      </c>
    </row>
    <row r="47251" spans="1:7" x14ac:dyDescent="0.3">
      <c r="A47251">
        <v>282656</v>
      </c>
      <c r="B47251" s="2">
        <v>44393.604152103559</v>
      </c>
      <c r="C47251" s="37">
        <v>0.60415509259259259</v>
      </c>
      <c r="E47251">
        <v>424994</v>
      </c>
      <c r="F47251">
        <f t="shared" si="1477"/>
        <v>5</v>
      </c>
      <c r="G47251" s="37" t="str">
        <f t="shared" si="1478"/>
        <v>будни</v>
      </c>
    </row>
    <row r="47252" spans="1:7" x14ac:dyDescent="0.3">
      <c r="A47252">
        <v>282651</v>
      </c>
      <c r="B47252" s="2">
        <v>44393.603747572815</v>
      </c>
      <c r="C47252" s="37">
        <v>0.60375000000000001</v>
      </c>
      <c r="E47252">
        <v>381626</v>
      </c>
      <c r="F47252">
        <f t="shared" si="1477"/>
        <v>5</v>
      </c>
      <c r="G47252" s="37" t="str">
        <f t="shared" si="1478"/>
        <v>будни</v>
      </c>
    </row>
    <row r="47253" spans="1:7" x14ac:dyDescent="0.3">
      <c r="A47253">
        <v>282652</v>
      </c>
      <c r="B47253" s="2">
        <v>44393.603747572815</v>
      </c>
      <c r="C47253" s="37">
        <v>0.60375000000000001</v>
      </c>
      <c r="E47253">
        <v>111368</v>
      </c>
      <c r="F47253">
        <f t="shared" si="1477"/>
        <v>5</v>
      </c>
      <c r="G47253" s="37" t="str">
        <f t="shared" si="1478"/>
        <v>будни</v>
      </c>
    </row>
    <row r="47254" spans="1:7" x14ac:dyDescent="0.3">
      <c r="A47254">
        <v>282646</v>
      </c>
      <c r="B47254" s="2">
        <v>44393.602938511322</v>
      </c>
      <c r="C47254" s="37">
        <v>0.60293981481481485</v>
      </c>
      <c r="E47254">
        <v>412429</v>
      </c>
      <c r="F47254">
        <f t="shared" si="1477"/>
        <v>5</v>
      </c>
      <c r="G47254" s="37" t="str">
        <f t="shared" si="1478"/>
        <v>будни</v>
      </c>
    </row>
    <row r="47255" spans="1:7" x14ac:dyDescent="0.3">
      <c r="A47255">
        <v>282643</v>
      </c>
      <c r="B47255" s="2">
        <v>44393.601724919092</v>
      </c>
      <c r="C47255" s="37">
        <v>0.6017245370370371</v>
      </c>
      <c r="E47255">
        <v>158978</v>
      </c>
      <c r="F47255">
        <f t="shared" si="1477"/>
        <v>5</v>
      </c>
      <c r="G47255" s="37" t="str">
        <f t="shared" si="1478"/>
        <v>будни</v>
      </c>
    </row>
    <row r="47256" spans="1:7" x14ac:dyDescent="0.3">
      <c r="A47256">
        <v>282638</v>
      </c>
      <c r="B47256" s="2">
        <v>44393.600511326862</v>
      </c>
      <c r="C47256" s="37">
        <v>0.60050925925925924</v>
      </c>
      <c r="E47256">
        <v>436070</v>
      </c>
      <c r="F47256">
        <f t="shared" si="1477"/>
        <v>5</v>
      </c>
      <c r="G47256" s="37" t="str">
        <f t="shared" si="1478"/>
        <v>будни</v>
      </c>
    </row>
    <row r="47257" spans="1:7" x14ac:dyDescent="0.3">
      <c r="A47257">
        <v>282637</v>
      </c>
      <c r="B47257" s="2">
        <v>44393.600106796119</v>
      </c>
      <c r="C47257" s="37">
        <v>0.60010416666666666</v>
      </c>
      <c r="E47257">
        <v>347393</v>
      </c>
      <c r="F47257">
        <f t="shared" si="1477"/>
        <v>5</v>
      </c>
      <c r="G47257" s="37" t="str">
        <f t="shared" si="1478"/>
        <v>будни</v>
      </c>
    </row>
    <row r="47258" spans="1:7" x14ac:dyDescent="0.3">
      <c r="A47258">
        <v>282634</v>
      </c>
      <c r="B47258" s="2">
        <v>44393.599702265368</v>
      </c>
      <c r="C47258" s="37">
        <v>0.59969907407407408</v>
      </c>
      <c r="E47258">
        <v>367087</v>
      </c>
      <c r="F47258">
        <f t="shared" si="1477"/>
        <v>5</v>
      </c>
      <c r="G47258" s="37" t="str">
        <f t="shared" si="1478"/>
        <v>будни</v>
      </c>
    </row>
    <row r="47259" spans="1:7" x14ac:dyDescent="0.3">
      <c r="A47259">
        <v>282629</v>
      </c>
      <c r="B47259" s="2">
        <v>44393.599297734632</v>
      </c>
      <c r="C47259" s="37">
        <v>0.5992939814814815</v>
      </c>
      <c r="E47259">
        <v>362672</v>
      </c>
      <c r="F47259">
        <f t="shared" si="1477"/>
        <v>5</v>
      </c>
      <c r="G47259" s="37" t="str">
        <f t="shared" si="1478"/>
        <v>будни</v>
      </c>
    </row>
    <row r="47260" spans="1:7" x14ac:dyDescent="0.3">
      <c r="A47260">
        <v>282630</v>
      </c>
      <c r="B47260" s="2">
        <v>44393.599297734632</v>
      </c>
      <c r="C47260" s="37">
        <v>0.5992939814814815</v>
      </c>
      <c r="E47260">
        <v>122902</v>
      </c>
      <c r="F47260">
        <f t="shared" si="1477"/>
        <v>5</v>
      </c>
      <c r="G47260" s="37" t="str">
        <f t="shared" si="1478"/>
        <v>будни</v>
      </c>
    </row>
    <row r="47261" spans="1:7" x14ac:dyDescent="0.3">
      <c r="A47261">
        <v>282620</v>
      </c>
      <c r="B47261" s="2">
        <v>44393.598488673138</v>
      </c>
      <c r="C47261" s="37">
        <v>0.59848379629629633</v>
      </c>
      <c r="E47261">
        <v>393632</v>
      </c>
      <c r="F47261">
        <f t="shared" si="1477"/>
        <v>5</v>
      </c>
      <c r="G47261" s="37" t="str">
        <f t="shared" si="1478"/>
        <v>будни</v>
      </c>
    </row>
    <row r="47262" spans="1:7" x14ac:dyDescent="0.3">
      <c r="A47262">
        <v>282624</v>
      </c>
      <c r="B47262" s="2">
        <v>44393.598488673138</v>
      </c>
      <c r="C47262" s="37">
        <v>0.59848379629629633</v>
      </c>
      <c r="E47262">
        <v>140573</v>
      </c>
      <c r="F47262">
        <f t="shared" si="1477"/>
        <v>5</v>
      </c>
      <c r="G47262" s="37" t="str">
        <f t="shared" si="1478"/>
        <v>будни</v>
      </c>
    </row>
    <row r="47263" spans="1:7" x14ac:dyDescent="0.3">
      <c r="A47263">
        <v>282616</v>
      </c>
      <c r="B47263" s="2">
        <v>44393.596870550158</v>
      </c>
      <c r="C47263" s="37">
        <v>0.59687499999999993</v>
      </c>
      <c r="E47263">
        <v>88863</v>
      </c>
      <c r="F47263">
        <f t="shared" si="1477"/>
        <v>5</v>
      </c>
      <c r="G47263" s="37" t="str">
        <f t="shared" si="1478"/>
        <v>будни</v>
      </c>
    </row>
    <row r="47264" spans="1:7" x14ac:dyDescent="0.3">
      <c r="A47264">
        <v>282612</v>
      </c>
      <c r="B47264" s="2">
        <v>44393.596666666665</v>
      </c>
      <c r="C47264" s="37">
        <v>0.59666666666666668</v>
      </c>
      <c r="E47264">
        <v>328843</v>
      </c>
      <c r="F47264">
        <f t="shared" si="1477"/>
        <v>5</v>
      </c>
      <c r="G47264" s="37" t="str">
        <f t="shared" si="1478"/>
        <v>будни</v>
      </c>
    </row>
    <row r="47265" spans="1:7" x14ac:dyDescent="0.3">
      <c r="A47265">
        <v>282608</v>
      </c>
      <c r="B47265" s="2">
        <v>44393.596061488679</v>
      </c>
      <c r="C47265" s="37">
        <v>0.59606481481481477</v>
      </c>
      <c r="E47265">
        <v>153893</v>
      </c>
      <c r="F47265">
        <f t="shared" si="1477"/>
        <v>5</v>
      </c>
      <c r="G47265" s="37" t="str">
        <f t="shared" si="1478"/>
        <v>будни</v>
      </c>
    </row>
    <row r="47266" spans="1:7" x14ac:dyDescent="0.3">
      <c r="A47266">
        <v>282604</v>
      </c>
      <c r="B47266" s="2">
        <v>44393.595333333338</v>
      </c>
      <c r="C47266" s="37">
        <v>0.5953356481481481</v>
      </c>
      <c r="E47266">
        <v>21760</v>
      </c>
      <c r="F47266">
        <f t="shared" si="1477"/>
        <v>5</v>
      </c>
      <c r="G47266" s="37" t="str">
        <f t="shared" si="1478"/>
        <v>будни</v>
      </c>
    </row>
    <row r="47267" spans="1:7" x14ac:dyDescent="0.3">
      <c r="A47267">
        <v>282594</v>
      </c>
      <c r="B47267" s="2">
        <v>44393.595252427185</v>
      </c>
      <c r="C47267" s="37">
        <v>0.59525462962962961</v>
      </c>
      <c r="E47267">
        <v>51317</v>
      </c>
      <c r="F47267">
        <f t="shared" si="1477"/>
        <v>5</v>
      </c>
      <c r="G47267" s="37" t="str">
        <f t="shared" si="1478"/>
        <v>будни</v>
      </c>
    </row>
    <row r="47268" spans="1:7" x14ac:dyDescent="0.3">
      <c r="A47268">
        <v>282597</v>
      </c>
      <c r="B47268" s="2">
        <v>44393.595252427185</v>
      </c>
      <c r="C47268" s="37">
        <v>0.59525462962962961</v>
      </c>
      <c r="E47268">
        <v>411922</v>
      </c>
      <c r="F47268">
        <f t="shared" si="1477"/>
        <v>5</v>
      </c>
      <c r="G47268" s="37" t="str">
        <f t="shared" si="1478"/>
        <v>будни</v>
      </c>
    </row>
    <row r="47269" spans="1:7" x14ac:dyDescent="0.3">
      <c r="A47269">
        <v>282602</v>
      </c>
      <c r="B47269" s="2">
        <v>44393.595252427185</v>
      </c>
      <c r="C47269" s="37">
        <v>0.59525462962962961</v>
      </c>
      <c r="E47269">
        <v>411922</v>
      </c>
      <c r="F47269">
        <f t="shared" si="1477"/>
        <v>5</v>
      </c>
      <c r="G47269" s="37" t="str">
        <f t="shared" si="1478"/>
        <v>будни</v>
      </c>
    </row>
    <row r="47270" spans="1:7" x14ac:dyDescent="0.3">
      <c r="A47270">
        <v>282590</v>
      </c>
      <c r="B47270" s="2">
        <v>44393.594443365699</v>
      </c>
      <c r="C47270" s="37">
        <v>0.59444444444444444</v>
      </c>
      <c r="E47270">
        <v>88863</v>
      </c>
      <c r="F47270">
        <f t="shared" si="1477"/>
        <v>5</v>
      </c>
      <c r="G47270" s="37" t="str">
        <f t="shared" si="1478"/>
        <v>будни</v>
      </c>
    </row>
    <row r="47271" spans="1:7" x14ac:dyDescent="0.3">
      <c r="A47271">
        <v>282588</v>
      </c>
      <c r="B47271" s="2">
        <v>44393.592825242718</v>
      </c>
      <c r="C47271" s="37">
        <v>0.59282407407407411</v>
      </c>
      <c r="E47271">
        <v>86587</v>
      </c>
      <c r="F47271">
        <f t="shared" si="1477"/>
        <v>5</v>
      </c>
      <c r="G47271" s="37" t="str">
        <f t="shared" si="1478"/>
        <v>будни</v>
      </c>
    </row>
    <row r="47272" spans="1:7" x14ac:dyDescent="0.3">
      <c r="A47272">
        <v>282583</v>
      </c>
      <c r="B47272" s="2">
        <v>44393.591611650481</v>
      </c>
      <c r="C47272" s="37">
        <v>0.59160879629629626</v>
      </c>
      <c r="E47272">
        <v>347393</v>
      </c>
      <c r="F47272">
        <f t="shared" si="1477"/>
        <v>5</v>
      </c>
      <c r="G47272" s="37" t="str">
        <f t="shared" si="1478"/>
        <v>будни</v>
      </c>
    </row>
    <row r="47273" spans="1:7" x14ac:dyDescent="0.3">
      <c r="A47273">
        <v>282582</v>
      </c>
      <c r="B47273" s="2">
        <v>44393.590802588995</v>
      </c>
      <c r="C47273" s="37">
        <v>0.59079861111111109</v>
      </c>
      <c r="E47273">
        <v>382892</v>
      </c>
      <c r="F47273">
        <f t="shared" si="1477"/>
        <v>5</v>
      </c>
      <c r="G47273" s="37" t="str">
        <f t="shared" si="1478"/>
        <v>будни</v>
      </c>
    </row>
    <row r="47274" spans="1:7" x14ac:dyDescent="0.3">
      <c r="A47274">
        <v>282580</v>
      </c>
      <c r="B47274" s="2">
        <v>44393.587566343042</v>
      </c>
      <c r="C47274" s="37">
        <v>0.58756944444444448</v>
      </c>
      <c r="E47274">
        <v>145209</v>
      </c>
      <c r="F47274">
        <f t="shared" si="1477"/>
        <v>5</v>
      </c>
      <c r="G47274" s="37" t="str">
        <f t="shared" si="1478"/>
        <v>будни</v>
      </c>
    </row>
    <row r="47275" spans="1:7" x14ac:dyDescent="0.3">
      <c r="A47275">
        <v>282579</v>
      </c>
      <c r="B47275" s="2">
        <v>44393.586352750812</v>
      </c>
      <c r="C47275" s="37">
        <v>0.58635416666666662</v>
      </c>
      <c r="E47275">
        <v>204394</v>
      </c>
      <c r="F47275">
        <f t="shared" si="1477"/>
        <v>5</v>
      </c>
      <c r="G47275" s="37" t="str">
        <f t="shared" si="1478"/>
        <v>будни</v>
      </c>
    </row>
    <row r="47276" spans="1:7" x14ac:dyDescent="0.3">
      <c r="A47276">
        <v>282577</v>
      </c>
      <c r="B47276" s="2">
        <v>44393.585948220061</v>
      </c>
      <c r="C47276" s="37">
        <v>0.58594907407407404</v>
      </c>
      <c r="E47276">
        <v>153893</v>
      </c>
      <c r="F47276">
        <f t="shared" si="1477"/>
        <v>5</v>
      </c>
      <c r="G47276" s="37" t="str">
        <f t="shared" si="1478"/>
        <v>будни</v>
      </c>
    </row>
    <row r="47277" spans="1:7" x14ac:dyDescent="0.3">
      <c r="A47277">
        <v>282564</v>
      </c>
      <c r="B47277" s="2">
        <v>44393.585543689318</v>
      </c>
      <c r="C47277" s="37">
        <v>0.58554398148148146</v>
      </c>
      <c r="E47277">
        <v>43842</v>
      </c>
      <c r="F47277">
        <f t="shared" si="1477"/>
        <v>5</v>
      </c>
      <c r="G47277" s="37" t="str">
        <f t="shared" si="1478"/>
        <v>будни</v>
      </c>
    </row>
    <row r="47278" spans="1:7" x14ac:dyDescent="0.3">
      <c r="A47278">
        <v>282569</v>
      </c>
      <c r="B47278" s="2">
        <v>44393.585543689318</v>
      </c>
      <c r="C47278" s="37">
        <v>0.58554398148148146</v>
      </c>
      <c r="E47278">
        <v>394819</v>
      </c>
      <c r="F47278">
        <f t="shared" si="1477"/>
        <v>5</v>
      </c>
      <c r="G47278" s="37" t="str">
        <f t="shared" si="1478"/>
        <v>будни</v>
      </c>
    </row>
    <row r="47279" spans="1:7" x14ac:dyDescent="0.3">
      <c r="A47279">
        <v>282570</v>
      </c>
      <c r="B47279" s="2">
        <v>44393.585543689318</v>
      </c>
      <c r="C47279" s="37">
        <v>0.58554398148148146</v>
      </c>
      <c r="E47279">
        <v>284325</v>
      </c>
      <c r="F47279">
        <f t="shared" si="1477"/>
        <v>5</v>
      </c>
      <c r="G47279" s="37" t="str">
        <f t="shared" si="1478"/>
        <v>будни</v>
      </c>
    </row>
    <row r="47280" spans="1:7" x14ac:dyDescent="0.3">
      <c r="A47280">
        <v>282572</v>
      </c>
      <c r="B47280" s="2">
        <v>44393.585543689318</v>
      </c>
      <c r="C47280" s="37">
        <v>0.58554398148148146</v>
      </c>
      <c r="E47280">
        <v>411922</v>
      </c>
      <c r="F47280">
        <f t="shared" si="1477"/>
        <v>5</v>
      </c>
      <c r="G47280" s="37" t="str">
        <f t="shared" si="1478"/>
        <v>будни</v>
      </c>
    </row>
    <row r="47281" spans="1:7" x14ac:dyDescent="0.3">
      <c r="A47281">
        <v>282563</v>
      </c>
      <c r="B47281" s="2">
        <v>44393.585333333336</v>
      </c>
      <c r="C47281" s="37">
        <v>0.58533564814814809</v>
      </c>
      <c r="E47281">
        <v>21760</v>
      </c>
      <c r="F47281">
        <f t="shared" si="1477"/>
        <v>5</v>
      </c>
      <c r="G47281" s="37" t="str">
        <f t="shared" si="1478"/>
        <v>будни</v>
      </c>
    </row>
    <row r="47282" spans="1:7" x14ac:dyDescent="0.3">
      <c r="A47282">
        <v>282560</v>
      </c>
      <c r="B47282" s="2">
        <v>44393.585139158575</v>
      </c>
      <c r="C47282" s="37">
        <v>0.58513888888888888</v>
      </c>
      <c r="E47282">
        <v>250679</v>
      </c>
      <c r="F47282">
        <f t="shared" si="1477"/>
        <v>5</v>
      </c>
      <c r="G47282" s="37" t="str">
        <f t="shared" si="1478"/>
        <v>будни</v>
      </c>
    </row>
    <row r="47283" spans="1:7" x14ac:dyDescent="0.3">
      <c r="A47283">
        <v>282554</v>
      </c>
      <c r="B47283" s="2">
        <v>44393.584734627831</v>
      </c>
      <c r="C47283" s="37">
        <v>0.58473379629629629</v>
      </c>
      <c r="E47283">
        <v>137899</v>
      </c>
      <c r="F47283">
        <f t="shared" si="1477"/>
        <v>5</v>
      </c>
      <c r="G47283" s="37" t="str">
        <f t="shared" si="1478"/>
        <v>будни</v>
      </c>
    </row>
    <row r="47284" spans="1:7" x14ac:dyDescent="0.3">
      <c r="A47284">
        <v>282555</v>
      </c>
      <c r="B47284" s="2">
        <v>44393.584734627831</v>
      </c>
      <c r="C47284" s="37">
        <v>0.58473379629629629</v>
      </c>
      <c r="E47284">
        <v>311832</v>
      </c>
      <c r="F47284">
        <f t="shared" si="1477"/>
        <v>5</v>
      </c>
      <c r="G47284" s="37" t="str">
        <f t="shared" si="1478"/>
        <v>будни</v>
      </c>
    </row>
    <row r="47285" spans="1:7" x14ac:dyDescent="0.3">
      <c r="A47285">
        <v>282553</v>
      </c>
      <c r="B47285" s="2">
        <v>44393.584000000003</v>
      </c>
      <c r="C47285" s="37">
        <v>0.58400462962962962</v>
      </c>
      <c r="E47285">
        <v>42035</v>
      </c>
      <c r="F47285">
        <f t="shared" si="1477"/>
        <v>5</v>
      </c>
      <c r="G47285" s="37" t="str">
        <f t="shared" si="1478"/>
        <v>будни</v>
      </c>
    </row>
    <row r="47286" spans="1:7" x14ac:dyDescent="0.3">
      <c r="A47286">
        <v>282548</v>
      </c>
      <c r="B47286" s="2">
        <v>44393.583925566345</v>
      </c>
      <c r="C47286" s="37">
        <v>0.58392361111111113</v>
      </c>
      <c r="E47286">
        <v>273577</v>
      </c>
      <c r="F47286">
        <f t="shared" si="1477"/>
        <v>5</v>
      </c>
      <c r="G47286" s="37" t="str">
        <f t="shared" si="1478"/>
        <v>будни</v>
      </c>
    </row>
    <row r="47287" spans="1:7" x14ac:dyDescent="0.3">
      <c r="A47287">
        <v>282545</v>
      </c>
      <c r="B47287" s="2">
        <v>44393.583521035602</v>
      </c>
      <c r="C47287" s="37">
        <v>0.58351851851851855</v>
      </c>
      <c r="E47287">
        <v>470762</v>
      </c>
      <c r="F47287">
        <f t="shared" si="1477"/>
        <v>5</v>
      </c>
      <c r="G47287" s="37" t="str">
        <f t="shared" si="1478"/>
        <v>будни</v>
      </c>
    </row>
    <row r="47288" spans="1:7" x14ac:dyDescent="0.3">
      <c r="A47288">
        <v>282537</v>
      </c>
      <c r="B47288" s="2">
        <v>44393.583116504858</v>
      </c>
      <c r="C47288" s="37">
        <v>0.58311342592592597</v>
      </c>
      <c r="E47288">
        <v>230507</v>
      </c>
      <c r="F47288">
        <f t="shared" si="1477"/>
        <v>5</v>
      </c>
      <c r="G47288" s="37" t="str">
        <f t="shared" si="1478"/>
        <v>будни</v>
      </c>
    </row>
    <row r="47289" spans="1:7" x14ac:dyDescent="0.3">
      <c r="A47289">
        <v>282540</v>
      </c>
      <c r="B47289" s="2">
        <v>44393.583116504858</v>
      </c>
      <c r="C47289" s="37">
        <v>0.58311342592592597</v>
      </c>
      <c r="E47289">
        <v>222412</v>
      </c>
      <c r="F47289">
        <f t="shared" si="1477"/>
        <v>5</v>
      </c>
      <c r="G47289" s="37" t="str">
        <f t="shared" si="1478"/>
        <v>будни</v>
      </c>
    </row>
    <row r="47290" spans="1:7" x14ac:dyDescent="0.3">
      <c r="A47290">
        <v>282533</v>
      </c>
      <c r="B47290" s="2">
        <v>44393.582307443365</v>
      </c>
      <c r="C47290" s="37">
        <v>0.5823032407407408</v>
      </c>
      <c r="E47290">
        <v>35297</v>
      </c>
      <c r="F47290">
        <f t="shared" si="1477"/>
        <v>5</v>
      </c>
      <c r="G47290" s="37" t="str">
        <f t="shared" si="1478"/>
        <v>будни</v>
      </c>
    </row>
    <row r="47291" spans="1:7" x14ac:dyDescent="0.3">
      <c r="A47291">
        <v>282529</v>
      </c>
      <c r="B47291" s="2">
        <v>44393.581902912621</v>
      </c>
      <c r="C47291" s="37">
        <v>0.58189814814814811</v>
      </c>
      <c r="E47291">
        <v>436600</v>
      </c>
      <c r="F47291">
        <f t="shared" si="1477"/>
        <v>5</v>
      </c>
      <c r="G47291" s="37" t="str">
        <f t="shared" si="1478"/>
        <v>будни</v>
      </c>
    </row>
    <row r="47292" spans="1:7" x14ac:dyDescent="0.3">
      <c r="A47292">
        <v>282524</v>
      </c>
      <c r="B47292" s="2">
        <v>44393.581498381878</v>
      </c>
      <c r="C47292" s="37">
        <v>0.58149305555555553</v>
      </c>
      <c r="E47292">
        <v>122982</v>
      </c>
      <c r="F47292">
        <f t="shared" si="1477"/>
        <v>5</v>
      </c>
      <c r="G47292" s="37" t="str">
        <f t="shared" si="1478"/>
        <v>будни</v>
      </c>
    </row>
    <row r="47293" spans="1:7" x14ac:dyDescent="0.3">
      <c r="A47293">
        <v>282522</v>
      </c>
      <c r="B47293" s="2">
        <v>44393.581333333335</v>
      </c>
      <c r="C47293" s="37">
        <v>0.58133101851851854</v>
      </c>
      <c r="E47293">
        <v>153893</v>
      </c>
      <c r="F47293">
        <f t="shared" si="1477"/>
        <v>5</v>
      </c>
      <c r="G47293" s="37" t="str">
        <f t="shared" si="1478"/>
        <v>будни</v>
      </c>
    </row>
    <row r="47294" spans="1:7" x14ac:dyDescent="0.3">
      <c r="A47294">
        <v>282518</v>
      </c>
      <c r="B47294" s="2">
        <v>44393.580689320392</v>
      </c>
      <c r="C47294" s="37">
        <v>0.58069444444444451</v>
      </c>
      <c r="E47294">
        <v>242428</v>
      </c>
      <c r="F47294">
        <f t="shared" si="1477"/>
        <v>5</v>
      </c>
      <c r="G47294" s="37" t="str">
        <f t="shared" si="1478"/>
        <v>будни</v>
      </c>
    </row>
    <row r="47295" spans="1:7" x14ac:dyDescent="0.3">
      <c r="A47295">
        <v>282509</v>
      </c>
      <c r="B47295" s="2">
        <v>44393.579880258905</v>
      </c>
      <c r="C47295" s="37">
        <v>0.57988425925925924</v>
      </c>
      <c r="E47295">
        <v>411922</v>
      </c>
      <c r="F47295">
        <f t="shared" si="1477"/>
        <v>5</v>
      </c>
      <c r="G47295" s="37" t="str">
        <f t="shared" si="1478"/>
        <v>будни</v>
      </c>
    </row>
    <row r="47296" spans="1:7" x14ac:dyDescent="0.3">
      <c r="A47296">
        <v>282511</v>
      </c>
      <c r="B47296" s="2">
        <v>44393.579880258905</v>
      </c>
      <c r="C47296" s="37">
        <v>0.57988425925925924</v>
      </c>
      <c r="E47296">
        <v>418854</v>
      </c>
      <c r="F47296">
        <f t="shared" si="1477"/>
        <v>5</v>
      </c>
      <c r="G47296" s="37" t="str">
        <f t="shared" si="1478"/>
        <v>будни</v>
      </c>
    </row>
    <row r="47297" spans="1:7" x14ac:dyDescent="0.3">
      <c r="A47297">
        <v>282513</v>
      </c>
      <c r="B47297" s="2">
        <v>44393.579880258905</v>
      </c>
      <c r="C47297" s="37">
        <v>0.57988425925925924</v>
      </c>
      <c r="E47297">
        <v>250679</v>
      </c>
      <c r="F47297">
        <f t="shared" si="1477"/>
        <v>5</v>
      </c>
      <c r="G47297" s="37" t="str">
        <f t="shared" si="1478"/>
        <v>будни</v>
      </c>
    </row>
    <row r="47298" spans="1:7" x14ac:dyDescent="0.3">
      <c r="A47298">
        <v>282508</v>
      </c>
      <c r="B47298" s="2">
        <v>44393.579475728155</v>
      </c>
      <c r="C47298" s="37">
        <v>0.57947916666666666</v>
      </c>
      <c r="E47298">
        <v>453901</v>
      </c>
      <c r="F47298">
        <f t="shared" si="1477"/>
        <v>5</v>
      </c>
      <c r="G47298" s="37" t="str">
        <f t="shared" si="1478"/>
        <v>будни</v>
      </c>
    </row>
    <row r="47299" spans="1:7" x14ac:dyDescent="0.3">
      <c r="A47299">
        <v>282507</v>
      </c>
      <c r="B47299" s="2">
        <v>44393.578666666668</v>
      </c>
      <c r="C47299" s="37">
        <v>0.57866898148148149</v>
      </c>
      <c r="E47299">
        <v>40049</v>
      </c>
      <c r="F47299">
        <f t="shared" ref="F47299:F47362" si="1479">WEEKDAY(B47299,2)</f>
        <v>5</v>
      </c>
      <c r="G47299" s="37" t="str">
        <f t="shared" si="1478"/>
        <v>будни</v>
      </c>
    </row>
    <row r="47300" spans="1:7" x14ac:dyDescent="0.3">
      <c r="A47300">
        <v>282505</v>
      </c>
      <c r="B47300" s="2">
        <v>44393.578262135918</v>
      </c>
      <c r="C47300" s="37">
        <v>0.57826388888888891</v>
      </c>
      <c r="E47300">
        <v>380039</v>
      </c>
      <c r="F47300">
        <f t="shared" si="1479"/>
        <v>5</v>
      </c>
      <c r="G47300" s="37" t="str">
        <f t="shared" si="1478"/>
        <v>будни</v>
      </c>
    </row>
    <row r="47301" spans="1:7" x14ac:dyDescent="0.3">
      <c r="A47301">
        <v>282498</v>
      </c>
      <c r="B47301" s="2">
        <v>44393.576644012945</v>
      </c>
      <c r="C47301" s="37">
        <v>0.57664351851851847</v>
      </c>
      <c r="E47301">
        <v>4199</v>
      </c>
      <c r="F47301">
        <f t="shared" si="1479"/>
        <v>5</v>
      </c>
      <c r="G47301" s="37" t="str">
        <f t="shared" si="1478"/>
        <v>будни</v>
      </c>
    </row>
    <row r="47302" spans="1:7" x14ac:dyDescent="0.3">
      <c r="A47302">
        <v>282501</v>
      </c>
      <c r="B47302" s="2">
        <v>44393.576644012945</v>
      </c>
      <c r="C47302" s="37">
        <v>0.57664351851851847</v>
      </c>
      <c r="E47302">
        <v>158978</v>
      </c>
      <c r="F47302">
        <f t="shared" si="1479"/>
        <v>5</v>
      </c>
      <c r="G47302" s="37" t="str">
        <f t="shared" si="1478"/>
        <v>будни</v>
      </c>
    </row>
    <row r="47303" spans="1:7" x14ac:dyDescent="0.3">
      <c r="A47303">
        <v>282494</v>
      </c>
      <c r="B47303" s="2">
        <v>44393.576239482201</v>
      </c>
      <c r="C47303" s="37">
        <v>0.57623842592592589</v>
      </c>
      <c r="E47303">
        <v>19525</v>
      </c>
      <c r="F47303">
        <f t="shared" si="1479"/>
        <v>5</v>
      </c>
      <c r="G47303" s="37" t="str">
        <f t="shared" si="1478"/>
        <v>будни</v>
      </c>
    </row>
    <row r="47304" spans="1:7" x14ac:dyDescent="0.3">
      <c r="A47304">
        <v>282491</v>
      </c>
      <c r="B47304" s="2">
        <v>44393.575834951458</v>
      </c>
      <c r="C47304" s="37">
        <v>0.57583333333333331</v>
      </c>
      <c r="E47304">
        <v>88863</v>
      </c>
      <c r="F47304">
        <f t="shared" si="1479"/>
        <v>5</v>
      </c>
      <c r="G47304" s="37" t="str">
        <f t="shared" si="1478"/>
        <v>будни</v>
      </c>
    </row>
    <row r="47305" spans="1:7" x14ac:dyDescent="0.3">
      <c r="A47305">
        <v>282486</v>
      </c>
      <c r="B47305" s="2">
        <v>44393.575025889972</v>
      </c>
      <c r="C47305" s="37">
        <v>0.57502314814814814</v>
      </c>
      <c r="E47305">
        <v>305103</v>
      </c>
      <c r="F47305">
        <f t="shared" si="1479"/>
        <v>5</v>
      </c>
      <c r="G47305" s="37" t="str">
        <f t="shared" si="1478"/>
        <v>будни</v>
      </c>
    </row>
    <row r="47306" spans="1:7" x14ac:dyDescent="0.3">
      <c r="A47306">
        <v>282481</v>
      </c>
      <c r="B47306" s="2">
        <v>44393.573407766991</v>
      </c>
      <c r="C47306" s="37">
        <v>0.57340277777777782</v>
      </c>
      <c r="E47306">
        <v>411922</v>
      </c>
      <c r="F47306">
        <f t="shared" si="1479"/>
        <v>5</v>
      </c>
      <c r="G47306" s="37" t="str">
        <f t="shared" si="1478"/>
        <v>будни</v>
      </c>
    </row>
    <row r="47307" spans="1:7" x14ac:dyDescent="0.3">
      <c r="A47307">
        <v>282476</v>
      </c>
      <c r="B47307" s="2">
        <v>44393.573003236248</v>
      </c>
      <c r="C47307" s="37">
        <v>0.57299768518518512</v>
      </c>
      <c r="E47307">
        <v>152780</v>
      </c>
      <c r="F47307">
        <f t="shared" si="1479"/>
        <v>5</v>
      </c>
      <c r="G47307" s="37" t="str">
        <f t="shared" ref="G47307:G47370" si="1480">IF(F47307&gt;=6,"выходные","будни")</f>
        <v>будни</v>
      </c>
    </row>
    <row r="47308" spans="1:7" x14ac:dyDescent="0.3">
      <c r="A47308">
        <v>282471</v>
      </c>
      <c r="B47308" s="2">
        <v>44393.572598705505</v>
      </c>
      <c r="C47308" s="37">
        <v>0.57260416666666669</v>
      </c>
      <c r="E47308">
        <v>378831</v>
      </c>
      <c r="F47308">
        <f t="shared" si="1479"/>
        <v>5</v>
      </c>
      <c r="G47308" s="37" t="str">
        <f t="shared" si="1480"/>
        <v>будни</v>
      </c>
    </row>
    <row r="47309" spans="1:7" x14ac:dyDescent="0.3">
      <c r="A47309">
        <v>282473</v>
      </c>
      <c r="B47309" s="2">
        <v>44393.572598705505</v>
      </c>
      <c r="C47309" s="37">
        <v>0.57260416666666669</v>
      </c>
      <c r="E47309">
        <v>349918</v>
      </c>
      <c r="F47309">
        <f t="shared" si="1479"/>
        <v>5</v>
      </c>
      <c r="G47309" s="37" t="str">
        <f t="shared" si="1480"/>
        <v>будни</v>
      </c>
    </row>
    <row r="47310" spans="1:7" x14ac:dyDescent="0.3">
      <c r="A47310">
        <v>282467</v>
      </c>
      <c r="B47310" s="2">
        <v>44393.572194174754</v>
      </c>
      <c r="C47310" s="37">
        <v>0.57219907407407411</v>
      </c>
      <c r="E47310">
        <v>146115</v>
      </c>
      <c r="F47310">
        <f t="shared" si="1479"/>
        <v>5</v>
      </c>
      <c r="G47310" s="37" t="str">
        <f t="shared" si="1480"/>
        <v>будни</v>
      </c>
    </row>
    <row r="47311" spans="1:7" x14ac:dyDescent="0.3">
      <c r="A47311">
        <v>282464</v>
      </c>
      <c r="B47311" s="2">
        <v>44393.571789644018</v>
      </c>
      <c r="C47311" s="37">
        <v>0.57179398148148153</v>
      </c>
      <c r="E47311">
        <v>258219</v>
      </c>
      <c r="F47311">
        <f t="shared" si="1479"/>
        <v>5</v>
      </c>
      <c r="G47311" s="37" t="str">
        <f t="shared" si="1480"/>
        <v>будни</v>
      </c>
    </row>
    <row r="47312" spans="1:7" x14ac:dyDescent="0.3">
      <c r="A47312">
        <v>282460</v>
      </c>
      <c r="B47312" s="2">
        <v>44393.570980582524</v>
      </c>
      <c r="C47312" s="37">
        <v>0.57098379629629636</v>
      </c>
      <c r="E47312">
        <v>158978</v>
      </c>
      <c r="F47312">
        <f t="shared" si="1479"/>
        <v>5</v>
      </c>
      <c r="G47312" s="37" t="str">
        <f t="shared" si="1480"/>
        <v>будни</v>
      </c>
    </row>
    <row r="47313" spans="1:7" x14ac:dyDescent="0.3">
      <c r="A47313">
        <v>282452</v>
      </c>
      <c r="B47313" s="2">
        <v>44393.570576051774</v>
      </c>
      <c r="C47313" s="37">
        <v>0.57057870370370367</v>
      </c>
      <c r="E47313">
        <v>119655</v>
      </c>
      <c r="F47313">
        <f t="shared" si="1479"/>
        <v>5</v>
      </c>
      <c r="G47313" s="37" t="str">
        <f t="shared" si="1480"/>
        <v>будни</v>
      </c>
    </row>
    <row r="47314" spans="1:7" x14ac:dyDescent="0.3">
      <c r="A47314">
        <v>282457</v>
      </c>
      <c r="B47314" s="2">
        <v>44393.570576051774</v>
      </c>
      <c r="C47314" s="37">
        <v>0.57057870370370367</v>
      </c>
      <c r="E47314">
        <v>161398</v>
      </c>
      <c r="F47314">
        <f t="shared" si="1479"/>
        <v>5</v>
      </c>
      <c r="G47314" s="37" t="str">
        <f t="shared" si="1480"/>
        <v>будни</v>
      </c>
    </row>
    <row r="47315" spans="1:7" x14ac:dyDescent="0.3">
      <c r="A47315">
        <v>282449</v>
      </c>
      <c r="B47315" s="2">
        <v>44393.57</v>
      </c>
      <c r="C47315" s="37">
        <v>0.56999999999999995</v>
      </c>
      <c r="E47315">
        <v>156678</v>
      </c>
      <c r="F47315">
        <f t="shared" si="1479"/>
        <v>5</v>
      </c>
      <c r="G47315" s="37" t="str">
        <f t="shared" si="1480"/>
        <v>будни</v>
      </c>
    </row>
    <row r="47316" spans="1:7" x14ac:dyDescent="0.3">
      <c r="A47316">
        <v>282448</v>
      </c>
      <c r="B47316" s="2">
        <v>44393.569362459544</v>
      </c>
      <c r="C47316" s="37">
        <v>0.56936342592592593</v>
      </c>
      <c r="E47316">
        <v>230507</v>
      </c>
      <c r="F47316">
        <f t="shared" si="1479"/>
        <v>5</v>
      </c>
      <c r="G47316" s="37" t="str">
        <f t="shared" si="1480"/>
        <v>будни</v>
      </c>
    </row>
    <row r="47317" spans="1:7" x14ac:dyDescent="0.3">
      <c r="A47317">
        <v>282444</v>
      </c>
      <c r="B47317" s="2">
        <v>44393.569000000003</v>
      </c>
      <c r="C47317" s="37">
        <v>0.56900462962962961</v>
      </c>
      <c r="E47317">
        <v>250679</v>
      </c>
      <c r="F47317">
        <f t="shared" si="1479"/>
        <v>5</v>
      </c>
      <c r="G47317" s="37" t="str">
        <f t="shared" si="1480"/>
        <v>будни</v>
      </c>
    </row>
    <row r="47318" spans="1:7" x14ac:dyDescent="0.3">
      <c r="A47318">
        <v>282439</v>
      </c>
      <c r="B47318" s="2">
        <v>44393.568957928801</v>
      </c>
      <c r="C47318" s="37">
        <v>0.56895833333333334</v>
      </c>
      <c r="E47318">
        <v>182191</v>
      </c>
      <c r="F47318">
        <f t="shared" si="1479"/>
        <v>5</v>
      </c>
      <c r="G47318" s="37" t="str">
        <f t="shared" si="1480"/>
        <v>будни</v>
      </c>
    </row>
    <row r="47319" spans="1:7" x14ac:dyDescent="0.3">
      <c r="A47319">
        <v>282433</v>
      </c>
      <c r="B47319" s="2">
        <v>44393.568553398058</v>
      </c>
      <c r="C47319" s="37">
        <v>0.56855324074074076</v>
      </c>
      <c r="E47319">
        <v>470762</v>
      </c>
      <c r="F47319">
        <f t="shared" si="1479"/>
        <v>5</v>
      </c>
      <c r="G47319" s="37" t="str">
        <f t="shared" si="1480"/>
        <v>будни</v>
      </c>
    </row>
    <row r="47320" spans="1:7" x14ac:dyDescent="0.3">
      <c r="A47320">
        <v>282434</v>
      </c>
      <c r="B47320" s="2">
        <v>44393.568553398058</v>
      </c>
      <c r="C47320" s="37">
        <v>0.56855324074074076</v>
      </c>
      <c r="E47320">
        <v>341333</v>
      </c>
      <c r="F47320">
        <f t="shared" si="1479"/>
        <v>5</v>
      </c>
      <c r="G47320" s="37" t="str">
        <f t="shared" si="1480"/>
        <v>будни</v>
      </c>
    </row>
    <row r="47321" spans="1:7" x14ac:dyDescent="0.3">
      <c r="A47321">
        <v>282437</v>
      </c>
      <c r="B47321" s="2">
        <v>44393.568553398058</v>
      </c>
      <c r="C47321" s="37">
        <v>0.56855324074074076</v>
      </c>
      <c r="E47321">
        <v>206501</v>
      </c>
      <c r="F47321">
        <f t="shared" si="1479"/>
        <v>5</v>
      </c>
      <c r="G47321" s="37" t="str">
        <f t="shared" si="1480"/>
        <v>будни</v>
      </c>
    </row>
    <row r="47322" spans="1:7" x14ac:dyDescent="0.3">
      <c r="A47322">
        <v>282432</v>
      </c>
      <c r="B47322" s="2">
        <v>44393.568148867314</v>
      </c>
      <c r="C47322" s="37">
        <v>0.56814814814814818</v>
      </c>
      <c r="E47322">
        <v>17133</v>
      </c>
      <c r="F47322">
        <f t="shared" si="1479"/>
        <v>5</v>
      </c>
      <c r="G47322" s="37" t="str">
        <f t="shared" si="1480"/>
        <v>будни</v>
      </c>
    </row>
    <row r="47323" spans="1:7" x14ac:dyDescent="0.3">
      <c r="A47323">
        <v>282428</v>
      </c>
      <c r="B47323" s="2">
        <v>44393.567744336571</v>
      </c>
      <c r="C47323" s="37">
        <v>0.56774305555555549</v>
      </c>
      <c r="E47323">
        <v>250679</v>
      </c>
      <c r="F47323">
        <f t="shared" si="1479"/>
        <v>5</v>
      </c>
      <c r="G47323" s="37" t="str">
        <f t="shared" si="1480"/>
        <v>будни</v>
      </c>
    </row>
    <row r="47324" spans="1:7" x14ac:dyDescent="0.3">
      <c r="A47324">
        <v>282423</v>
      </c>
      <c r="B47324" s="2">
        <v>44393.566935275085</v>
      </c>
      <c r="C47324" s="37">
        <v>0.56693287037037032</v>
      </c>
      <c r="E47324">
        <v>472330</v>
      </c>
      <c r="F47324">
        <f t="shared" si="1479"/>
        <v>5</v>
      </c>
      <c r="G47324" s="37" t="str">
        <f t="shared" si="1480"/>
        <v>будни</v>
      </c>
    </row>
    <row r="47325" spans="1:7" x14ac:dyDescent="0.3">
      <c r="A47325">
        <v>282425</v>
      </c>
      <c r="B47325" s="2">
        <v>44393.566935275085</v>
      </c>
      <c r="C47325" s="37">
        <v>0.56693287037037032</v>
      </c>
      <c r="E47325">
        <v>320620</v>
      </c>
      <c r="F47325">
        <f t="shared" si="1479"/>
        <v>5</v>
      </c>
      <c r="G47325" s="37" t="str">
        <f t="shared" si="1480"/>
        <v>будни</v>
      </c>
    </row>
    <row r="47326" spans="1:7" x14ac:dyDescent="0.3">
      <c r="A47326">
        <v>282427</v>
      </c>
      <c r="B47326" s="2">
        <v>44393.566935275085</v>
      </c>
      <c r="C47326" s="37">
        <v>0.56693287037037032</v>
      </c>
      <c r="E47326">
        <v>112334</v>
      </c>
      <c r="F47326">
        <f t="shared" si="1479"/>
        <v>5</v>
      </c>
      <c r="G47326" s="37" t="str">
        <f t="shared" si="1480"/>
        <v>будни</v>
      </c>
    </row>
    <row r="47327" spans="1:7" x14ac:dyDescent="0.3">
      <c r="A47327">
        <v>282420</v>
      </c>
      <c r="B47327" s="2">
        <v>44393.566935275077</v>
      </c>
      <c r="C47327" s="37">
        <v>0.56693287037037032</v>
      </c>
      <c r="E47327">
        <v>172251</v>
      </c>
      <c r="F47327">
        <f t="shared" si="1479"/>
        <v>5</v>
      </c>
      <c r="G47327" s="37" t="str">
        <f t="shared" si="1480"/>
        <v>будни</v>
      </c>
    </row>
    <row r="47328" spans="1:7" x14ac:dyDescent="0.3">
      <c r="A47328">
        <v>282419</v>
      </c>
      <c r="B47328" s="2">
        <v>44393.566530744334</v>
      </c>
      <c r="C47328" s="37">
        <v>0.56652777777777774</v>
      </c>
      <c r="E47328">
        <v>52511</v>
      </c>
      <c r="F47328">
        <f t="shared" si="1479"/>
        <v>5</v>
      </c>
      <c r="G47328" s="37" t="str">
        <f t="shared" si="1480"/>
        <v>будни</v>
      </c>
    </row>
    <row r="47329" spans="1:7" x14ac:dyDescent="0.3">
      <c r="A47329">
        <v>282417</v>
      </c>
      <c r="B47329" s="2">
        <v>44393.566126213591</v>
      </c>
      <c r="C47329" s="37">
        <v>0.56612268518518516</v>
      </c>
      <c r="E47329">
        <v>396686</v>
      </c>
      <c r="F47329">
        <f t="shared" si="1479"/>
        <v>5</v>
      </c>
      <c r="G47329" s="37" t="str">
        <f t="shared" si="1480"/>
        <v>будни</v>
      </c>
    </row>
    <row r="47330" spans="1:7" x14ac:dyDescent="0.3">
      <c r="A47330">
        <v>282412</v>
      </c>
      <c r="B47330" s="2">
        <v>44393.565999999999</v>
      </c>
      <c r="C47330" s="37">
        <v>0.5659953703703704</v>
      </c>
      <c r="E47330">
        <v>470762</v>
      </c>
      <c r="F47330">
        <f t="shared" si="1479"/>
        <v>5</v>
      </c>
      <c r="G47330" s="37" t="str">
        <f t="shared" si="1480"/>
        <v>будни</v>
      </c>
    </row>
    <row r="47331" spans="1:7" x14ac:dyDescent="0.3">
      <c r="A47331">
        <v>282403</v>
      </c>
      <c r="B47331" s="2">
        <v>44393.565721682848</v>
      </c>
      <c r="C47331" s="37">
        <v>0.56571759259259258</v>
      </c>
      <c r="E47331">
        <v>157871</v>
      </c>
      <c r="F47331">
        <f t="shared" si="1479"/>
        <v>5</v>
      </c>
      <c r="G47331" s="37" t="str">
        <f t="shared" si="1480"/>
        <v>будни</v>
      </c>
    </row>
    <row r="47332" spans="1:7" x14ac:dyDescent="0.3">
      <c r="A47332">
        <v>282407</v>
      </c>
      <c r="B47332" s="2">
        <v>44393.565721682848</v>
      </c>
      <c r="C47332" s="37">
        <v>0.56571759259259258</v>
      </c>
      <c r="E47332">
        <v>347393</v>
      </c>
      <c r="F47332">
        <f t="shared" si="1479"/>
        <v>5</v>
      </c>
      <c r="G47332" s="37" t="str">
        <f t="shared" si="1480"/>
        <v>будни</v>
      </c>
    </row>
    <row r="47333" spans="1:7" x14ac:dyDescent="0.3">
      <c r="A47333">
        <v>282402</v>
      </c>
      <c r="B47333" s="2">
        <v>44393.564508090618</v>
      </c>
      <c r="C47333" s="37">
        <v>0.56450231481481483</v>
      </c>
      <c r="E47333">
        <v>58137</v>
      </c>
      <c r="F47333">
        <f t="shared" si="1479"/>
        <v>5</v>
      </c>
      <c r="G47333" s="37" t="str">
        <f t="shared" si="1480"/>
        <v>будни</v>
      </c>
    </row>
    <row r="47334" spans="1:7" x14ac:dyDescent="0.3">
      <c r="A47334">
        <v>282397</v>
      </c>
      <c r="B47334" s="2">
        <v>44393.564103559867</v>
      </c>
      <c r="C47334" s="37">
        <v>0.56410879629629629</v>
      </c>
      <c r="E47334">
        <v>49819</v>
      </c>
      <c r="F47334">
        <f t="shared" si="1479"/>
        <v>5</v>
      </c>
      <c r="G47334" s="37" t="str">
        <f t="shared" si="1480"/>
        <v>будни</v>
      </c>
    </row>
    <row r="47335" spans="1:7" x14ac:dyDescent="0.3">
      <c r="A47335">
        <v>282392</v>
      </c>
      <c r="B47335" s="2">
        <v>44393.562485436894</v>
      </c>
      <c r="C47335" s="37">
        <v>0.56248842592592596</v>
      </c>
      <c r="E47335">
        <v>351192</v>
      </c>
      <c r="F47335">
        <f t="shared" si="1479"/>
        <v>5</v>
      </c>
      <c r="G47335" s="37" t="str">
        <f t="shared" si="1480"/>
        <v>будни</v>
      </c>
    </row>
    <row r="47336" spans="1:7" x14ac:dyDescent="0.3">
      <c r="A47336">
        <v>282387</v>
      </c>
      <c r="B47336" s="2">
        <v>44393.562080906151</v>
      </c>
      <c r="C47336" s="37">
        <v>0.56208333333333338</v>
      </c>
      <c r="E47336">
        <v>347393</v>
      </c>
      <c r="F47336">
        <f t="shared" si="1479"/>
        <v>5</v>
      </c>
      <c r="G47336" s="37" t="str">
        <f t="shared" si="1480"/>
        <v>будни</v>
      </c>
    </row>
    <row r="47337" spans="1:7" x14ac:dyDescent="0.3">
      <c r="A47337">
        <v>282390</v>
      </c>
      <c r="B47337" s="2">
        <v>44393.562080906151</v>
      </c>
      <c r="C47337" s="37">
        <v>0.56208333333333338</v>
      </c>
      <c r="E47337">
        <v>209122</v>
      </c>
      <c r="F47337">
        <f t="shared" si="1479"/>
        <v>5</v>
      </c>
      <c r="G47337" s="37" t="str">
        <f t="shared" si="1480"/>
        <v>будни</v>
      </c>
    </row>
    <row r="47338" spans="1:7" x14ac:dyDescent="0.3">
      <c r="A47338">
        <v>282383</v>
      </c>
      <c r="B47338" s="2">
        <v>44393.561676375408</v>
      </c>
      <c r="C47338" s="37">
        <v>0.56167824074074069</v>
      </c>
      <c r="E47338">
        <v>460633</v>
      </c>
      <c r="F47338">
        <f t="shared" si="1479"/>
        <v>5</v>
      </c>
      <c r="G47338" s="37" t="str">
        <f t="shared" si="1480"/>
        <v>будни</v>
      </c>
    </row>
    <row r="47339" spans="1:7" x14ac:dyDescent="0.3">
      <c r="A47339">
        <v>282385</v>
      </c>
      <c r="B47339" s="2">
        <v>44393.561676375408</v>
      </c>
      <c r="C47339" s="37">
        <v>0.56167824074074069</v>
      </c>
      <c r="E47339">
        <v>50995</v>
      </c>
      <c r="F47339">
        <f t="shared" si="1479"/>
        <v>5</v>
      </c>
      <c r="G47339" s="37" t="str">
        <f t="shared" si="1480"/>
        <v>будни</v>
      </c>
    </row>
    <row r="47340" spans="1:7" x14ac:dyDescent="0.3">
      <c r="A47340">
        <v>282379</v>
      </c>
      <c r="B47340" s="2">
        <v>44393.560462783171</v>
      </c>
      <c r="C47340" s="37">
        <v>0.56046296296296294</v>
      </c>
      <c r="E47340">
        <v>341333</v>
      </c>
      <c r="F47340">
        <f t="shared" si="1479"/>
        <v>5</v>
      </c>
      <c r="G47340" s="37" t="str">
        <f t="shared" si="1480"/>
        <v>будни</v>
      </c>
    </row>
    <row r="47341" spans="1:7" x14ac:dyDescent="0.3">
      <c r="A47341">
        <v>282377</v>
      </c>
      <c r="B47341" s="2">
        <v>44393.559666666661</v>
      </c>
      <c r="C47341" s="37">
        <v>0.55966435185185182</v>
      </c>
      <c r="E47341">
        <v>137327</v>
      </c>
      <c r="F47341">
        <f t="shared" si="1479"/>
        <v>5</v>
      </c>
      <c r="G47341" s="37" t="str">
        <f t="shared" si="1480"/>
        <v>будни</v>
      </c>
    </row>
    <row r="47342" spans="1:7" x14ac:dyDescent="0.3">
      <c r="A47342">
        <v>282373</v>
      </c>
      <c r="B47342" s="2">
        <v>44393.559653721684</v>
      </c>
      <c r="C47342" s="37">
        <v>0.55965277777777778</v>
      </c>
      <c r="E47342">
        <v>347393</v>
      </c>
      <c r="F47342">
        <f t="shared" si="1479"/>
        <v>5</v>
      </c>
      <c r="G47342" s="37" t="str">
        <f t="shared" si="1480"/>
        <v>будни</v>
      </c>
    </row>
    <row r="47343" spans="1:7" x14ac:dyDescent="0.3">
      <c r="A47343">
        <v>282368</v>
      </c>
      <c r="B47343" s="2">
        <v>44393.559249190934</v>
      </c>
      <c r="C47343" s="37">
        <v>0.55924768518518519</v>
      </c>
      <c r="E47343">
        <v>184941</v>
      </c>
      <c r="F47343">
        <f t="shared" si="1479"/>
        <v>5</v>
      </c>
      <c r="G47343" s="37" t="str">
        <f t="shared" si="1480"/>
        <v>будни</v>
      </c>
    </row>
    <row r="47344" spans="1:7" x14ac:dyDescent="0.3">
      <c r="A47344">
        <v>282365</v>
      </c>
      <c r="B47344" s="2">
        <v>44393.558440129447</v>
      </c>
      <c r="C47344" s="37">
        <v>0.55843750000000003</v>
      </c>
      <c r="E47344">
        <v>311460</v>
      </c>
      <c r="F47344">
        <f t="shared" si="1479"/>
        <v>5</v>
      </c>
      <c r="G47344" s="37" t="str">
        <f t="shared" si="1480"/>
        <v>будни</v>
      </c>
    </row>
    <row r="47345" spans="1:7" x14ac:dyDescent="0.3">
      <c r="A47345">
        <v>282361</v>
      </c>
      <c r="B47345" s="2">
        <v>44393.557631067961</v>
      </c>
      <c r="C47345" s="37">
        <v>0.55762731481481487</v>
      </c>
      <c r="E47345">
        <v>407796</v>
      </c>
      <c r="F47345">
        <f t="shared" si="1479"/>
        <v>5</v>
      </c>
      <c r="G47345" s="37" t="str">
        <f t="shared" si="1480"/>
        <v>будни</v>
      </c>
    </row>
    <row r="47346" spans="1:7" x14ac:dyDescent="0.3">
      <c r="A47346">
        <v>282360</v>
      </c>
      <c r="B47346" s="2">
        <v>44393.55601294498</v>
      </c>
      <c r="C47346" s="37">
        <v>0.55601851851851858</v>
      </c>
      <c r="E47346">
        <v>122902</v>
      </c>
      <c r="F47346">
        <f t="shared" si="1479"/>
        <v>5</v>
      </c>
      <c r="G47346" s="37" t="str">
        <f t="shared" si="1480"/>
        <v>будни</v>
      </c>
    </row>
    <row r="47347" spans="1:7" x14ac:dyDescent="0.3">
      <c r="A47347">
        <v>282355</v>
      </c>
      <c r="B47347" s="2">
        <v>44393.555999999997</v>
      </c>
      <c r="C47347" s="37">
        <v>0.55599537037037039</v>
      </c>
      <c r="E47347">
        <v>297015</v>
      </c>
      <c r="F47347">
        <f t="shared" si="1479"/>
        <v>5</v>
      </c>
      <c r="G47347" s="37" t="str">
        <f t="shared" si="1480"/>
        <v>будни</v>
      </c>
    </row>
    <row r="47348" spans="1:7" x14ac:dyDescent="0.3">
      <c r="A47348">
        <v>282352</v>
      </c>
      <c r="B47348" s="2">
        <v>44393.555203883494</v>
      </c>
      <c r="C47348" s="37">
        <v>0.5552083333333333</v>
      </c>
      <c r="E47348">
        <v>48738</v>
      </c>
      <c r="F47348">
        <f t="shared" si="1479"/>
        <v>5</v>
      </c>
      <c r="G47348" s="37" t="str">
        <f t="shared" si="1480"/>
        <v>будни</v>
      </c>
    </row>
    <row r="47349" spans="1:7" x14ac:dyDescent="0.3">
      <c r="A47349">
        <v>282345</v>
      </c>
      <c r="B47349" s="2">
        <v>44393.554394822007</v>
      </c>
      <c r="C47349" s="37">
        <v>0.55439814814814814</v>
      </c>
      <c r="E47349">
        <v>433247</v>
      </c>
      <c r="F47349">
        <f t="shared" si="1479"/>
        <v>5</v>
      </c>
      <c r="G47349" s="37" t="str">
        <f t="shared" si="1480"/>
        <v>будни</v>
      </c>
    </row>
    <row r="47350" spans="1:7" x14ac:dyDescent="0.3">
      <c r="A47350">
        <v>282350</v>
      </c>
      <c r="B47350" s="2">
        <v>44393.554394822007</v>
      </c>
      <c r="C47350" s="37">
        <v>0.55439814814814814</v>
      </c>
      <c r="E47350">
        <v>103067</v>
      </c>
      <c r="F47350">
        <f t="shared" si="1479"/>
        <v>5</v>
      </c>
      <c r="G47350" s="37" t="str">
        <f t="shared" si="1480"/>
        <v>будни</v>
      </c>
    </row>
    <row r="47351" spans="1:7" x14ac:dyDescent="0.3">
      <c r="A47351">
        <v>282342</v>
      </c>
      <c r="B47351" s="2">
        <v>44393.554333333333</v>
      </c>
      <c r="C47351" s="37">
        <v>0.55432870370370368</v>
      </c>
      <c r="E47351">
        <v>411922</v>
      </c>
      <c r="F47351">
        <f t="shared" si="1479"/>
        <v>5</v>
      </c>
      <c r="G47351" s="37" t="str">
        <f t="shared" si="1480"/>
        <v>будни</v>
      </c>
    </row>
    <row r="47352" spans="1:7" x14ac:dyDescent="0.3">
      <c r="A47352">
        <v>282339</v>
      </c>
      <c r="B47352" s="2">
        <v>44393.553990291264</v>
      </c>
      <c r="C47352" s="37">
        <v>0.55399305555555556</v>
      </c>
      <c r="E47352">
        <v>351192</v>
      </c>
      <c r="F47352">
        <f t="shared" si="1479"/>
        <v>5</v>
      </c>
      <c r="G47352" s="37" t="str">
        <f t="shared" si="1480"/>
        <v>будни</v>
      </c>
    </row>
    <row r="47353" spans="1:7" x14ac:dyDescent="0.3">
      <c r="A47353">
        <v>282334</v>
      </c>
      <c r="B47353" s="2">
        <v>44393.553181229778</v>
      </c>
      <c r="C47353" s="37">
        <v>0.55318287037037039</v>
      </c>
      <c r="E47353">
        <v>153893</v>
      </c>
      <c r="F47353">
        <f t="shared" si="1479"/>
        <v>5</v>
      </c>
      <c r="G47353" s="37" t="str">
        <f t="shared" si="1480"/>
        <v>будни</v>
      </c>
    </row>
    <row r="47354" spans="1:7" x14ac:dyDescent="0.3">
      <c r="A47354">
        <v>282330</v>
      </c>
      <c r="B47354" s="2">
        <v>44393.55318122977</v>
      </c>
      <c r="C47354" s="37">
        <v>0.55318287037037039</v>
      </c>
      <c r="E47354">
        <v>312886</v>
      </c>
      <c r="F47354">
        <f t="shared" si="1479"/>
        <v>5</v>
      </c>
      <c r="G47354" s="37" t="str">
        <f t="shared" si="1480"/>
        <v>будни</v>
      </c>
    </row>
    <row r="47355" spans="1:7" x14ac:dyDescent="0.3">
      <c r="A47355">
        <v>282329</v>
      </c>
      <c r="B47355" s="2">
        <v>44393.551158576047</v>
      </c>
      <c r="C47355" s="37">
        <v>0.55115740740740737</v>
      </c>
      <c r="E47355">
        <v>396686</v>
      </c>
      <c r="F47355">
        <f t="shared" si="1479"/>
        <v>5</v>
      </c>
      <c r="G47355" s="37" t="str">
        <f t="shared" si="1480"/>
        <v>будни</v>
      </c>
    </row>
    <row r="47356" spans="1:7" x14ac:dyDescent="0.3">
      <c r="A47356">
        <v>282325</v>
      </c>
      <c r="B47356" s="2">
        <v>44393.550754045311</v>
      </c>
      <c r="C47356" s="37">
        <v>0.55075231481481479</v>
      </c>
      <c r="E47356">
        <v>158978</v>
      </c>
      <c r="F47356">
        <f t="shared" si="1479"/>
        <v>5</v>
      </c>
      <c r="G47356" s="37" t="str">
        <f t="shared" si="1480"/>
        <v>будни</v>
      </c>
    </row>
    <row r="47357" spans="1:7" x14ac:dyDescent="0.3">
      <c r="A47357">
        <v>282320</v>
      </c>
      <c r="B47357" s="2">
        <v>44393.549540453074</v>
      </c>
      <c r="C47357" s="37">
        <v>0.54953703703703705</v>
      </c>
      <c r="E47357">
        <v>411922</v>
      </c>
      <c r="F47357">
        <f t="shared" si="1479"/>
        <v>5</v>
      </c>
      <c r="G47357" s="37" t="str">
        <f t="shared" si="1480"/>
        <v>будни</v>
      </c>
    </row>
    <row r="47358" spans="1:7" x14ac:dyDescent="0.3">
      <c r="A47358">
        <v>282317</v>
      </c>
      <c r="B47358" s="2">
        <v>44393.549135922331</v>
      </c>
      <c r="C47358" s="37">
        <v>0.54913194444444446</v>
      </c>
      <c r="E47358">
        <v>172263</v>
      </c>
      <c r="F47358">
        <f t="shared" si="1479"/>
        <v>5</v>
      </c>
      <c r="G47358" s="37" t="str">
        <f t="shared" si="1480"/>
        <v>будни</v>
      </c>
    </row>
    <row r="47359" spans="1:7" x14ac:dyDescent="0.3">
      <c r="A47359">
        <v>282315</v>
      </c>
      <c r="B47359" s="2">
        <v>44393.548731391587</v>
      </c>
      <c r="C47359" s="37">
        <v>0.54872685185185188</v>
      </c>
      <c r="E47359">
        <v>347008</v>
      </c>
      <c r="F47359">
        <f t="shared" si="1479"/>
        <v>5</v>
      </c>
      <c r="G47359" s="37" t="str">
        <f t="shared" si="1480"/>
        <v>будни</v>
      </c>
    </row>
    <row r="47360" spans="1:7" x14ac:dyDescent="0.3">
      <c r="A47360">
        <v>282312</v>
      </c>
      <c r="B47360" s="2">
        <v>44393.548326860844</v>
      </c>
      <c r="C47360" s="37">
        <v>0.54832175925925919</v>
      </c>
      <c r="E47360">
        <v>357547</v>
      </c>
      <c r="F47360">
        <f t="shared" si="1479"/>
        <v>5</v>
      </c>
      <c r="G47360" s="37" t="str">
        <f t="shared" si="1480"/>
        <v>будни</v>
      </c>
    </row>
    <row r="47361" spans="1:7" x14ac:dyDescent="0.3">
      <c r="A47361">
        <v>282304</v>
      </c>
      <c r="B47361" s="2">
        <v>44393.547922330094</v>
      </c>
      <c r="C47361" s="37">
        <v>0.54791666666666672</v>
      </c>
      <c r="E47361">
        <v>182191</v>
      </c>
      <c r="F47361">
        <f t="shared" si="1479"/>
        <v>5</v>
      </c>
      <c r="G47361" s="37" t="str">
        <f t="shared" si="1480"/>
        <v>будни</v>
      </c>
    </row>
    <row r="47362" spans="1:7" x14ac:dyDescent="0.3">
      <c r="A47362">
        <v>282305</v>
      </c>
      <c r="B47362" s="2">
        <v>44393.547922330094</v>
      </c>
      <c r="C47362" s="37">
        <v>0.54791666666666672</v>
      </c>
      <c r="E47362">
        <v>139440</v>
      </c>
      <c r="F47362">
        <f t="shared" si="1479"/>
        <v>5</v>
      </c>
      <c r="G47362" s="37" t="str">
        <f t="shared" si="1480"/>
        <v>будни</v>
      </c>
    </row>
    <row r="47363" spans="1:7" x14ac:dyDescent="0.3">
      <c r="A47363">
        <v>282307</v>
      </c>
      <c r="B47363" s="2">
        <v>44393.547922330094</v>
      </c>
      <c r="C47363" s="37">
        <v>0.54791666666666672</v>
      </c>
      <c r="E47363">
        <v>343491</v>
      </c>
      <c r="F47363">
        <f t="shared" ref="F47363:F47426" si="1481">WEEKDAY(B47363,2)</f>
        <v>5</v>
      </c>
      <c r="G47363" s="37" t="str">
        <f t="shared" si="1480"/>
        <v>будни</v>
      </c>
    </row>
    <row r="47364" spans="1:7" x14ac:dyDescent="0.3">
      <c r="A47364">
        <v>282300</v>
      </c>
      <c r="B47364" s="2">
        <v>44393.547517799358</v>
      </c>
      <c r="C47364" s="37">
        <v>0.54752314814814818</v>
      </c>
      <c r="E47364">
        <v>404226</v>
      </c>
      <c r="F47364">
        <f t="shared" si="1481"/>
        <v>5</v>
      </c>
      <c r="G47364" s="37" t="str">
        <f t="shared" si="1480"/>
        <v>будни</v>
      </c>
    </row>
    <row r="47365" spans="1:7" x14ac:dyDescent="0.3">
      <c r="A47365">
        <v>282295</v>
      </c>
      <c r="B47365" s="2">
        <v>44393.546304207121</v>
      </c>
      <c r="C47365" s="37">
        <v>0.54630787037037043</v>
      </c>
      <c r="E47365">
        <v>374279</v>
      </c>
      <c r="F47365">
        <f t="shared" si="1481"/>
        <v>5</v>
      </c>
      <c r="G47365" s="37" t="str">
        <f t="shared" si="1480"/>
        <v>будни</v>
      </c>
    </row>
    <row r="47366" spans="1:7" x14ac:dyDescent="0.3">
      <c r="A47366">
        <v>282293</v>
      </c>
      <c r="B47366" s="2">
        <v>44393.545899676377</v>
      </c>
      <c r="C47366" s="37">
        <v>0.54590277777777774</v>
      </c>
      <c r="E47366">
        <v>388561</v>
      </c>
      <c r="F47366">
        <f t="shared" si="1481"/>
        <v>5</v>
      </c>
      <c r="G47366" s="37" t="str">
        <f t="shared" si="1480"/>
        <v>будни</v>
      </c>
    </row>
    <row r="47367" spans="1:7" x14ac:dyDescent="0.3">
      <c r="A47367">
        <v>282292</v>
      </c>
      <c r="B47367" s="2">
        <v>44393.54468608414</v>
      </c>
      <c r="C47367" s="37">
        <v>0.54468749999999999</v>
      </c>
      <c r="E47367">
        <v>443594</v>
      </c>
      <c r="F47367">
        <f t="shared" si="1481"/>
        <v>5</v>
      </c>
      <c r="G47367" s="37" t="str">
        <f t="shared" si="1480"/>
        <v>будни</v>
      </c>
    </row>
    <row r="47368" spans="1:7" x14ac:dyDescent="0.3">
      <c r="A47368">
        <v>282288</v>
      </c>
      <c r="B47368" s="2">
        <v>44393.543067961167</v>
      </c>
      <c r="C47368" s="37">
        <v>0.54306712962962966</v>
      </c>
      <c r="E47368">
        <v>447112</v>
      </c>
      <c r="F47368">
        <f t="shared" si="1481"/>
        <v>5</v>
      </c>
      <c r="G47368" s="37" t="str">
        <f t="shared" si="1480"/>
        <v>будни</v>
      </c>
    </row>
    <row r="47369" spans="1:7" x14ac:dyDescent="0.3">
      <c r="A47369">
        <v>282286</v>
      </c>
      <c r="B47369" s="2">
        <v>44393.542663430417</v>
      </c>
      <c r="C47369" s="37">
        <v>0.54266203703703708</v>
      </c>
      <c r="E47369">
        <v>250679</v>
      </c>
      <c r="F47369">
        <f t="shared" si="1481"/>
        <v>5</v>
      </c>
      <c r="G47369" s="37" t="str">
        <f t="shared" si="1480"/>
        <v>будни</v>
      </c>
    </row>
    <row r="47370" spans="1:7" x14ac:dyDescent="0.3">
      <c r="A47370">
        <v>282282</v>
      </c>
      <c r="B47370" s="2">
        <v>44393.542258899673</v>
      </c>
      <c r="C47370" s="37">
        <v>0.54225694444444439</v>
      </c>
      <c r="E47370">
        <v>230507</v>
      </c>
      <c r="F47370">
        <f t="shared" si="1481"/>
        <v>5</v>
      </c>
      <c r="G47370" s="37" t="str">
        <f t="shared" si="1480"/>
        <v>будни</v>
      </c>
    </row>
    <row r="47371" spans="1:7" x14ac:dyDescent="0.3">
      <c r="A47371">
        <v>282279</v>
      </c>
      <c r="B47371" s="2">
        <v>44393.541045307444</v>
      </c>
      <c r="C47371" s="37">
        <v>0.54104166666666664</v>
      </c>
      <c r="E47371">
        <v>411922</v>
      </c>
      <c r="F47371">
        <f t="shared" si="1481"/>
        <v>5</v>
      </c>
      <c r="G47371" s="37" t="str">
        <f t="shared" ref="G47371:G47434" si="1482">IF(F47371&gt;=6,"выходные","будни")</f>
        <v>будни</v>
      </c>
    </row>
    <row r="47372" spans="1:7" x14ac:dyDescent="0.3">
      <c r="A47372">
        <v>282276</v>
      </c>
      <c r="B47372" s="2">
        <v>44393.540236245957</v>
      </c>
      <c r="C47372" s="37">
        <v>0.54023148148148148</v>
      </c>
      <c r="E47372">
        <v>238989</v>
      </c>
      <c r="F47372">
        <f t="shared" si="1481"/>
        <v>5</v>
      </c>
      <c r="G47372" s="37" t="str">
        <f t="shared" si="1482"/>
        <v>будни</v>
      </c>
    </row>
    <row r="47373" spans="1:7" x14ac:dyDescent="0.3">
      <c r="A47373">
        <v>282274</v>
      </c>
      <c r="B47373" s="2">
        <v>44393.539831715214</v>
      </c>
      <c r="C47373" s="37">
        <v>0.5398263888888889</v>
      </c>
      <c r="E47373">
        <v>383738</v>
      </c>
      <c r="F47373">
        <f t="shared" si="1481"/>
        <v>5</v>
      </c>
      <c r="G47373" s="37" t="str">
        <f t="shared" si="1482"/>
        <v>будни</v>
      </c>
    </row>
    <row r="47374" spans="1:7" x14ac:dyDescent="0.3">
      <c r="A47374">
        <v>282272</v>
      </c>
      <c r="B47374" s="2">
        <v>44393.537000000004</v>
      </c>
      <c r="C47374" s="37">
        <v>0.53700231481481475</v>
      </c>
      <c r="E47374">
        <v>294042</v>
      </c>
      <c r="F47374">
        <f t="shared" si="1481"/>
        <v>5</v>
      </c>
      <c r="G47374" s="37" t="str">
        <f t="shared" si="1482"/>
        <v>будни</v>
      </c>
    </row>
    <row r="47375" spans="1:7" x14ac:dyDescent="0.3">
      <c r="A47375">
        <v>282269</v>
      </c>
      <c r="B47375" s="2">
        <v>44393.53619093851</v>
      </c>
      <c r="C47375" s="37">
        <v>0.53619212962962959</v>
      </c>
      <c r="E47375">
        <v>341333</v>
      </c>
      <c r="F47375">
        <f t="shared" si="1481"/>
        <v>5</v>
      </c>
      <c r="G47375" s="37" t="str">
        <f t="shared" si="1482"/>
        <v>будни</v>
      </c>
    </row>
    <row r="47376" spans="1:7" x14ac:dyDescent="0.3">
      <c r="A47376">
        <v>282267</v>
      </c>
      <c r="B47376" s="2">
        <v>44393.535381877024</v>
      </c>
      <c r="C47376" s="37">
        <v>0.53538194444444442</v>
      </c>
      <c r="E47376">
        <v>230507</v>
      </c>
      <c r="F47376">
        <f t="shared" si="1481"/>
        <v>5</v>
      </c>
      <c r="G47376" s="37" t="str">
        <f t="shared" si="1482"/>
        <v>будни</v>
      </c>
    </row>
    <row r="47377" spans="1:7" x14ac:dyDescent="0.3">
      <c r="A47377">
        <v>282265</v>
      </c>
      <c r="B47377" s="2">
        <v>44393.53497734628</v>
      </c>
      <c r="C47377" s="37">
        <v>0.53497685185185184</v>
      </c>
      <c r="E47377">
        <v>129210</v>
      </c>
      <c r="F47377">
        <f t="shared" si="1481"/>
        <v>5</v>
      </c>
      <c r="G47377" s="37" t="str">
        <f t="shared" si="1482"/>
        <v>будни</v>
      </c>
    </row>
    <row r="47378" spans="1:7" x14ac:dyDescent="0.3">
      <c r="A47378">
        <v>282261</v>
      </c>
      <c r="B47378" s="2">
        <v>44393.532954692557</v>
      </c>
      <c r="C47378" s="37">
        <v>0.53295138888888893</v>
      </c>
      <c r="E47378">
        <v>426542</v>
      </c>
      <c r="F47378">
        <f t="shared" si="1481"/>
        <v>5</v>
      </c>
      <c r="G47378" s="37" t="str">
        <f t="shared" si="1482"/>
        <v>будни</v>
      </c>
    </row>
    <row r="47379" spans="1:7" x14ac:dyDescent="0.3">
      <c r="A47379">
        <v>282254</v>
      </c>
      <c r="B47379" s="2">
        <v>44393.53214563107</v>
      </c>
      <c r="C47379" s="37">
        <v>0.53214120370370377</v>
      </c>
      <c r="E47379">
        <v>411922</v>
      </c>
      <c r="F47379">
        <f t="shared" si="1481"/>
        <v>5</v>
      </c>
      <c r="G47379" s="37" t="str">
        <f t="shared" si="1482"/>
        <v>будни</v>
      </c>
    </row>
    <row r="47380" spans="1:7" x14ac:dyDescent="0.3">
      <c r="A47380">
        <v>282259</v>
      </c>
      <c r="B47380" s="2">
        <v>44393.53214563107</v>
      </c>
      <c r="C47380" s="37">
        <v>0.53214120370370377</v>
      </c>
      <c r="E47380">
        <v>96200</v>
      </c>
      <c r="F47380">
        <f t="shared" si="1481"/>
        <v>5</v>
      </c>
      <c r="G47380" s="37" t="str">
        <f t="shared" si="1482"/>
        <v>будни</v>
      </c>
    </row>
    <row r="47381" spans="1:7" x14ac:dyDescent="0.3">
      <c r="A47381">
        <v>282245</v>
      </c>
      <c r="B47381" s="2">
        <v>44393.53174110032</v>
      </c>
      <c r="C47381" s="37">
        <v>0.53173611111111108</v>
      </c>
      <c r="E47381">
        <v>58674</v>
      </c>
      <c r="F47381">
        <f t="shared" si="1481"/>
        <v>5</v>
      </c>
      <c r="G47381" s="37" t="str">
        <f t="shared" si="1482"/>
        <v>будни</v>
      </c>
    </row>
    <row r="47382" spans="1:7" x14ac:dyDescent="0.3">
      <c r="A47382">
        <v>282249</v>
      </c>
      <c r="B47382" s="2">
        <v>44393.53174110032</v>
      </c>
      <c r="C47382" s="37">
        <v>0.53173611111111108</v>
      </c>
      <c r="E47382">
        <v>439981</v>
      </c>
      <c r="F47382">
        <f t="shared" si="1481"/>
        <v>5</v>
      </c>
      <c r="G47382" s="37" t="str">
        <f t="shared" si="1482"/>
        <v>будни</v>
      </c>
    </row>
    <row r="47383" spans="1:7" x14ac:dyDescent="0.3">
      <c r="A47383">
        <v>282244</v>
      </c>
      <c r="B47383" s="2">
        <v>44393.531336569584</v>
      </c>
      <c r="C47383" s="37">
        <v>0.53133101851851849</v>
      </c>
      <c r="E47383">
        <v>418105</v>
      </c>
      <c r="F47383">
        <f t="shared" si="1481"/>
        <v>5</v>
      </c>
      <c r="G47383" s="37" t="str">
        <f t="shared" si="1482"/>
        <v>будни</v>
      </c>
    </row>
    <row r="47384" spans="1:7" x14ac:dyDescent="0.3">
      <c r="A47384">
        <v>282239</v>
      </c>
      <c r="B47384" s="2">
        <v>44393.530932038833</v>
      </c>
      <c r="C47384" s="37">
        <v>0.53093749999999995</v>
      </c>
      <c r="E47384">
        <v>389195</v>
      </c>
      <c r="F47384">
        <f t="shared" si="1481"/>
        <v>5</v>
      </c>
      <c r="G47384" s="37" t="str">
        <f t="shared" si="1482"/>
        <v>будни</v>
      </c>
    </row>
    <row r="47385" spans="1:7" x14ac:dyDescent="0.3">
      <c r="A47385">
        <v>282235</v>
      </c>
      <c r="B47385" s="2">
        <v>44393.53052750809</v>
      </c>
      <c r="C47385" s="37">
        <v>0.53053240740740748</v>
      </c>
      <c r="E47385">
        <v>182191</v>
      </c>
      <c r="F47385">
        <f t="shared" si="1481"/>
        <v>5</v>
      </c>
      <c r="G47385" s="37" t="str">
        <f t="shared" si="1482"/>
        <v>будни</v>
      </c>
    </row>
    <row r="47386" spans="1:7" x14ac:dyDescent="0.3">
      <c r="A47386">
        <v>282232</v>
      </c>
      <c r="B47386" s="2">
        <v>44393.52931391586</v>
      </c>
      <c r="C47386" s="37">
        <v>0.52931712962962962</v>
      </c>
      <c r="E47386">
        <v>470762</v>
      </c>
      <c r="F47386">
        <f t="shared" si="1481"/>
        <v>5</v>
      </c>
      <c r="G47386" s="37" t="str">
        <f t="shared" si="1482"/>
        <v>будни</v>
      </c>
    </row>
    <row r="47387" spans="1:7" x14ac:dyDescent="0.3">
      <c r="A47387">
        <v>282227</v>
      </c>
      <c r="B47387" s="2">
        <v>44393.528909385117</v>
      </c>
      <c r="C47387" s="37">
        <v>0.52891203703703704</v>
      </c>
      <c r="E47387">
        <v>60239</v>
      </c>
      <c r="F47387">
        <f t="shared" si="1481"/>
        <v>5</v>
      </c>
      <c r="G47387" s="37" t="str">
        <f t="shared" si="1482"/>
        <v>будни</v>
      </c>
    </row>
    <row r="47388" spans="1:7" x14ac:dyDescent="0.3">
      <c r="A47388">
        <v>282224</v>
      </c>
      <c r="B47388" s="2">
        <v>44393.52648220065</v>
      </c>
      <c r="C47388" s="37">
        <v>0.52648148148148144</v>
      </c>
      <c r="E47388">
        <v>250679</v>
      </c>
      <c r="F47388">
        <f t="shared" si="1481"/>
        <v>5</v>
      </c>
      <c r="G47388" s="37" t="str">
        <f t="shared" si="1482"/>
        <v>будни</v>
      </c>
    </row>
    <row r="47389" spans="1:7" x14ac:dyDescent="0.3">
      <c r="A47389">
        <v>282221</v>
      </c>
      <c r="B47389" s="2">
        <v>44393.5260776699</v>
      </c>
      <c r="C47389" s="37">
        <v>0.52607638888888886</v>
      </c>
      <c r="E47389">
        <v>288320</v>
      </c>
      <c r="F47389">
        <f t="shared" si="1481"/>
        <v>5</v>
      </c>
      <c r="G47389" s="37" t="str">
        <f t="shared" si="1482"/>
        <v>будни</v>
      </c>
    </row>
    <row r="47390" spans="1:7" x14ac:dyDescent="0.3">
      <c r="A47390">
        <v>282216</v>
      </c>
      <c r="B47390" s="2">
        <v>44393.522436893203</v>
      </c>
      <c r="C47390" s="37">
        <v>0.52244212962962966</v>
      </c>
      <c r="E47390">
        <v>217497</v>
      </c>
      <c r="F47390">
        <f t="shared" si="1481"/>
        <v>5</v>
      </c>
      <c r="G47390" s="37" t="str">
        <f t="shared" si="1482"/>
        <v>будни</v>
      </c>
    </row>
    <row r="47391" spans="1:7" x14ac:dyDescent="0.3">
      <c r="A47391">
        <v>282212</v>
      </c>
      <c r="B47391" s="2">
        <v>44393.522333333334</v>
      </c>
      <c r="C47391" s="37">
        <v>0.52233796296296298</v>
      </c>
      <c r="E47391">
        <v>51162</v>
      </c>
      <c r="F47391">
        <f t="shared" si="1481"/>
        <v>5</v>
      </c>
      <c r="G47391" s="37" t="str">
        <f t="shared" si="1482"/>
        <v>будни</v>
      </c>
    </row>
    <row r="47392" spans="1:7" x14ac:dyDescent="0.3">
      <c r="A47392">
        <v>282208</v>
      </c>
      <c r="B47392" s="2">
        <v>44393.52203236246</v>
      </c>
      <c r="C47392" s="37">
        <v>0.52203703703703697</v>
      </c>
      <c r="E47392">
        <v>145779</v>
      </c>
      <c r="F47392">
        <f t="shared" si="1481"/>
        <v>5</v>
      </c>
      <c r="G47392" s="37" t="str">
        <f t="shared" si="1482"/>
        <v>будни</v>
      </c>
    </row>
    <row r="47393" spans="1:7" x14ac:dyDescent="0.3">
      <c r="A47393">
        <v>282202</v>
      </c>
      <c r="B47393" s="2">
        <v>44393.52041423948</v>
      </c>
      <c r="C47393" s="37">
        <v>0.52041666666666664</v>
      </c>
      <c r="E47393">
        <v>313721</v>
      </c>
      <c r="F47393">
        <f t="shared" si="1481"/>
        <v>5</v>
      </c>
      <c r="G47393" s="37" t="str">
        <f t="shared" si="1482"/>
        <v>будни</v>
      </c>
    </row>
    <row r="47394" spans="1:7" x14ac:dyDescent="0.3">
      <c r="A47394">
        <v>282207</v>
      </c>
      <c r="B47394" s="2">
        <v>44393.52041423948</v>
      </c>
      <c r="C47394" s="37">
        <v>0.52041666666666664</v>
      </c>
      <c r="E47394">
        <v>274906</v>
      </c>
      <c r="F47394">
        <f t="shared" si="1481"/>
        <v>5</v>
      </c>
      <c r="G47394" s="37" t="str">
        <f t="shared" si="1482"/>
        <v>будни</v>
      </c>
    </row>
    <row r="47395" spans="1:7" x14ac:dyDescent="0.3">
      <c r="A47395">
        <v>282200</v>
      </c>
      <c r="B47395" s="2">
        <v>44393.520009708744</v>
      </c>
      <c r="C47395" s="37">
        <v>0.52001157407407406</v>
      </c>
      <c r="E47395">
        <v>188971</v>
      </c>
      <c r="F47395">
        <f t="shared" si="1481"/>
        <v>5</v>
      </c>
      <c r="G47395" s="37" t="str">
        <f t="shared" si="1482"/>
        <v>будни</v>
      </c>
    </row>
    <row r="47396" spans="1:7" x14ac:dyDescent="0.3">
      <c r="A47396">
        <v>282199</v>
      </c>
      <c r="B47396" s="2">
        <v>44393.517177993526</v>
      </c>
      <c r="C47396" s="37">
        <v>0.51717592592592598</v>
      </c>
      <c r="E47396">
        <v>396686</v>
      </c>
      <c r="F47396">
        <f t="shared" si="1481"/>
        <v>5</v>
      </c>
      <c r="G47396" s="37" t="str">
        <f t="shared" si="1482"/>
        <v>будни</v>
      </c>
    </row>
    <row r="47397" spans="1:7" x14ac:dyDescent="0.3">
      <c r="A47397">
        <v>282194</v>
      </c>
      <c r="B47397" s="2">
        <v>44393.516773462783</v>
      </c>
      <c r="C47397" s="37">
        <v>0.51677083333333329</v>
      </c>
      <c r="E47397">
        <v>439981</v>
      </c>
      <c r="F47397">
        <f t="shared" si="1481"/>
        <v>5</v>
      </c>
      <c r="G47397" s="37" t="str">
        <f t="shared" si="1482"/>
        <v>будни</v>
      </c>
    </row>
    <row r="47398" spans="1:7" x14ac:dyDescent="0.3">
      <c r="A47398">
        <v>282192</v>
      </c>
      <c r="B47398" s="2">
        <v>44393.516333333333</v>
      </c>
      <c r="C47398" s="37">
        <v>0.51633101851851848</v>
      </c>
      <c r="E47398">
        <v>242428</v>
      </c>
      <c r="F47398">
        <f t="shared" si="1481"/>
        <v>5</v>
      </c>
      <c r="G47398" s="37" t="str">
        <f t="shared" si="1482"/>
        <v>будни</v>
      </c>
    </row>
    <row r="47399" spans="1:7" x14ac:dyDescent="0.3">
      <c r="A47399">
        <v>282188</v>
      </c>
      <c r="B47399" s="2">
        <v>44393.515155339803</v>
      </c>
      <c r="C47399" s="37">
        <v>0.51515046296296296</v>
      </c>
      <c r="E47399">
        <v>21760</v>
      </c>
      <c r="F47399">
        <f t="shared" si="1481"/>
        <v>5</v>
      </c>
      <c r="G47399" s="37" t="str">
        <f t="shared" si="1482"/>
        <v>будни</v>
      </c>
    </row>
    <row r="47400" spans="1:7" x14ac:dyDescent="0.3">
      <c r="A47400">
        <v>282183</v>
      </c>
      <c r="B47400" s="2">
        <v>44393.514666666662</v>
      </c>
      <c r="C47400" s="37">
        <v>0.51466435185185189</v>
      </c>
      <c r="E47400">
        <v>344668</v>
      </c>
      <c r="F47400">
        <f t="shared" si="1481"/>
        <v>5</v>
      </c>
      <c r="G47400" s="37" t="str">
        <f t="shared" si="1482"/>
        <v>будни</v>
      </c>
    </row>
    <row r="47401" spans="1:7" x14ac:dyDescent="0.3">
      <c r="A47401">
        <v>282178</v>
      </c>
      <c r="B47401" s="2">
        <v>44393.514346278316</v>
      </c>
      <c r="C47401" s="37">
        <v>0.51435185185185184</v>
      </c>
      <c r="E47401">
        <v>417458</v>
      </c>
      <c r="F47401">
        <f t="shared" si="1481"/>
        <v>5</v>
      </c>
      <c r="G47401" s="37" t="str">
        <f t="shared" si="1482"/>
        <v>будни</v>
      </c>
    </row>
    <row r="47402" spans="1:7" x14ac:dyDescent="0.3">
      <c r="A47402">
        <v>282174</v>
      </c>
      <c r="B47402" s="2">
        <v>44393.512728155343</v>
      </c>
      <c r="C47402" s="37">
        <v>0.51273148148148151</v>
      </c>
      <c r="E47402">
        <v>43842</v>
      </c>
      <c r="F47402">
        <f t="shared" si="1481"/>
        <v>5</v>
      </c>
      <c r="G47402" s="37" t="str">
        <f t="shared" si="1482"/>
        <v>будни</v>
      </c>
    </row>
    <row r="47403" spans="1:7" x14ac:dyDescent="0.3">
      <c r="A47403">
        <v>282169</v>
      </c>
      <c r="B47403" s="2">
        <v>44393.512000000002</v>
      </c>
      <c r="C47403" s="37">
        <v>0.51200231481481484</v>
      </c>
      <c r="E47403">
        <v>311565</v>
      </c>
      <c r="F47403">
        <f t="shared" si="1481"/>
        <v>5</v>
      </c>
      <c r="G47403" s="37" t="str">
        <f t="shared" si="1482"/>
        <v>будни</v>
      </c>
    </row>
    <row r="47404" spans="1:7" x14ac:dyDescent="0.3">
      <c r="A47404">
        <v>282164</v>
      </c>
      <c r="B47404" s="2">
        <v>44393.511514563106</v>
      </c>
      <c r="C47404" s="37">
        <v>0.51151620370370365</v>
      </c>
      <c r="E47404">
        <v>341333</v>
      </c>
      <c r="F47404">
        <f t="shared" si="1481"/>
        <v>5</v>
      </c>
      <c r="G47404" s="37" t="str">
        <f t="shared" si="1482"/>
        <v>будни</v>
      </c>
    </row>
    <row r="47405" spans="1:7" x14ac:dyDescent="0.3">
      <c r="A47405">
        <v>282161</v>
      </c>
      <c r="B47405" s="2">
        <v>44393.51070550162</v>
      </c>
      <c r="C47405" s="37">
        <v>0.51070601851851849</v>
      </c>
      <c r="E47405">
        <v>81554</v>
      </c>
      <c r="F47405">
        <f t="shared" si="1481"/>
        <v>5</v>
      </c>
      <c r="G47405" s="37" t="str">
        <f t="shared" si="1482"/>
        <v>будни</v>
      </c>
    </row>
    <row r="47406" spans="1:7" x14ac:dyDescent="0.3">
      <c r="A47406">
        <v>282159</v>
      </c>
      <c r="B47406" s="2">
        <v>44393.510300970876</v>
      </c>
      <c r="C47406" s="37">
        <v>0.51030092592592591</v>
      </c>
      <c r="E47406">
        <v>182191</v>
      </c>
      <c r="F47406">
        <f t="shared" si="1481"/>
        <v>5</v>
      </c>
      <c r="G47406" s="37" t="str">
        <f t="shared" si="1482"/>
        <v>будни</v>
      </c>
    </row>
    <row r="47407" spans="1:7" x14ac:dyDescent="0.3">
      <c r="A47407">
        <v>282151</v>
      </c>
      <c r="B47407" s="2">
        <v>44393.508682847896</v>
      </c>
      <c r="C47407" s="37">
        <v>0.50868055555555558</v>
      </c>
      <c r="E47407">
        <v>251150</v>
      </c>
      <c r="F47407">
        <f t="shared" si="1481"/>
        <v>5</v>
      </c>
      <c r="G47407" s="37" t="str">
        <f t="shared" si="1482"/>
        <v>будни</v>
      </c>
    </row>
    <row r="47408" spans="1:7" x14ac:dyDescent="0.3">
      <c r="A47408">
        <v>282156</v>
      </c>
      <c r="B47408" s="2">
        <v>44393.508682847896</v>
      </c>
      <c r="C47408" s="37">
        <v>0.50868055555555558</v>
      </c>
      <c r="E47408">
        <v>158978</v>
      </c>
      <c r="F47408">
        <f t="shared" si="1481"/>
        <v>5</v>
      </c>
      <c r="G47408" s="37" t="str">
        <f t="shared" si="1482"/>
        <v>будни</v>
      </c>
    </row>
    <row r="47409" spans="1:7" x14ac:dyDescent="0.3">
      <c r="A47409">
        <v>282148</v>
      </c>
      <c r="B47409" s="2">
        <v>44393.505333333334</v>
      </c>
      <c r="C47409" s="37">
        <v>0.50533564814814813</v>
      </c>
      <c r="E47409">
        <v>51317</v>
      </c>
      <c r="F47409">
        <f t="shared" si="1481"/>
        <v>5</v>
      </c>
      <c r="G47409" s="37" t="str">
        <f t="shared" si="1482"/>
        <v>будни</v>
      </c>
    </row>
    <row r="47410" spans="1:7" x14ac:dyDescent="0.3">
      <c r="A47410">
        <v>282144</v>
      </c>
      <c r="B47410" s="2">
        <v>44393.504999999997</v>
      </c>
      <c r="C47410" s="37">
        <v>0.505</v>
      </c>
      <c r="E47410">
        <v>304128</v>
      </c>
      <c r="F47410">
        <f t="shared" si="1481"/>
        <v>5</v>
      </c>
      <c r="G47410" s="37" t="str">
        <f t="shared" si="1482"/>
        <v>будни</v>
      </c>
    </row>
    <row r="47411" spans="1:7" x14ac:dyDescent="0.3">
      <c r="A47411">
        <v>282141</v>
      </c>
      <c r="B47411" s="2">
        <v>44393.504666666668</v>
      </c>
      <c r="C47411" s="37">
        <v>0.50466435185185188</v>
      </c>
      <c r="E47411">
        <v>5151</v>
      </c>
      <c r="F47411">
        <f t="shared" si="1481"/>
        <v>5</v>
      </c>
      <c r="G47411" s="37" t="str">
        <f t="shared" si="1482"/>
        <v>будни</v>
      </c>
    </row>
    <row r="47412" spans="1:7" x14ac:dyDescent="0.3">
      <c r="A47412">
        <v>282139</v>
      </c>
      <c r="B47412" s="2">
        <v>44393.504637540456</v>
      </c>
      <c r="C47412" s="37">
        <v>0.50464120370370369</v>
      </c>
      <c r="E47412">
        <v>324893</v>
      </c>
      <c r="F47412">
        <f t="shared" si="1481"/>
        <v>5</v>
      </c>
      <c r="G47412" s="37" t="str">
        <f t="shared" si="1482"/>
        <v>будни</v>
      </c>
    </row>
    <row r="47413" spans="1:7" x14ac:dyDescent="0.3">
      <c r="A47413">
        <v>282137</v>
      </c>
      <c r="B47413" s="2">
        <v>44393.498974110029</v>
      </c>
      <c r="C47413" s="37">
        <v>0.49896990740740743</v>
      </c>
      <c r="E47413">
        <v>439981</v>
      </c>
      <c r="F47413">
        <f t="shared" si="1481"/>
        <v>5</v>
      </c>
      <c r="G47413" s="37" t="str">
        <f t="shared" si="1482"/>
        <v>будни</v>
      </c>
    </row>
    <row r="47414" spans="1:7" x14ac:dyDescent="0.3">
      <c r="A47414">
        <v>282135</v>
      </c>
      <c r="B47414" s="2">
        <v>44393.498165048542</v>
      </c>
      <c r="C47414" s="37">
        <v>0.49815972222222221</v>
      </c>
      <c r="E47414">
        <v>447567</v>
      </c>
      <c r="F47414">
        <f t="shared" si="1481"/>
        <v>5</v>
      </c>
      <c r="G47414" s="37" t="str">
        <f t="shared" si="1482"/>
        <v>будни</v>
      </c>
    </row>
    <row r="47415" spans="1:7" x14ac:dyDescent="0.3">
      <c r="A47415">
        <v>282133</v>
      </c>
      <c r="B47415" s="2">
        <v>44393.497760517799</v>
      </c>
      <c r="C47415" s="37">
        <v>0.49776620370370367</v>
      </c>
      <c r="E47415">
        <v>438887</v>
      </c>
      <c r="F47415">
        <f t="shared" si="1481"/>
        <v>5</v>
      </c>
      <c r="G47415" s="37" t="str">
        <f t="shared" si="1482"/>
        <v>будни</v>
      </c>
    </row>
    <row r="47416" spans="1:7" x14ac:dyDescent="0.3">
      <c r="A47416">
        <v>282128</v>
      </c>
      <c r="B47416" s="2">
        <v>44393.497355987056</v>
      </c>
      <c r="C47416" s="37">
        <v>0.49736111111111114</v>
      </c>
      <c r="E47416">
        <v>396686</v>
      </c>
      <c r="F47416">
        <f t="shared" si="1481"/>
        <v>5</v>
      </c>
      <c r="G47416" s="37" t="str">
        <f t="shared" si="1482"/>
        <v>будни</v>
      </c>
    </row>
    <row r="47417" spans="1:7" x14ac:dyDescent="0.3">
      <c r="A47417">
        <v>282130</v>
      </c>
      <c r="B47417" s="2">
        <v>44393.497355987056</v>
      </c>
      <c r="C47417" s="37">
        <v>0.49736111111111114</v>
      </c>
      <c r="E47417">
        <v>249721</v>
      </c>
      <c r="F47417">
        <f t="shared" si="1481"/>
        <v>5</v>
      </c>
      <c r="G47417" s="37" t="str">
        <f t="shared" si="1482"/>
        <v>будни</v>
      </c>
    </row>
    <row r="47418" spans="1:7" x14ac:dyDescent="0.3">
      <c r="A47418">
        <v>282126</v>
      </c>
      <c r="B47418" s="2">
        <v>44393.491288025885</v>
      </c>
      <c r="C47418" s="37">
        <v>0.49128472222222225</v>
      </c>
      <c r="E47418">
        <v>420674</v>
      </c>
      <c r="F47418">
        <f t="shared" si="1481"/>
        <v>5</v>
      </c>
      <c r="G47418" s="37" t="str">
        <f t="shared" si="1482"/>
        <v>будни</v>
      </c>
    </row>
    <row r="47419" spans="1:7" x14ac:dyDescent="0.3">
      <c r="A47419">
        <v>282125</v>
      </c>
      <c r="B47419" s="2">
        <v>44393.489666666661</v>
      </c>
      <c r="C47419" s="37">
        <v>0.48966435185185181</v>
      </c>
      <c r="E47419">
        <v>191893</v>
      </c>
      <c r="F47419">
        <f t="shared" si="1481"/>
        <v>5</v>
      </c>
      <c r="G47419" s="37" t="str">
        <f t="shared" si="1482"/>
        <v>будни</v>
      </c>
    </row>
    <row r="47420" spans="1:7" x14ac:dyDescent="0.3">
      <c r="A47420">
        <v>282123</v>
      </c>
      <c r="B47420" s="2">
        <v>44393.489000000001</v>
      </c>
      <c r="C47420" s="37">
        <v>0.48900462962962959</v>
      </c>
      <c r="E47420">
        <v>68899</v>
      </c>
      <c r="F47420">
        <f t="shared" si="1481"/>
        <v>5</v>
      </c>
      <c r="G47420" s="37" t="str">
        <f t="shared" si="1482"/>
        <v>будни</v>
      </c>
    </row>
    <row r="47421" spans="1:7" x14ac:dyDescent="0.3">
      <c r="A47421">
        <v>282122</v>
      </c>
      <c r="B47421" s="2">
        <v>44393.488860841426</v>
      </c>
      <c r="C47421" s="37">
        <v>0.4888657407407408</v>
      </c>
      <c r="E47421">
        <v>250679</v>
      </c>
      <c r="F47421">
        <f t="shared" si="1481"/>
        <v>5</v>
      </c>
      <c r="G47421" s="37" t="str">
        <f t="shared" si="1482"/>
        <v>будни</v>
      </c>
    </row>
    <row r="47422" spans="1:7" x14ac:dyDescent="0.3">
      <c r="A47422">
        <v>282121</v>
      </c>
      <c r="B47422" s="2">
        <v>44393.487647249196</v>
      </c>
      <c r="C47422" s="37">
        <v>0.48765046296296299</v>
      </c>
      <c r="E47422">
        <v>162482</v>
      </c>
      <c r="F47422">
        <f t="shared" si="1481"/>
        <v>5</v>
      </c>
      <c r="G47422" s="37" t="str">
        <f t="shared" si="1482"/>
        <v>будни</v>
      </c>
    </row>
    <row r="47423" spans="1:7" x14ac:dyDescent="0.3">
      <c r="A47423">
        <v>282120</v>
      </c>
      <c r="B47423" s="2">
        <v>44393.486333333334</v>
      </c>
      <c r="C47423" s="37">
        <v>0.48633101851851851</v>
      </c>
      <c r="E47423">
        <v>221778</v>
      </c>
      <c r="F47423">
        <f t="shared" si="1481"/>
        <v>5</v>
      </c>
      <c r="G47423" s="37" t="str">
        <f t="shared" si="1482"/>
        <v>будни</v>
      </c>
    </row>
    <row r="47424" spans="1:7" x14ac:dyDescent="0.3">
      <c r="A47424">
        <v>282119</v>
      </c>
      <c r="B47424" s="2">
        <v>44393.486029126216</v>
      </c>
      <c r="C47424" s="37">
        <v>0.48603009259259261</v>
      </c>
      <c r="E47424">
        <v>111597</v>
      </c>
      <c r="F47424">
        <f t="shared" si="1481"/>
        <v>5</v>
      </c>
      <c r="G47424" s="37" t="str">
        <f t="shared" si="1482"/>
        <v>будни</v>
      </c>
    </row>
    <row r="47425" spans="1:7" x14ac:dyDescent="0.3">
      <c r="A47425">
        <v>282116</v>
      </c>
      <c r="B47425" s="2">
        <v>44393.485624595472</v>
      </c>
      <c r="C47425" s="37">
        <v>0.48562499999999997</v>
      </c>
      <c r="E47425">
        <v>337155</v>
      </c>
      <c r="F47425">
        <f t="shared" si="1481"/>
        <v>5</v>
      </c>
      <c r="G47425" s="37" t="str">
        <f t="shared" si="1482"/>
        <v>будни</v>
      </c>
    </row>
    <row r="47426" spans="1:7" x14ac:dyDescent="0.3">
      <c r="A47426">
        <v>282114</v>
      </c>
      <c r="B47426" s="2">
        <v>44393.483601941749</v>
      </c>
      <c r="C47426" s="37">
        <v>0.48359953703703701</v>
      </c>
      <c r="E47426">
        <v>128523</v>
      </c>
      <c r="F47426">
        <f t="shared" si="1481"/>
        <v>5</v>
      </c>
      <c r="G47426" s="37" t="str">
        <f t="shared" si="1482"/>
        <v>будни</v>
      </c>
    </row>
    <row r="47427" spans="1:7" x14ac:dyDescent="0.3">
      <c r="A47427">
        <v>282109</v>
      </c>
      <c r="B47427" s="2">
        <v>44393.483197410998</v>
      </c>
      <c r="C47427" s="37">
        <v>0.48319444444444443</v>
      </c>
      <c r="E47427">
        <v>349014</v>
      </c>
      <c r="F47427">
        <f t="shared" ref="F47427:F47490" si="1483">WEEKDAY(B47427,2)</f>
        <v>5</v>
      </c>
      <c r="G47427" s="37" t="str">
        <f t="shared" si="1482"/>
        <v>будни</v>
      </c>
    </row>
    <row r="47428" spans="1:7" x14ac:dyDescent="0.3">
      <c r="A47428">
        <v>282107</v>
      </c>
      <c r="B47428" s="2">
        <v>44393.479961165045</v>
      </c>
      <c r="C47428" s="37">
        <v>0.47996527777777781</v>
      </c>
      <c r="E47428">
        <v>259021</v>
      </c>
      <c r="F47428">
        <f t="shared" si="1483"/>
        <v>5</v>
      </c>
      <c r="G47428" s="37" t="str">
        <f t="shared" si="1482"/>
        <v>будни</v>
      </c>
    </row>
    <row r="47429" spans="1:7" x14ac:dyDescent="0.3">
      <c r="A47429">
        <v>282103</v>
      </c>
      <c r="B47429" s="2">
        <v>44393.478333333333</v>
      </c>
      <c r="C47429" s="37">
        <v>0.47833333333333333</v>
      </c>
      <c r="E47429">
        <v>111368</v>
      </c>
      <c r="F47429">
        <f t="shared" si="1483"/>
        <v>5</v>
      </c>
      <c r="G47429" s="37" t="str">
        <f t="shared" si="1482"/>
        <v>будни</v>
      </c>
    </row>
    <row r="47430" spans="1:7" x14ac:dyDescent="0.3">
      <c r="A47430">
        <v>282101</v>
      </c>
      <c r="B47430" s="2">
        <v>44393.477129449835</v>
      </c>
      <c r="C47430" s="37">
        <v>0.47712962962962963</v>
      </c>
      <c r="E47430">
        <v>439981</v>
      </c>
      <c r="F47430">
        <f t="shared" si="1483"/>
        <v>5</v>
      </c>
      <c r="G47430" s="37" t="str">
        <f t="shared" si="1482"/>
        <v>будни</v>
      </c>
    </row>
    <row r="47431" spans="1:7" x14ac:dyDescent="0.3">
      <c r="A47431">
        <v>282099</v>
      </c>
      <c r="B47431" s="2">
        <v>44393.476666666662</v>
      </c>
      <c r="C47431" s="37">
        <v>0.47666666666666663</v>
      </c>
      <c r="E47431">
        <v>45895</v>
      </c>
      <c r="F47431">
        <f t="shared" si="1483"/>
        <v>5</v>
      </c>
      <c r="G47431" s="37" t="str">
        <f t="shared" si="1482"/>
        <v>будни</v>
      </c>
    </row>
    <row r="47432" spans="1:7" x14ac:dyDescent="0.3">
      <c r="A47432">
        <v>282097</v>
      </c>
      <c r="B47432" s="2">
        <v>44393.476320388349</v>
      </c>
      <c r="C47432" s="37">
        <v>0.47631944444444446</v>
      </c>
      <c r="E47432">
        <v>148325</v>
      </c>
      <c r="F47432">
        <f t="shared" si="1483"/>
        <v>5</v>
      </c>
      <c r="G47432" s="37" t="str">
        <f t="shared" si="1482"/>
        <v>будни</v>
      </c>
    </row>
    <row r="47433" spans="1:7" x14ac:dyDescent="0.3">
      <c r="A47433">
        <v>282094</v>
      </c>
      <c r="B47433" s="2">
        <v>44393.475915857605</v>
      </c>
      <c r="C47433" s="37">
        <v>0.47591435185185182</v>
      </c>
      <c r="E47433">
        <v>88863</v>
      </c>
      <c r="F47433">
        <f t="shared" si="1483"/>
        <v>5</v>
      </c>
      <c r="G47433" s="37" t="str">
        <f t="shared" si="1482"/>
        <v>будни</v>
      </c>
    </row>
    <row r="47434" spans="1:7" x14ac:dyDescent="0.3">
      <c r="A47434">
        <v>282089</v>
      </c>
      <c r="B47434" s="2">
        <v>44393.475106796119</v>
      </c>
      <c r="C47434" s="37">
        <v>0.47510416666666666</v>
      </c>
      <c r="E47434">
        <v>37644</v>
      </c>
      <c r="F47434">
        <f t="shared" si="1483"/>
        <v>5</v>
      </c>
      <c r="G47434" s="37" t="str">
        <f t="shared" si="1482"/>
        <v>будни</v>
      </c>
    </row>
    <row r="47435" spans="1:7" x14ac:dyDescent="0.3">
      <c r="A47435">
        <v>282087</v>
      </c>
      <c r="B47435" s="2">
        <v>44393.474702265376</v>
      </c>
      <c r="C47435" s="37">
        <v>0.47469907407407402</v>
      </c>
      <c r="E47435">
        <v>327633</v>
      </c>
      <c r="F47435">
        <f t="shared" si="1483"/>
        <v>5</v>
      </c>
      <c r="G47435" s="37" t="str">
        <f t="shared" ref="G47435:G47498" si="1484">IF(F47435&gt;=6,"выходные","будни")</f>
        <v>будни</v>
      </c>
    </row>
    <row r="47436" spans="1:7" x14ac:dyDescent="0.3">
      <c r="A47436">
        <v>282084</v>
      </c>
      <c r="B47436" s="2">
        <v>44393.474297734632</v>
      </c>
      <c r="C47436" s="37">
        <v>0.4742939814814815</v>
      </c>
      <c r="E47436">
        <v>137327</v>
      </c>
      <c r="F47436">
        <f t="shared" si="1483"/>
        <v>5</v>
      </c>
      <c r="G47436" s="37" t="str">
        <f t="shared" si="1484"/>
        <v>будни</v>
      </c>
    </row>
    <row r="47437" spans="1:7" x14ac:dyDescent="0.3">
      <c r="A47437">
        <v>282080</v>
      </c>
      <c r="B47437" s="2">
        <v>44393.471870550158</v>
      </c>
      <c r="C47437" s="37">
        <v>0.47187499999999999</v>
      </c>
      <c r="E47437">
        <v>304128</v>
      </c>
      <c r="F47437">
        <f t="shared" si="1483"/>
        <v>5</v>
      </c>
      <c r="G47437" s="37" t="str">
        <f t="shared" si="1484"/>
        <v>будни</v>
      </c>
    </row>
    <row r="47438" spans="1:7" x14ac:dyDescent="0.3">
      <c r="A47438">
        <v>282076</v>
      </c>
      <c r="B47438" s="2">
        <v>44393.471466019415</v>
      </c>
      <c r="C47438" s="37">
        <v>0.47146990740740741</v>
      </c>
      <c r="E47438">
        <v>301748</v>
      </c>
      <c r="F47438">
        <f t="shared" si="1483"/>
        <v>5</v>
      </c>
      <c r="G47438" s="37" t="str">
        <f t="shared" si="1484"/>
        <v>будни</v>
      </c>
    </row>
    <row r="47439" spans="1:7" x14ac:dyDescent="0.3">
      <c r="A47439">
        <v>282069</v>
      </c>
      <c r="B47439" s="2">
        <v>44393.470656957928</v>
      </c>
      <c r="C47439" s="37">
        <v>0.47065972222222219</v>
      </c>
      <c r="E47439">
        <v>439981</v>
      </c>
      <c r="F47439">
        <f t="shared" si="1483"/>
        <v>5</v>
      </c>
      <c r="G47439" s="37" t="str">
        <f t="shared" si="1484"/>
        <v>будни</v>
      </c>
    </row>
    <row r="47440" spans="1:7" x14ac:dyDescent="0.3">
      <c r="A47440">
        <v>282073</v>
      </c>
      <c r="B47440" s="2">
        <v>44393.470656957928</v>
      </c>
      <c r="C47440" s="37">
        <v>0.47065972222222219</v>
      </c>
      <c r="E47440">
        <v>411922</v>
      </c>
      <c r="F47440">
        <f t="shared" si="1483"/>
        <v>5</v>
      </c>
      <c r="G47440" s="37" t="str">
        <f t="shared" si="1484"/>
        <v>будни</v>
      </c>
    </row>
    <row r="47441" spans="1:7" x14ac:dyDescent="0.3">
      <c r="A47441">
        <v>282065</v>
      </c>
      <c r="B47441" s="2">
        <v>44393.470333333338</v>
      </c>
      <c r="C47441" s="37">
        <v>0.47033564814814816</v>
      </c>
      <c r="E47441">
        <v>153893</v>
      </c>
      <c r="F47441">
        <f t="shared" si="1483"/>
        <v>5</v>
      </c>
      <c r="G47441" s="37" t="str">
        <f t="shared" si="1484"/>
        <v>будни</v>
      </c>
    </row>
    <row r="47442" spans="1:7" x14ac:dyDescent="0.3">
      <c r="A47442">
        <v>282063</v>
      </c>
      <c r="B47442" s="2">
        <v>44393.469847896442</v>
      </c>
      <c r="C47442" s="37">
        <v>0.46984953703703702</v>
      </c>
      <c r="E47442">
        <v>154256</v>
      </c>
      <c r="F47442">
        <f t="shared" si="1483"/>
        <v>5</v>
      </c>
      <c r="G47442" s="37" t="str">
        <f t="shared" si="1484"/>
        <v>будни</v>
      </c>
    </row>
    <row r="47443" spans="1:7" x14ac:dyDescent="0.3">
      <c r="A47443">
        <v>282058</v>
      </c>
      <c r="B47443" s="2">
        <v>44393.468634304205</v>
      </c>
      <c r="C47443" s="37">
        <v>0.46863425925925922</v>
      </c>
      <c r="E47443">
        <v>38593</v>
      </c>
      <c r="F47443">
        <f t="shared" si="1483"/>
        <v>5</v>
      </c>
      <c r="G47443" s="37" t="str">
        <f t="shared" si="1484"/>
        <v>будни</v>
      </c>
    </row>
    <row r="47444" spans="1:7" x14ac:dyDescent="0.3">
      <c r="A47444">
        <v>282060</v>
      </c>
      <c r="B47444" s="2">
        <v>44393.468634304205</v>
      </c>
      <c r="C47444" s="37">
        <v>0.46863425925925922</v>
      </c>
      <c r="E47444">
        <v>158978</v>
      </c>
      <c r="F47444">
        <f t="shared" si="1483"/>
        <v>5</v>
      </c>
      <c r="G47444" s="37" t="str">
        <f t="shared" si="1484"/>
        <v>будни</v>
      </c>
    </row>
    <row r="47445" spans="1:7" x14ac:dyDescent="0.3">
      <c r="A47445">
        <v>282053</v>
      </c>
      <c r="B47445" s="2">
        <v>44393.468333333338</v>
      </c>
      <c r="C47445" s="37">
        <v>0.46833333333333332</v>
      </c>
      <c r="E47445">
        <v>53379</v>
      </c>
      <c r="F47445">
        <f t="shared" si="1483"/>
        <v>5</v>
      </c>
      <c r="G47445" s="37" t="str">
        <f t="shared" si="1484"/>
        <v>будни</v>
      </c>
    </row>
    <row r="47446" spans="1:7" x14ac:dyDescent="0.3">
      <c r="A47446">
        <v>282049</v>
      </c>
      <c r="B47446" s="2">
        <v>44393.468229773462</v>
      </c>
      <c r="C47446" s="37">
        <v>0.4682291666666667</v>
      </c>
      <c r="E47446">
        <v>433840</v>
      </c>
      <c r="F47446">
        <f t="shared" si="1483"/>
        <v>5</v>
      </c>
      <c r="G47446" s="37" t="str">
        <f t="shared" si="1484"/>
        <v>будни</v>
      </c>
    </row>
    <row r="47447" spans="1:7" x14ac:dyDescent="0.3">
      <c r="A47447">
        <v>282051</v>
      </c>
      <c r="B47447" s="2">
        <v>44393.468229773462</v>
      </c>
      <c r="C47447" s="37">
        <v>0.4682291666666667</v>
      </c>
      <c r="E47447">
        <v>343491</v>
      </c>
      <c r="F47447">
        <f t="shared" si="1483"/>
        <v>5</v>
      </c>
      <c r="G47447" s="37" t="str">
        <f t="shared" si="1484"/>
        <v>будни</v>
      </c>
    </row>
    <row r="47448" spans="1:7" x14ac:dyDescent="0.3">
      <c r="A47448">
        <v>282036</v>
      </c>
      <c r="B47448" s="2">
        <v>44393.466611650489</v>
      </c>
      <c r="C47448" s="37">
        <v>0.46660879629629631</v>
      </c>
      <c r="E47448">
        <v>470762</v>
      </c>
      <c r="F47448">
        <f t="shared" si="1483"/>
        <v>5</v>
      </c>
      <c r="G47448" s="37" t="str">
        <f t="shared" si="1484"/>
        <v>будни</v>
      </c>
    </row>
    <row r="47449" spans="1:7" x14ac:dyDescent="0.3">
      <c r="A47449">
        <v>282040</v>
      </c>
      <c r="B47449" s="2">
        <v>44393.466611650489</v>
      </c>
      <c r="C47449" s="37">
        <v>0.46660879629629631</v>
      </c>
      <c r="E47449">
        <v>12149</v>
      </c>
      <c r="F47449">
        <f t="shared" si="1483"/>
        <v>5</v>
      </c>
      <c r="G47449" s="37" t="str">
        <f t="shared" si="1484"/>
        <v>будни</v>
      </c>
    </row>
    <row r="47450" spans="1:7" x14ac:dyDescent="0.3">
      <c r="A47450">
        <v>282044</v>
      </c>
      <c r="B47450" s="2">
        <v>44393.466611650489</v>
      </c>
      <c r="C47450" s="37">
        <v>0.46660879629629631</v>
      </c>
      <c r="E47450">
        <v>411922</v>
      </c>
      <c r="F47450">
        <f t="shared" si="1483"/>
        <v>5</v>
      </c>
      <c r="G47450" s="37" t="str">
        <f t="shared" si="1484"/>
        <v>будни</v>
      </c>
    </row>
    <row r="47451" spans="1:7" x14ac:dyDescent="0.3">
      <c r="A47451">
        <v>282032</v>
      </c>
      <c r="B47451" s="2">
        <v>44393.464993527508</v>
      </c>
      <c r="C47451" s="37">
        <v>0.46498842592592587</v>
      </c>
      <c r="E47451">
        <v>82901</v>
      </c>
      <c r="F47451">
        <f t="shared" si="1483"/>
        <v>5</v>
      </c>
      <c r="G47451" s="37" t="str">
        <f t="shared" si="1484"/>
        <v>будни</v>
      </c>
    </row>
    <row r="47452" spans="1:7" x14ac:dyDescent="0.3">
      <c r="A47452">
        <v>282030</v>
      </c>
      <c r="B47452" s="2">
        <v>44393.462566343042</v>
      </c>
      <c r="C47452" s="37">
        <v>0.46256944444444442</v>
      </c>
      <c r="E47452">
        <v>241927</v>
      </c>
      <c r="F47452">
        <f t="shared" si="1483"/>
        <v>5</v>
      </c>
      <c r="G47452" s="37" t="str">
        <f t="shared" si="1484"/>
        <v>будни</v>
      </c>
    </row>
    <row r="47453" spans="1:7" x14ac:dyDescent="0.3">
      <c r="A47453">
        <v>282029</v>
      </c>
      <c r="B47453" s="2">
        <v>44393.461757281555</v>
      </c>
      <c r="C47453" s="37">
        <v>0.46175925925925926</v>
      </c>
      <c r="E47453">
        <v>43842</v>
      </c>
      <c r="F47453">
        <f t="shared" si="1483"/>
        <v>5</v>
      </c>
      <c r="G47453" s="37" t="str">
        <f t="shared" si="1484"/>
        <v>будни</v>
      </c>
    </row>
    <row r="47454" spans="1:7" x14ac:dyDescent="0.3">
      <c r="A47454">
        <v>282024</v>
      </c>
      <c r="B47454" s="2">
        <v>44393.461757281548</v>
      </c>
      <c r="C47454" s="37">
        <v>0.46175925925925926</v>
      </c>
      <c r="E47454">
        <v>351192</v>
      </c>
      <c r="F47454">
        <f t="shared" si="1483"/>
        <v>5</v>
      </c>
      <c r="G47454" s="37" t="str">
        <f t="shared" si="1484"/>
        <v>будни</v>
      </c>
    </row>
    <row r="47455" spans="1:7" x14ac:dyDescent="0.3">
      <c r="A47455">
        <v>282023</v>
      </c>
      <c r="B47455" s="2">
        <v>44393.461352750805</v>
      </c>
      <c r="C47455" s="37">
        <v>0.46135416666666668</v>
      </c>
      <c r="E47455">
        <v>266896</v>
      </c>
      <c r="F47455">
        <f t="shared" si="1483"/>
        <v>5</v>
      </c>
      <c r="G47455" s="37" t="str">
        <f t="shared" si="1484"/>
        <v>будни</v>
      </c>
    </row>
    <row r="47456" spans="1:7" x14ac:dyDescent="0.3">
      <c r="A47456">
        <v>282019</v>
      </c>
      <c r="B47456" s="2">
        <v>44393.461333333333</v>
      </c>
      <c r="C47456" s="37">
        <v>0.46133101851851849</v>
      </c>
      <c r="E47456">
        <v>83550</v>
      </c>
      <c r="F47456">
        <f t="shared" si="1483"/>
        <v>5</v>
      </c>
      <c r="G47456" s="37" t="str">
        <f t="shared" si="1484"/>
        <v>будни</v>
      </c>
    </row>
    <row r="47457" spans="1:7" x14ac:dyDescent="0.3">
      <c r="A47457">
        <v>282016</v>
      </c>
      <c r="B47457" s="2">
        <v>44393.459666666662</v>
      </c>
      <c r="C47457" s="37">
        <v>0.45966435185185189</v>
      </c>
      <c r="E47457">
        <v>341333</v>
      </c>
      <c r="F47457">
        <f t="shared" si="1483"/>
        <v>5</v>
      </c>
      <c r="G47457" s="37" t="str">
        <f t="shared" si="1484"/>
        <v>будни</v>
      </c>
    </row>
    <row r="47458" spans="1:7" x14ac:dyDescent="0.3">
      <c r="A47458">
        <v>282012</v>
      </c>
      <c r="B47458" s="2">
        <v>44393.458521035602</v>
      </c>
      <c r="C47458" s="37">
        <v>0.45851851851851855</v>
      </c>
      <c r="E47458">
        <v>54532</v>
      </c>
      <c r="F47458">
        <f t="shared" si="1483"/>
        <v>5</v>
      </c>
      <c r="G47458" s="37" t="str">
        <f t="shared" si="1484"/>
        <v>будни</v>
      </c>
    </row>
    <row r="47459" spans="1:7" x14ac:dyDescent="0.3">
      <c r="A47459">
        <v>282010</v>
      </c>
      <c r="B47459" s="2">
        <v>44393.457307443365</v>
      </c>
      <c r="C47459" s="37">
        <v>0.45730324074074075</v>
      </c>
      <c r="E47459">
        <v>242428</v>
      </c>
      <c r="F47459">
        <f t="shared" si="1483"/>
        <v>5</v>
      </c>
      <c r="G47459" s="37" t="str">
        <f t="shared" si="1484"/>
        <v>будни</v>
      </c>
    </row>
    <row r="47460" spans="1:7" x14ac:dyDescent="0.3">
      <c r="A47460">
        <v>282005</v>
      </c>
      <c r="B47460" s="2">
        <v>44393.454475728155</v>
      </c>
      <c r="C47460" s="37">
        <v>0.45447916666666671</v>
      </c>
      <c r="E47460">
        <v>3876</v>
      </c>
      <c r="F47460">
        <f t="shared" si="1483"/>
        <v>5</v>
      </c>
      <c r="G47460" s="37" t="str">
        <f t="shared" si="1484"/>
        <v>будни</v>
      </c>
    </row>
    <row r="47461" spans="1:7" x14ac:dyDescent="0.3">
      <c r="A47461">
        <v>282000</v>
      </c>
      <c r="B47461" s="2">
        <v>44393.454333333335</v>
      </c>
      <c r="C47461" s="37">
        <v>0.45432870370370365</v>
      </c>
      <c r="E47461">
        <v>324893</v>
      </c>
      <c r="F47461">
        <f t="shared" si="1483"/>
        <v>5</v>
      </c>
      <c r="G47461" s="37" t="str">
        <f t="shared" si="1484"/>
        <v>будни</v>
      </c>
    </row>
    <row r="47462" spans="1:7" x14ac:dyDescent="0.3">
      <c r="A47462">
        <v>281995</v>
      </c>
      <c r="B47462" s="2">
        <v>44393.454071197411</v>
      </c>
      <c r="C47462" s="37">
        <v>0.45407407407407407</v>
      </c>
      <c r="E47462">
        <v>327968</v>
      </c>
      <c r="F47462">
        <f t="shared" si="1483"/>
        <v>5</v>
      </c>
      <c r="G47462" s="37" t="str">
        <f t="shared" si="1484"/>
        <v>будни</v>
      </c>
    </row>
    <row r="47463" spans="1:7" x14ac:dyDescent="0.3">
      <c r="A47463">
        <v>281990</v>
      </c>
      <c r="B47463" s="2">
        <v>44393.453333333338</v>
      </c>
      <c r="C47463" s="37">
        <v>0.45333333333333337</v>
      </c>
      <c r="E47463">
        <v>411922</v>
      </c>
      <c r="F47463">
        <f t="shared" si="1483"/>
        <v>5</v>
      </c>
      <c r="G47463" s="37" t="str">
        <f t="shared" si="1484"/>
        <v>будни</v>
      </c>
    </row>
    <row r="47464" spans="1:7" x14ac:dyDescent="0.3">
      <c r="A47464">
        <v>281987</v>
      </c>
      <c r="B47464" s="2">
        <v>44393.451666666668</v>
      </c>
      <c r="C47464" s="37">
        <v>0.45166666666666666</v>
      </c>
      <c r="E47464">
        <v>43842</v>
      </c>
      <c r="F47464">
        <f t="shared" si="1483"/>
        <v>5</v>
      </c>
      <c r="G47464" s="37" t="str">
        <f t="shared" si="1484"/>
        <v>будни</v>
      </c>
    </row>
    <row r="47465" spans="1:7" x14ac:dyDescent="0.3">
      <c r="A47465">
        <v>281984</v>
      </c>
      <c r="B47465" s="2">
        <v>44393.450025889964</v>
      </c>
      <c r="C47465" s="37">
        <v>0.4500231481481482</v>
      </c>
      <c r="E47465">
        <v>473327</v>
      </c>
      <c r="F47465">
        <f t="shared" si="1483"/>
        <v>5</v>
      </c>
      <c r="G47465" s="37" t="str">
        <f t="shared" si="1484"/>
        <v>будни</v>
      </c>
    </row>
    <row r="47466" spans="1:7" x14ac:dyDescent="0.3">
      <c r="A47466">
        <v>281981</v>
      </c>
      <c r="B47466" s="2">
        <v>44393.449000000001</v>
      </c>
      <c r="C47466" s="37">
        <v>0.44900462962962967</v>
      </c>
      <c r="E47466">
        <v>258219</v>
      </c>
      <c r="F47466">
        <f t="shared" si="1483"/>
        <v>5</v>
      </c>
      <c r="G47466" s="37" t="str">
        <f t="shared" si="1484"/>
        <v>будни</v>
      </c>
    </row>
    <row r="47467" spans="1:7" x14ac:dyDescent="0.3">
      <c r="A47467">
        <v>281973</v>
      </c>
      <c r="B47467" s="2">
        <v>44393.448812297735</v>
      </c>
      <c r="C47467" s="37">
        <v>0.4488078703703704</v>
      </c>
      <c r="E47467">
        <v>304722</v>
      </c>
      <c r="F47467">
        <f t="shared" si="1483"/>
        <v>5</v>
      </c>
      <c r="G47467" s="37" t="str">
        <f t="shared" si="1484"/>
        <v>будни</v>
      </c>
    </row>
    <row r="47468" spans="1:7" x14ac:dyDescent="0.3">
      <c r="A47468">
        <v>281977</v>
      </c>
      <c r="B47468" s="2">
        <v>44393.448812297735</v>
      </c>
      <c r="C47468" s="37">
        <v>0.4488078703703704</v>
      </c>
      <c r="E47468">
        <v>74862</v>
      </c>
      <c r="F47468">
        <f t="shared" si="1483"/>
        <v>5</v>
      </c>
      <c r="G47468" s="37" t="str">
        <f t="shared" si="1484"/>
        <v>будни</v>
      </c>
    </row>
    <row r="47469" spans="1:7" x14ac:dyDescent="0.3">
      <c r="A47469">
        <v>281971</v>
      </c>
      <c r="B47469" s="2">
        <v>44393.447598705498</v>
      </c>
      <c r="C47469" s="37">
        <v>0.44760416666666664</v>
      </c>
      <c r="E47469">
        <v>103334</v>
      </c>
      <c r="F47469">
        <f t="shared" si="1483"/>
        <v>5</v>
      </c>
      <c r="G47469" s="37" t="str">
        <f t="shared" si="1484"/>
        <v>будни</v>
      </c>
    </row>
    <row r="47470" spans="1:7" x14ac:dyDescent="0.3">
      <c r="A47470">
        <v>281969</v>
      </c>
      <c r="B47470" s="2">
        <v>44393.446000000004</v>
      </c>
      <c r="C47470" s="37">
        <v>0.44599537037037035</v>
      </c>
      <c r="E47470">
        <v>233494</v>
      </c>
      <c r="F47470">
        <f t="shared" si="1483"/>
        <v>5</v>
      </c>
      <c r="G47470" s="37" t="str">
        <f t="shared" si="1484"/>
        <v>будни</v>
      </c>
    </row>
    <row r="47471" spans="1:7" x14ac:dyDescent="0.3">
      <c r="A47471">
        <v>281968</v>
      </c>
      <c r="B47471" s="2">
        <v>44393.445576051781</v>
      </c>
      <c r="C47471" s="37">
        <v>0.44557870370370373</v>
      </c>
      <c r="E47471">
        <v>469849</v>
      </c>
      <c r="F47471">
        <f t="shared" si="1483"/>
        <v>5</v>
      </c>
      <c r="G47471" s="37" t="str">
        <f t="shared" si="1484"/>
        <v>будни</v>
      </c>
    </row>
    <row r="47472" spans="1:7" x14ac:dyDescent="0.3">
      <c r="A47472">
        <v>281967</v>
      </c>
      <c r="B47472" s="2">
        <v>44393.443957928801</v>
      </c>
      <c r="C47472" s="37">
        <v>0.44395833333333329</v>
      </c>
      <c r="E47472">
        <v>419338</v>
      </c>
      <c r="F47472">
        <f t="shared" si="1483"/>
        <v>5</v>
      </c>
      <c r="G47472" s="37" t="str">
        <f t="shared" si="1484"/>
        <v>будни</v>
      </c>
    </row>
    <row r="47473" spans="1:7" x14ac:dyDescent="0.3">
      <c r="A47473">
        <v>281966</v>
      </c>
      <c r="B47473" s="2">
        <v>44393.440317152104</v>
      </c>
      <c r="C47473" s="37">
        <v>0.44031250000000005</v>
      </c>
      <c r="E47473">
        <v>258251</v>
      </c>
      <c r="F47473">
        <f t="shared" si="1483"/>
        <v>5</v>
      </c>
      <c r="G47473" s="37" t="str">
        <f t="shared" si="1484"/>
        <v>будни</v>
      </c>
    </row>
    <row r="47474" spans="1:7" x14ac:dyDescent="0.3">
      <c r="A47474">
        <v>281962</v>
      </c>
      <c r="B47474" s="2">
        <v>44393.439912621361</v>
      </c>
      <c r="C47474" s="37">
        <v>0.43990740740740741</v>
      </c>
      <c r="E47474">
        <v>399866</v>
      </c>
      <c r="F47474">
        <f t="shared" si="1483"/>
        <v>5</v>
      </c>
      <c r="G47474" s="37" t="str">
        <f t="shared" si="1484"/>
        <v>будни</v>
      </c>
    </row>
    <row r="47475" spans="1:7" x14ac:dyDescent="0.3">
      <c r="A47475">
        <v>281963</v>
      </c>
      <c r="B47475" s="2">
        <v>44393.439912621361</v>
      </c>
      <c r="C47475" s="37">
        <v>0.43990740740740741</v>
      </c>
      <c r="E47475">
        <v>19714</v>
      </c>
      <c r="F47475">
        <f t="shared" si="1483"/>
        <v>5</v>
      </c>
      <c r="G47475" s="37" t="str">
        <f t="shared" si="1484"/>
        <v>будни</v>
      </c>
    </row>
    <row r="47476" spans="1:7" x14ac:dyDescent="0.3">
      <c r="A47476">
        <v>281958</v>
      </c>
      <c r="B47476" s="2">
        <v>44393.435058252428</v>
      </c>
      <c r="C47476" s="37">
        <v>0.43505787037037041</v>
      </c>
      <c r="E47476">
        <v>21407</v>
      </c>
      <c r="F47476">
        <f t="shared" si="1483"/>
        <v>5</v>
      </c>
      <c r="G47476" s="37" t="str">
        <f t="shared" si="1484"/>
        <v>будни</v>
      </c>
    </row>
    <row r="47477" spans="1:7" x14ac:dyDescent="0.3">
      <c r="A47477">
        <v>281957</v>
      </c>
      <c r="B47477" s="2">
        <v>44393.434000000001</v>
      </c>
      <c r="C47477" s="37">
        <v>0.4340046296296296</v>
      </c>
      <c r="E47477">
        <v>58674</v>
      </c>
      <c r="F47477">
        <f t="shared" si="1483"/>
        <v>5</v>
      </c>
      <c r="G47477" s="37" t="str">
        <f t="shared" si="1484"/>
        <v>будни</v>
      </c>
    </row>
    <row r="47478" spans="1:7" x14ac:dyDescent="0.3">
      <c r="A47478">
        <v>281952</v>
      </c>
      <c r="B47478" s="2">
        <v>44393.432631067961</v>
      </c>
      <c r="C47478" s="37">
        <v>0.43262731481481481</v>
      </c>
      <c r="E47478">
        <v>38593</v>
      </c>
      <c r="F47478">
        <f t="shared" si="1483"/>
        <v>5</v>
      </c>
      <c r="G47478" s="37" t="str">
        <f t="shared" si="1484"/>
        <v>будни</v>
      </c>
    </row>
    <row r="47479" spans="1:7" x14ac:dyDescent="0.3">
      <c r="A47479">
        <v>281949</v>
      </c>
      <c r="B47479" s="2">
        <v>44393.431822006474</v>
      </c>
      <c r="C47479" s="37">
        <v>0.43181712962962965</v>
      </c>
      <c r="E47479">
        <v>86587</v>
      </c>
      <c r="F47479">
        <f t="shared" si="1483"/>
        <v>5</v>
      </c>
      <c r="G47479" s="37" t="str">
        <f t="shared" si="1484"/>
        <v>будни</v>
      </c>
    </row>
    <row r="47480" spans="1:7" x14ac:dyDescent="0.3">
      <c r="A47480">
        <v>281946</v>
      </c>
      <c r="B47480" s="2">
        <v>44393.431417475731</v>
      </c>
      <c r="C47480" s="37">
        <v>0.43141203703703707</v>
      </c>
      <c r="E47480">
        <v>184941</v>
      </c>
      <c r="F47480">
        <f t="shared" si="1483"/>
        <v>5</v>
      </c>
      <c r="G47480" s="37" t="str">
        <f t="shared" si="1484"/>
        <v>будни</v>
      </c>
    </row>
    <row r="47481" spans="1:7" x14ac:dyDescent="0.3">
      <c r="A47481">
        <v>281945</v>
      </c>
      <c r="B47481" s="2">
        <v>44393.431333333334</v>
      </c>
      <c r="C47481" s="37">
        <v>0.43133101851851857</v>
      </c>
      <c r="E47481">
        <v>162482</v>
      </c>
      <c r="F47481">
        <f t="shared" si="1483"/>
        <v>5</v>
      </c>
      <c r="G47481" s="37" t="str">
        <f t="shared" si="1484"/>
        <v>будни</v>
      </c>
    </row>
    <row r="47482" spans="1:7" x14ac:dyDescent="0.3">
      <c r="A47482">
        <v>281940</v>
      </c>
      <c r="B47482" s="2">
        <v>44393.430203883494</v>
      </c>
      <c r="C47482" s="37">
        <v>0.4302083333333333</v>
      </c>
      <c r="E47482">
        <v>213394</v>
      </c>
      <c r="F47482">
        <f t="shared" si="1483"/>
        <v>5</v>
      </c>
      <c r="G47482" s="37" t="str">
        <f t="shared" si="1484"/>
        <v>будни</v>
      </c>
    </row>
    <row r="47483" spans="1:7" x14ac:dyDescent="0.3">
      <c r="A47483">
        <v>281936</v>
      </c>
      <c r="B47483" s="2">
        <v>44393.428</v>
      </c>
      <c r="C47483" s="37">
        <v>0.42799768518518522</v>
      </c>
      <c r="E47483">
        <v>468237</v>
      </c>
      <c r="F47483">
        <f t="shared" si="1483"/>
        <v>5</v>
      </c>
      <c r="G47483" s="37" t="str">
        <f t="shared" si="1484"/>
        <v>будни</v>
      </c>
    </row>
    <row r="47484" spans="1:7" x14ac:dyDescent="0.3">
      <c r="A47484">
        <v>281930</v>
      </c>
      <c r="B47484" s="2">
        <v>44393.426158576054</v>
      </c>
      <c r="C47484" s="37">
        <v>0.42615740740740743</v>
      </c>
      <c r="E47484">
        <v>40049</v>
      </c>
      <c r="F47484">
        <f t="shared" si="1483"/>
        <v>5</v>
      </c>
      <c r="G47484" s="37" t="str">
        <f t="shared" si="1484"/>
        <v>будни</v>
      </c>
    </row>
    <row r="47485" spans="1:7" x14ac:dyDescent="0.3">
      <c r="A47485">
        <v>281933</v>
      </c>
      <c r="B47485" s="2">
        <v>44393.426158576054</v>
      </c>
      <c r="C47485" s="37">
        <v>0.42615740740740743</v>
      </c>
      <c r="E47485">
        <v>180863</v>
      </c>
      <c r="F47485">
        <f t="shared" si="1483"/>
        <v>5</v>
      </c>
      <c r="G47485" s="37" t="str">
        <f t="shared" si="1484"/>
        <v>будни</v>
      </c>
    </row>
    <row r="47486" spans="1:7" x14ac:dyDescent="0.3">
      <c r="A47486">
        <v>281926</v>
      </c>
      <c r="B47486" s="2">
        <v>44393.425349514568</v>
      </c>
      <c r="C47486" s="37">
        <v>0.42534722222222227</v>
      </c>
      <c r="E47486">
        <v>250679</v>
      </c>
      <c r="F47486">
        <f t="shared" si="1483"/>
        <v>5</v>
      </c>
      <c r="G47486" s="37" t="str">
        <f t="shared" si="1484"/>
        <v>будни</v>
      </c>
    </row>
    <row r="47487" spans="1:7" x14ac:dyDescent="0.3">
      <c r="A47487">
        <v>281922</v>
      </c>
      <c r="B47487" s="2">
        <v>44393.424135922331</v>
      </c>
      <c r="C47487" s="37">
        <v>0.42413194444444446</v>
      </c>
      <c r="E47487">
        <v>37644</v>
      </c>
      <c r="F47487">
        <f t="shared" si="1483"/>
        <v>5</v>
      </c>
      <c r="G47487" s="37" t="str">
        <f t="shared" si="1484"/>
        <v>будни</v>
      </c>
    </row>
    <row r="47488" spans="1:7" x14ac:dyDescent="0.3">
      <c r="A47488">
        <v>281917</v>
      </c>
      <c r="B47488" s="2">
        <v>44393.420495145627</v>
      </c>
      <c r="C47488" s="37">
        <v>0.42049768518518515</v>
      </c>
      <c r="E47488">
        <v>21760</v>
      </c>
      <c r="F47488">
        <f t="shared" si="1483"/>
        <v>5</v>
      </c>
      <c r="G47488" s="37" t="str">
        <f t="shared" si="1484"/>
        <v>будни</v>
      </c>
    </row>
    <row r="47489" spans="1:7" x14ac:dyDescent="0.3">
      <c r="A47489">
        <v>281912</v>
      </c>
      <c r="B47489" s="2">
        <v>44393.420090614884</v>
      </c>
      <c r="C47489" s="37">
        <v>0.42009259259259263</v>
      </c>
      <c r="E47489">
        <v>387595</v>
      </c>
      <c r="F47489">
        <f t="shared" si="1483"/>
        <v>5</v>
      </c>
      <c r="G47489" s="37" t="str">
        <f t="shared" si="1484"/>
        <v>будни</v>
      </c>
    </row>
    <row r="47490" spans="1:7" x14ac:dyDescent="0.3">
      <c r="A47490">
        <v>281910</v>
      </c>
      <c r="B47490" s="2">
        <v>44393.418877022654</v>
      </c>
      <c r="C47490" s="37">
        <v>0.41887731481481483</v>
      </c>
      <c r="E47490">
        <v>470762</v>
      </c>
      <c r="F47490">
        <f t="shared" si="1483"/>
        <v>5</v>
      </c>
      <c r="G47490" s="37" t="str">
        <f t="shared" si="1484"/>
        <v>будни</v>
      </c>
    </row>
    <row r="47491" spans="1:7" x14ac:dyDescent="0.3">
      <c r="A47491">
        <v>281909</v>
      </c>
      <c r="B47491" s="2">
        <v>44393.416449838187</v>
      </c>
      <c r="C47491" s="37">
        <v>0.41644675925925928</v>
      </c>
      <c r="E47491">
        <v>51317</v>
      </c>
      <c r="F47491">
        <f t="shared" ref="F47491:F47554" si="1485">WEEKDAY(B47491,2)</f>
        <v>5</v>
      </c>
      <c r="G47491" s="37" t="str">
        <f t="shared" si="1484"/>
        <v>будни</v>
      </c>
    </row>
    <row r="47492" spans="1:7" x14ac:dyDescent="0.3">
      <c r="A47492">
        <v>281904</v>
      </c>
      <c r="B47492" s="2">
        <v>44393.412404530747</v>
      </c>
      <c r="C47492" s="37">
        <v>0.41240740740740739</v>
      </c>
      <c r="E47492">
        <v>4641</v>
      </c>
      <c r="F47492">
        <f t="shared" si="1485"/>
        <v>5</v>
      </c>
      <c r="G47492" s="37" t="str">
        <f t="shared" si="1484"/>
        <v>будни</v>
      </c>
    </row>
    <row r="47493" spans="1:7" x14ac:dyDescent="0.3">
      <c r="A47493">
        <v>281899</v>
      </c>
      <c r="B47493" s="2">
        <v>44393.410786407767</v>
      </c>
      <c r="C47493" s="37">
        <v>0.41078703703703701</v>
      </c>
      <c r="E47493">
        <v>316071</v>
      </c>
      <c r="F47493">
        <f t="shared" si="1485"/>
        <v>5</v>
      </c>
      <c r="G47493" s="37" t="str">
        <f t="shared" si="1484"/>
        <v>будни</v>
      </c>
    </row>
    <row r="47494" spans="1:7" x14ac:dyDescent="0.3">
      <c r="A47494">
        <v>281894</v>
      </c>
      <c r="B47494" s="2">
        <v>44393.409168284794</v>
      </c>
      <c r="C47494" s="37">
        <v>0.40916666666666668</v>
      </c>
      <c r="E47494">
        <v>62570</v>
      </c>
      <c r="F47494">
        <f t="shared" si="1485"/>
        <v>5</v>
      </c>
      <c r="G47494" s="37" t="str">
        <f t="shared" si="1484"/>
        <v>будни</v>
      </c>
    </row>
    <row r="47495" spans="1:7" x14ac:dyDescent="0.3">
      <c r="A47495">
        <v>281893</v>
      </c>
      <c r="B47495" s="2">
        <v>44393.406741100327</v>
      </c>
      <c r="C47495" s="37">
        <v>0.40673611111111113</v>
      </c>
      <c r="E47495">
        <v>222412</v>
      </c>
      <c r="F47495">
        <f t="shared" si="1485"/>
        <v>5</v>
      </c>
      <c r="G47495" s="37" t="str">
        <f t="shared" si="1484"/>
        <v>будни</v>
      </c>
    </row>
    <row r="47496" spans="1:7" x14ac:dyDescent="0.3">
      <c r="A47496">
        <v>281889</v>
      </c>
      <c r="B47496" s="2">
        <v>44393.406333333332</v>
      </c>
      <c r="C47496" s="37">
        <v>0.40633101851851849</v>
      </c>
      <c r="E47496">
        <v>465102</v>
      </c>
      <c r="F47496">
        <f t="shared" si="1485"/>
        <v>5</v>
      </c>
      <c r="G47496" s="37" t="str">
        <f t="shared" si="1484"/>
        <v>будни</v>
      </c>
    </row>
    <row r="47497" spans="1:7" x14ac:dyDescent="0.3">
      <c r="A47497">
        <v>281891</v>
      </c>
      <c r="B47497" s="2">
        <v>44393.406333333332</v>
      </c>
      <c r="C47497" s="37">
        <v>0.40633101851851849</v>
      </c>
      <c r="E47497">
        <v>430988</v>
      </c>
      <c r="F47497">
        <f t="shared" si="1485"/>
        <v>5</v>
      </c>
      <c r="G47497" s="37" t="str">
        <f t="shared" si="1484"/>
        <v>будни</v>
      </c>
    </row>
    <row r="47498" spans="1:7" x14ac:dyDescent="0.3">
      <c r="A47498">
        <v>281886</v>
      </c>
      <c r="B47498" s="2">
        <v>44393.404999999999</v>
      </c>
      <c r="C47498" s="37">
        <v>0.40500000000000003</v>
      </c>
      <c r="E47498">
        <v>16029</v>
      </c>
      <c r="F47498">
        <f t="shared" si="1485"/>
        <v>5</v>
      </c>
      <c r="G47498" s="37" t="str">
        <f t="shared" si="1484"/>
        <v>будни</v>
      </c>
    </row>
    <row r="47499" spans="1:7" x14ac:dyDescent="0.3">
      <c r="A47499">
        <v>281883</v>
      </c>
      <c r="B47499" s="2">
        <v>44393.403504854366</v>
      </c>
      <c r="C47499" s="37">
        <v>0.4035069444444444</v>
      </c>
      <c r="E47499">
        <v>446536</v>
      </c>
      <c r="F47499">
        <f t="shared" si="1485"/>
        <v>5</v>
      </c>
      <c r="G47499" s="37" t="str">
        <f t="shared" ref="G47499:G47562" si="1486">IF(F47499&gt;=6,"выходные","будни")</f>
        <v>будни</v>
      </c>
    </row>
    <row r="47500" spans="1:7" x14ac:dyDescent="0.3">
      <c r="A47500">
        <v>281881</v>
      </c>
      <c r="B47500" s="2">
        <v>44393.399459546927</v>
      </c>
      <c r="C47500" s="37">
        <v>0.39945601851851853</v>
      </c>
      <c r="E47500">
        <v>86587</v>
      </c>
      <c r="F47500">
        <f t="shared" si="1485"/>
        <v>5</v>
      </c>
      <c r="G47500" s="37" t="str">
        <f t="shared" si="1486"/>
        <v>будни</v>
      </c>
    </row>
    <row r="47501" spans="1:7" x14ac:dyDescent="0.3">
      <c r="A47501">
        <v>281876</v>
      </c>
      <c r="B47501" s="2">
        <v>44393.39824595469</v>
      </c>
      <c r="C47501" s="37">
        <v>0.39824074074074073</v>
      </c>
      <c r="E47501">
        <v>123584</v>
      </c>
      <c r="F47501">
        <f t="shared" si="1485"/>
        <v>5</v>
      </c>
      <c r="G47501" s="37" t="str">
        <f t="shared" si="1486"/>
        <v>будни</v>
      </c>
    </row>
    <row r="47502" spans="1:7" x14ac:dyDescent="0.3">
      <c r="A47502">
        <v>281873</v>
      </c>
      <c r="B47502" s="2">
        <v>44393.39015533981</v>
      </c>
      <c r="C47502" s="37">
        <v>0.39015046296296302</v>
      </c>
      <c r="E47502">
        <v>62068</v>
      </c>
      <c r="F47502">
        <f t="shared" si="1485"/>
        <v>5</v>
      </c>
      <c r="G47502" s="37" t="str">
        <f t="shared" si="1486"/>
        <v>будни</v>
      </c>
    </row>
    <row r="47503" spans="1:7" x14ac:dyDescent="0.3">
      <c r="A47503">
        <v>281869</v>
      </c>
      <c r="B47503" s="2">
        <v>44393.386919093849</v>
      </c>
      <c r="C47503" s="37">
        <v>0.38692129629629629</v>
      </c>
      <c r="E47503">
        <v>413014</v>
      </c>
      <c r="F47503">
        <f t="shared" si="1485"/>
        <v>5</v>
      </c>
      <c r="G47503" s="37" t="str">
        <f t="shared" si="1486"/>
        <v>будни</v>
      </c>
    </row>
    <row r="47504" spans="1:7" x14ac:dyDescent="0.3">
      <c r="A47504">
        <v>281864</v>
      </c>
      <c r="B47504" s="2">
        <v>44393.386110032363</v>
      </c>
      <c r="C47504" s="37">
        <v>0.38611111111111113</v>
      </c>
      <c r="E47504">
        <v>129610</v>
      </c>
      <c r="F47504">
        <f t="shared" si="1485"/>
        <v>5</v>
      </c>
      <c r="G47504" s="37" t="str">
        <f t="shared" si="1486"/>
        <v>будни</v>
      </c>
    </row>
    <row r="47505" spans="1:7" x14ac:dyDescent="0.3">
      <c r="A47505">
        <v>281861</v>
      </c>
      <c r="B47505" s="2">
        <v>44393.38570550162</v>
      </c>
      <c r="C47505" s="37">
        <v>0.38570601851851855</v>
      </c>
      <c r="E47505">
        <v>88863</v>
      </c>
      <c r="F47505">
        <f t="shared" si="1485"/>
        <v>5</v>
      </c>
      <c r="G47505" s="37" t="str">
        <f t="shared" si="1486"/>
        <v>будни</v>
      </c>
    </row>
    <row r="47506" spans="1:7" x14ac:dyDescent="0.3">
      <c r="A47506">
        <v>281859</v>
      </c>
      <c r="B47506" s="2">
        <v>44393.385300970876</v>
      </c>
      <c r="C47506" s="37">
        <v>0.38530092592592591</v>
      </c>
      <c r="E47506">
        <v>148630</v>
      </c>
      <c r="F47506">
        <f t="shared" si="1485"/>
        <v>5</v>
      </c>
      <c r="G47506" s="37" t="str">
        <f t="shared" si="1486"/>
        <v>будни</v>
      </c>
    </row>
    <row r="47507" spans="1:7" x14ac:dyDescent="0.3">
      <c r="A47507">
        <v>281858</v>
      </c>
      <c r="B47507" s="2">
        <v>44393.384491909383</v>
      </c>
      <c r="C47507" s="37">
        <v>0.38449074074074074</v>
      </c>
      <c r="E47507">
        <v>345637</v>
      </c>
      <c r="F47507">
        <f t="shared" si="1485"/>
        <v>5</v>
      </c>
      <c r="G47507" s="37" t="str">
        <f t="shared" si="1486"/>
        <v>будни</v>
      </c>
    </row>
    <row r="47508" spans="1:7" x14ac:dyDescent="0.3">
      <c r="A47508">
        <v>281854</v>
      </c>
      <c r="B47508" s="2">
        <v>44393.381333333338</v>
      </c>
      <c r="C47508" s="37">
        <v>0.38133101851851853</v>
      </c>
      <c r="E47508">
        <v>194335</v>
      </c>
      <c r="F47508">
        <f t="shared" si="1485"/>
        <v>5</v>
      </c>
      <c r="G47508" s="37" t="str">
        <f t="shared" si="1486"/>
        <v>будни</v>
      </c>
    </row>
    <row r="47509" spans="1:7" x14ac:dyDescent="0.3">
      <c r="A47509">
        <v>281853</v>
      </c>
      <c r="B47509" s="2">
        <v>44393.381255663429</v>
      </c>
      <c r="C47509" s="37">
        <v>0.38125000000000003</v>
      </c>
      <c r="E47509">
        <v>245484</v>
      </c>
      <c r="F47509">
        <f t="shared" si="1485"/>
        <v>5</v>
      </c>
      <c r="G47509" s="37" t="str">
        <f t="shared" si="1486"/>
        <v>будни</v>
      </c>
    </row>
    <row r="47510" spans="1:7" x14ac:dyDescent="0.3">
      <c r="A47510">
        <v>281849</v>
      </c>
      <c r="B47510" s="2">
        <v>44393.381000000001</v>
      </c>
      <c r="C47510" s="37">
        <v>0.38099537037037035</v>
      </c>
      <c r="E47510">
        <v>344690</v>
      </c>
      <c r="F47510">
        <f t="shared" si="1485"/>
        <v>5</v>
      </c>
      <c r="G47510" s="37" t="str">
        <f t="shared" si="1486"/>
        <v>будни</v>
      </c>
    </row>
    <row r="47511" spans="1:7" x14ac:dyDescent="0.3">
      <c r="A47511">
        <v>281845</v>
      </c>
      <c r="B47511" s="2">
        <v>44393.377999999997</v>
      </c>
      <c r="C47511" s="37">
        <v>0.37799768518518517</v>
      </c>
      <c r="E47511">
        <v>31302</v>
      </c>
      <c r="F47511">
        <f t="shared" si="1485"/>
        <v>5</v>
      </c>
      <c r="G47511" s="37" t="str">
        <f t="shared" si="1486"/>
        <v>будни</v>
      </c>
    </row>
    <row r="47512" spans="1:7" x14ac:dyDescent="0.3">
      <c r="A47512">
        <v>281844</v>
      </c>
      <c r="B47512" s="2">
        <v>44393.374378640779</v>
      </c>
      <c r="C47512" s="37">
        <v>0.37437499999999996</v>
      </c>
      <c r="E47512">
        <v>244574</v>
      </c>
      <c r="F47512">
        <f t="shared" si="1485"/>
        <v>5</v>
      </c>
      <c r="G47512" s="37" t="str">
        <f t="shared" si="1486"/>
        <v>будни</v>
      </c>
    </row>
    <row r="47513" spans="1:7" x14ac:dyDescent="0.3">
      <c r="A47513">
        <v>281841</v>
      </c>
      <c r="B47513" s="2">
        <v>44393.371546925569</v>
      </c>
      <c r="C47513" s="37">
        <v>0.37155092592592592</v>
      </c>
      <c r="E47513">
        <v>465525</v>
      </c>
      <c r="F47513">
        <f t="shared" si="1485"/>
        <v>5</v>
      </c>
      <c r="G47513" s="37" t="str">
        <f t="shared" si="1486"/>
        <v>будни</v>
      </c>
    </row>
    <row r="47514" spans="1:7" x14ac:dyDescent="0.3">
      <c r="A47514">
        <v>281837</v>
      </c>
      <c r="B47514" s="2">
        <v>44393.370333333332</v>
      </c>
      <c r="C47514" s="37">
        <v>0.37033564814814812</v>
      </c>
      <c r="E47514">
        <v>264283</v>
      </c>
      <c r="F47514">
        <f t="shared" si="1485"/>
        <v>5</v>
      </c>
      <c r="G47514" s="37" t="str">
        <f t="shared" si="1486"/>
        <v>будни</v>
      </c>
    </row>
    <row r="47515" spans="1:7" x14ac:dyDescent="0.3">
      <c r="A47515">
        <v>281833</v>
      </c>
      <c r="B47515" s="2">
        <v>44393.369928802589</v>
      </c>
      <c r="C47515" s="37">
        <v>0.3699305555555556</v>
      </c>
      <c r="E47515">
        <v>81226</v>
      </c>
      <c r="F47515">
        <f t="shared" si="1485"/>
        <v>5</v>
      </c>
      <c r="G47515" s="37" t="str">
        <f t="shared" si="1486"/>
        <v>будни</v>
      </c>
    </row>
    <row r="47516" spans="1:7" x14ac:dyDescent="0.3">
      <c r="A47516">
        <v>281831</v>
      </c>
      <c r="B47516" s="2">
        <v>44393.365883495149</v>
      </c>
      <c r="C47516" s="37">
        <v>0.36587962962962961</v>
      </c>
      <c r="E47516">
        <v>230507</v>
      </c>
      <c r="F47516">
        <f t="shared" si="1485"/>
        <v>5</v>
      </c>
      <c r="G47516" s="37" t="str">
        <f t="shared" si="1486"/>
        <v>будни</v>
      </c>
    </row>
    <row r="47517" spans="1:7" x14ac:dyDescent="0.3">
      <c r="A47517">
        <v>281826</v>
      </c>
      <c r="B47517" s="2">
        <v>44393.363456310683</v>
      </c>
      <c r="C47517" s="37">
        <v>0.36346064814814816</v>
      </c>
      <c r="E47517">
        <v>463778</v>
      </c>
      <c r="F47517">
        <f t="shared" si="1485"/>
        <v>5</v>
      </c>
      <c r="G47517" s="37" t="str">
        <f t="shared" si="1486"/>
        <v>будни</v>
      </c>
    </row>
    <row r="47518" spans="1:7" x14ac:dyDescent="0.3">
      <c r="A47518">
        <v>281824</v>
      </c>
      <c r="B47518" s="2">
        <v>44393.359006472492</v>
      </c>
      <c r="C47518" s="37">
        <v>0.35900462962962965</v>
      </c>
      <c r="E47518">
        <v>394819</v>
      </c>
      <c r="F47518">
        <f t="shared" si="1485"/>
        <v>5</v>
      </c>
      <c r="G47518" s="37" t="str">
        <f t="shared" si="1486"/>
        <v>будни</v>
      </c>
    </row>
    <row r="47519" spans="1:7" x14ac:dyDescent="0.3">
      <c r="A47519">
        <v>281821</v>
      </c>
      <c r="B47519" s="2">
        <v>44393.358601941749</v>
      </c>
      <c r="C47519" s="37">
        <v>0.35859953703703701</v>
      </c>
      <c r="E47519">
        <v>76405</v>
      </c>
      <c r="F47519">
        <f t="shared" si="1485"/>
        <v>5</v>
      </c>
      <c r="G47519" s="37" t="str">
        <f t="shared" si="1486"/>
        <v>будни</v>
      </c>
    </row>
    <row r="47520" spans="1:7" x14ac:dyDescent="0.3">
      <c r="A47520">
        <v>281816</v>
      </c>
      <c r="B47520" s="2">
        <v>44393.356579288025</v>
      </c>
      <c r="C47520" s="37">
        <v>0.3565740740740741</v>
      </c>
      <c r="E47520">
        <v>60239</v>
      </c>
      <c r="F47520">
        <f t="shared" si="1485"/>
        <v>5</v>
      </c>
      <c r="G47520" s="37" t="str">
        <f t="shared" si="1486"/>
        <v>будни</v>
      </c>
    </row>
    <row r="47521" spans="1:7" x14ac:dyDescent="0.3">
      <c r="A47521">
        <v>281811</v>
      </c>
      <c r="B47521" s="2">
        <v>44393.351999999999</v>
      </c>
      <c r="C47521" s="37">
        <v>0.35200231481481481</v>
      </c>
      <c r="E47521">
        <v>463045</v>
      </c>
      <c r="F47521">
        <f t="shared" si="1485"/>
        <v>5</v>
      </c>
      <c r="G47521" s="37" t="str">
        <f t="shared" si="1486"/>
        <v>будни</v>
      </c>
    </row>
    <row r="47522" spans="1:7" x14ac:dyDescent="0.3">
      <c r="A47522">
        <v>281807</v>
      </c>
      <c r="B47522" s="2">
        <v>44393.350915857605</v>
      </c>
      <c r="C47522" s="37">
        <v>0.35091435185185182</v>
      </c>
      <c r="E47522">
        <v>251574</v>
      </c>
      <c r="F47522">
        <f t="shared" si="1485"/>
        <v>5</v>
      </c>
      <c r="G47522" s="37" t="str">
        <f t="shared" si="1486"/>
        <v>будни</v>
      </c>
    </row>
    <row r="47523" spans="1:7" x14ac:dyDescent="0.3">
      <c r="A47523">
        <v>281803</v>
      </c>
      <c r="B47523" s="2">
        <v>44393.349666666662</v>
      </c>
      <c r="C47523" s="37">
        <v>0.34966435185185185</v>
      </c>
      <c r="E47523">
        <v>226824</v>
      </c>
      <c r="F47523">
        <f t="shared" si="1485"/>
        <v>5</v>
      </c>
      <c r="G47523" s="37" t="str">
        <f t="shared" si="1486"/>
        <v>будни</v>
      </c>
    </row>
    <row r="47524" spans="1:7" x14ac:dyDescent="0.3">
      <c r="A47524">
        <v>281799</v>
      </c>
      <c r="B47524" s="2">
        <v>44393.348893203882</v>
      </c>
      <c r="C47524" s="37">
        <v>0.34888888888888886</v>
      </c>
      <c r="E47524">
        <v>357547</v>
      </c>
      <c r="F47524">
        <f t="shared" si="1485"/>
        <v>5</v>
      </c>
      <c r="G47524" s="37" t="str">
        <f t="shared" si="1486"/>
        <v>будни</v>
      </c>
    </row>
    <row r="47525" spans="1:7" x14ac:dyDescent="0.3">
      <c r="A47525">
        <v>281797</v>
      </c>
      <c r="B47525" s="2">
        <v>44393.347679611652</v>
      </c>
      <c r="C47525" s="37">
        <v>0.34768518518518521</v>
      </c>
      <c r="E47525">
        <v>245484</v>
      </c>
      <c r="F47525">
        <f t="shared" si="1485"/>
        <v>5</v>
      </c>
      <c r="G47525" s="37" t="str">
        <f t="shared" si="1486"/>
        <v>будни</v>
      </c>
    </row>
    <row r="47526" spans="1:7" x14ac:dyDescent="0.3">
      <c r="A47526">
        <v>281793</v>
      </c>
      <c r="B47526" s="2">
        <v>44393.344038834948</v>
      </c>
      <c r="C47526" s="37">
        <v>0.34403935185185186</v>
      </c>
      <c r="E47526">
        <v>149335</v>
      </c>
      <c r="F47526">
        <f t="shared" si="1485"/>
        <v>5</v>
      </c>
      <c r="G47526" s="37" t="str">
        <f t="shared" si="1486"/>
        <v>будни</v>
      </c>
    </row>
    <row r="47527" spans="1:7" x14ac:dyDescent="0.3">
      <c r="A47527">
        <v>281788</v>
      </c>
      <c r="B47527" s="2">
        <v>44393.343333333338</v>
      </c>
      <c r="C47527" s="37">
        <v>0.34333333333333332</v>
      </c>
      <c r="E47527">
        <v>74456</v>
      </c>
      <c r="F47527">
        <f t="shared" si="1485"/>
        <v>5</v>
      </c>
      <c r="G47527" s="37" t="str">
        <f t="shared" si="1486"/>
        <v>будни</v>
      </c>
    </row>
    <row r="47528" spans="1:7" x14ac:dyDescent="0.3">
      <c r="A47528">
        <v>281786</v>
      </c>
      <c r="B47528" s="2">
        <v>44393.342016181232</v>
      </c>
      <c r="C47528" s="37">
        <v>0.3420138888888889</v>
      </c>
      <c r="E47528">
        <v>21760</v>
      </c>
      <c r="F47528">
        <f t="shared" si="1485"/>
        <v>5</v>
      </c>
      <c r="G47528" s="37" t="str">
        <f t="shared" si="1486"/>
        <v>будни</v>
      </c>
    </row>
    <row r="47529" spans="1:7" x14ac:dyDescent="0.3">
      <c r="A47529">
        <v>281784</v>
      </c>
      <c r="B47529" s="2">
        <v>44393.338375404535</v>
      </c>
      <c r="C47529" s="37">
        <v>0.33837962962962959</v>
      </c>
      <c r="E47529">
        <v>472712</v>
      </c>
      <c r="F47529">
        <f t="shared" si="1485"/>
        <v>5</v>
      </c>
      <c r="G47529" s="37" t="str">
        <f t="shared" si="1486"/>
        <v>будни</v>
      </c>
    </row>
    <row r="47530" spans="1:7" x14ac:dyDescent="0.3">
      <c r="A47530">
        <v>281782</v>
      </c>
      <c r="B47530" s="2">
        <v>44393.337970873785</v>
      </c>
      <c r="C47530" s="37">
        <v>0.33797453703703706</v>
      </c>
      <c r="E47530">
        <v>13229</v>
      </c>
      <c r="F47530">
        <f t="shared" si="1485"/>
        <v>5</v>
      </c>
      <c r="G47530" s="37" t="str">
        <f t="shared" si="1486"/>
        <v>будни</v>
      </c>
    </row>
    <row r="47531" spans="1:7" x14ac:dyDescent="0.3">
      <c r="A47531">
        <v>281777</v>
      </c>
      <c r="B47531" s="2">
        <v>44393.335948220061</v>
      </c>
      <c r="C47531" s="37">
        <v>0.33594907407407404</v>
      </c>
      <c r="E47531">
        <v>100603</v>
      </c>
      <c r="F47531">
        <f t="shared" si="1485"/>
        <v>5</v>
      </c>
      <c r="G47531" s="37" t="str">
        <f t="shared" si="1486"/>
        <v>будни</v>
      </c>
    </row>
    <row r="47532" spans="1:7" x14ac:dyDescent="0.3">
      <c r="A47532">
        <v>281776</v>
      </c>
      <c r="B47532" s="2">
        <v>44393.335139158582</v>
      </c>
      <c r="C47532" s="37">
        <v>0.33513888888888888</v>
      </c>
      <c r="E47532">
        <v>153893</v>
      </c>
      <c r="F47532">
        <f t="shared" si="1485"/>
        <v>5</v>
      </c>
      <c r="G47532" s="37" t="str">
        <f t="shared" si="1486"/>
        <v>будни</v>
      </c>
    </row>
    <row r="47533" spans="1:7" x14ac:dyDescent="0.3">
      <c r="A47533">
        <v>281775</v>
      </c>
      <c r="B47533" s="2">
        <v>44393.333521035602</v>
      </c>
      <c r="C47533" s="37">
        <v>0.33351851851851855</v>
      </c>
      <c r="E47533">
        <v>262119</v>
      </c>
      <c r="F47533">
        <f t="shared" si="1485"/>
        <v>5</v>
      </c>
      <c r="G47533" s="37" t="str">
        <f t="shared" si="1486"/>
        <v>будни</v>
      </c>
    </row>
    <row r="47534" spans="1:7" x14ac:dyDescent="0.3">
      <c r="A47534">
        <v>281773</v>
      </c>
      <c r="B47534" s="2">
        <v>44393.327048543688</v>
      </c>
      <c r="C47534" s="37">
        <v>0.32704861111111111</v>
      </c>
      <c r="E47534">
        <v>463334</v>
      </c>
      <c r="F47534">
        <f t="shared" si="1485"/>
        <v>5</v>
      </c>
      <c r="G47534" s="37" t="str">
        <f t="shared" si="1486"/>
        <v>будни</v>
      </c>
    </row>
    <row r="47535" spans="1:7" x14ac:dyDescent="0.3">
      <c r="A47535">
        <v>281769</v>
      </c>
      <c r="B47535" s="2">
        <v>44393.326239482201</v>
      </c>
      <c r="C47535" s="37">
        <v>0.32623842592592595</v>
      </c>
      <c r="E47535">
        <v>128523</v>
      </c>
      <c r="F47535">
        <f t="shared" si="1485"/>
        <v>5</v>
      </c>
      <c r="G47535" s="37" t="str">
        <f t="shared" si="1486"/>
        <v>будни</v>
      </c>
    </row>
    <row r="47536" spans="1:7" x14ac:dyDescent="0.3">
      <c r="A47536">
        <v>281768</v>
      </c>
      <c r="B47536" s="2">
        <v>44393.325834951458</v>
      </c>
      <c r="C47536" s="37">
        <v>0.32583333333333336</v>
      </c>
      <c r="E47536">
        <v>411922</v>
      </c>
      <c r="F47536">
        <f t="shared" si="1485"/>
        <v>5</v>
      </c>
      <c r="G47536" s="37" t="str">
        <f t="shared" si="1486"/>
        <v>будни</v>
      </c>
    </row>
    <row r="47537" spans="1:7" x14ac:dyDescent="0.3">
      <c r="A47537">
        <v>281764</v>
      </c>
      <c r="B47537" s="2">
        <v>44393.324999999997</v>
      </c>
      <c r="C47537" s="37">
        <v>0.32500000000000001</v>
      </c>
      <c r="E47537">
        <v>212452</v>
      </c>
      <c r="F47537">
        <f t="shared" si="1485"/>
        <v>5</v>
      </c>
      <c r="G47537" s="37" t="str">
        <f t="shared" si="1486"/>
        <v>будни</v>
      </c>
    </row>
    <row r="47538" spans="1:7" x14ac:dyDescent="0.3">
      <c r="A47538">
        <v>281760</v>
      </c>
      <c r="B47538" s="2">
        <v>44393.317666666662</v>
      </c>
      <c r="C47538" s="37">
        <v>0.31766203703703705</v>
      </c>
      <c r="E47538">
        <v>411922</v>
      </c>
      <c r="F47538">
        <f t="shared" si="1485"/>
        <v>5</v>
      </c>
      <c r="G47538" s="37" t="str">
        <f t="shared" si="1486"/>
        <v>будни</v>
      </c>
    </row>
    <row r="47539" spans="1:7" x14ac:dyDescent="0.3">
      <c r="A47539">
        <v>281758</v>
      </c>
      <c r="B47539" s="2">
        <v>44393.314103559875</v>
      </c>
      <c r="C47539" s="37">
        <v>0.31410879629629629</v>
      </c>
      <c r="E47539">
        <v>118596</v>
      </c>
      <c r="F47539">
        <f t="shared" si="1485"/>
        <v>5</v>
      </c>
      <c r="G47539" s="37" t="str">
        <f t="shared" si="1486"/>
        <v>будни</v>
      </c>
    </row>
    <row r="47540" spans="1:7" x14ac:dyDescent="0.3">
      <c r="A47540">
        <v>281755</v>
      </c>
      <c r="B47540" s="2">
        <v>44393.305666666667</v>
      </c>
      <c r="C47540" s="37">
        <v>0.3056712962962963</v>
      </c>
      <c r="E47540">
        <v>411922</v>
      </c>
      <c r="F47540">
        <f t="shared" si="1485"/>
        <v>5</v>
      </c>
      <c r="G47540" s="37" t="str">
        <f t="shared" si="1486"/>
        <v>будни</v>
      </c>
    </row>
    <row r="47541" spans="1:7" x14ac:dyDescent="0.3">
      <c r="A47541">
        <v>281752</v>
      </c>
      <c r="B47541" s="2">
        <v>44393.305608414244</v>
      </c>
      <c r="C47541" s="37">
        <v>0.30561342592592594</v>
      </c>
      <c r="E47541">
        <v>401297</v>
      </c>
      <c r="F47541">
        <f t="shared" si="1485"/>
        <v>5</v>
      </c>
      <c r="G47541" s="37" t="str">
        <f t="shared" si="1486"/>
        <v>будни</v>
      </c>
    </row>
    <row r="47542" spans="1:7" x14ac:dyDescent="0.3">
      <c r="A47542">
        <v>281751</v>
      </c>
      <c r="B47542" s="2">
        <v>44393.300754045311</v>
      </c>
      <c r="C47542" s="37">
        <v>0.30075231481481485</v>
      </c>
      <c r="E47542">
        <v>305608</v>
      </c>
      <c r="F47542">
        <f t="shared" si="1485"/>
        <v>5</v>
      </c>
      <c r="G47542" s="37" t="str">
        <f t="shared" si="1486"/>
        <v>будни</v>
      </c>
    </row>
    <row r="47543" spans="1:7" x14ac:dyDescent="0.3">
      <c r="A47543">
        <v>281750</v>
      </c>
      <c r="B47543" s="2">
        <v>44393.300666666662</v>
      </c>
      <c r="C47543" s="37">
        <v>0.3006712962962963</v>
      </c>
      <c r="E47543">
        <v>227775</v>
      </c>
      <c r="F47543">
        <f t="shared" si="1485"/>
        <v>5</v>
      </c>
      <c r="G47543" s="37" t="str">
        <f t="shared" si="1486"/>
        <v>будни</v>
      </c>
    </row>
    <row r="47544" spans="1:7" x14ac:dyDescent="0.3">
      <c r="A47544">
        <v>281749</v>
      </c>
      <c r="B47544" s="2">
        <v>44393.29751779935</v>
      </c>
      <c r="C47544" s="37">
        <v>0.29752314814814812</v>
      </c>
      <c r="E47544">
        <v>244574</v>
      </c>
      <c r="F47544">
        <f t="shared" si="1485"/>
        <v>5</v>
      </c>
      <c r="G47544" s="37" t="str">
        <f t="shared" si="1486"/>
        <v>будни</v>
      </c>
    </row>
    <row r="47545" spans="1:7" x14ac:dyDescent="0.3">
      <c r="A47545">
        <v>281748</v>
      </c>
      <c r="B47545" s="2">
        <v>44393.296000000002</v>
      </c>
      <c r="C47545" s="37">
        <v>0.29599537037037038</v>
      </c>
      <c r="E47545">
        <v>230507</v>
      </c>
      <c r="F47545">
        <f t="shared" si="1485"/>
        <v>5</v>
      </c>
      <c r="G47545" s="37" t="str">
        <f t="shared" si="1486"/>
        <v>будни</v>
      </c>
    </row>
    <row r="47546" spans="1:7" x14ac:dyDescent="0.3">
      <c r="A47546">
        <v>281744</v>
      </c>
      <c r="B47546" s="2">
        <v>44393.294333333339</v>
      </c>
      <c r="C47546" s="37">
        <v>0.29432870370370373</v>
      </c>
      <c r="E47546">
        <v>405702</v>
      </c>
      <c r="F47546">
        <f t="shared" si="1485"/>
        <v>5</v>
      </c>
      <c r="G47546" s="37" t="str">
        <f t="shared" si="1486"/>
        <v>будни</v>
      </c>
    </row>
    <row r="47547" spans="1:7" x14ac:dyDescent="0.3">
      <c r="A47547">
        <v>281743</v>
      </c>
      <c r="B47547" s="2">
        <v>44393.292333333338</v>
      </c>
      <c r="C47547" s="37">
        <v>0.29233796296296294</v>
      </c>
      <c r="E47547">
        <v>411922</v>
      </c>
      <c r="F47547">
        <f t="shared" si="1485"/>
        <v>5</v>
      </c>
      <c r="G47547" s="37" t="str">
        <f t="shared" si="1486"/>
        <v>будни</v>
      </c>
    </row>
    <row r="47548" spans="1:7" x14ac:dyDescent="0.3">
      <c r="A47548">
        <v>281739</v>
      </c>
      <c r="B47548" s="2">
        <v>44393.291333333334</v>
      </c>
      <c r="C47548" s="37">
        <v>0.2913310185185185</v>
      </c>
      <c r="E47548">
        <v>127233</v>
      </c>
      <c r="F47548">
        <f t="shared" si="1485"/>
        <v>5</v>
      </c>
      <c r="G47548" s="37" t="str">
        <f t="shared" si="1486"/>
        <v>будни</v>
      </c>
    </row>
    <row r="47549" spans="1:7" x14ac:dyDescent="0.3">
      <c r="A47549">
        <v>281737</v>
      </c>
      <c r="B47549" s="2">
        <v>44393.290333333338</v>
      </c>
      <c r="C47549" s="37">
        <v>0.29033564814814816</v>
      </c>
      <c r="E47549">
        <v>267896</v>
      </c>
      <c r="F47549">
        <f t="shared" si="1485"/>
        <v>5</v>
      </c>
      <c r="G47549" s="37" t="str">
        <f t="shared" si="1486"/>
        <v>будни</v>
      </c>
    </row>
    <row r="47550" spans="1:7" x14ac:dyDescent="0.3">
      <c r="A47550">
        <v>281733</v>
      </c>
      <c r="B47550" s="2">
        <v>44393.288333333338</v>
      </c>
      <c r="C47550" s="37">
        <v>0.28833333333333333</v>
      </c>
      <c r="E47550">
        <v>347393</v>
      </c>
      <c r="F47550">
        <f t="shared" si="1485"/>
        <v>5</v>
      </c>
      <c r="G47550" s="37" t="str">
        <f t="shared" si="1486"/>
        <v>будни</v>
      </c>
    </row>
    <row r="47551" spans="1:7" x14ac:dyDescent="0.3">
      <c r="A47551">
        <v>281729</v>
      </c>
      <c r="B47551" s="2">
        <v>44393.279666666662</v>
      </c>
      <c r="C47551" s="37">
        <v>0.27966435185185184</v>
      </c>
      <c r="E47551">
        <v>438887</v>
      </c>
      <c r="F47551">
        <f t="shared" si="1485"/>
        <v>5</v>
      </c>
      <c r="G47551" s="37" t="str">
        <f t="shared" si="1486"/>
        <v>будни</v>
      </c>
    </row>
    <row r="47552" spans="1:7" x14ac:dyDescent="0.3">
      <c r="A47552">
        <v>281726</v>
      </c>
      <c r="B47552" s="2">
        <v>44393.278100323623</v>
      </c>
      <c r="C47552" s="37">
        <v>0.27810185185185182</v>
      </c>
      <c r="E47552">
        <v>392434</v>
      </c>
      <c r="F47552">
        <f t="shared" si="1485"/>
        <v>5</v>
      </c>
      <c r="G47552" s="37" t="str">
        <f t="shared" si="1486"/>
        <v>будни</v>
      </c>
    </row>
    <row r="47553" spans="1:7" x14ac:dyDescent="0.3">
      <c r="A47553">
        <v>281725</v>
      </c>
      <c r="B47553" s="2">
        <v>44393.276666666665</v>
      </c>
      <c r="C47553" s="37">
        <v>0.27666666666666667</v>
      </c>
      <c r="E47553">
        <v>359047</v>
      </c>
      <c r="F47553">
        <f t="shared" si="1485"/>
        <v>5</v>
      </c>
      <c r="G47553" s="37" t="str">
        <f t="shared" si="1486"/>
        <v>будни</v>
      </c>
    </row>
    <row r="47554" spans="1:7" x14ac:dyDescent="0.3">
      <c r="A47554">
        <v>281722</v>
      </c>
      <c r="B47554" s="2">
        <v>44393.273333333338</v>
      </c>
      <c r="C47554" s="37">
        <v>0.27333333333333337</v>
      </c>
      <c r="E47554">
        <v>154256</v>
      </c>
      <c r="F47554">
        <f t="shared" si="1485"/>
        <v>5</v>
      </c>
      <c r="G47554" s="37" t="str">
        <f t="shared" si="1486"/>
        <v>будни</v>
      </c>
    </row>
    <row r="47555" spans="1:7" x14ac:dyDescent="0.3">
      <c r="A47555">
        <v>281717</v>
      </c>
      <c r="B47555" s="2">
        <v>44393.271000000001</v>
      </c>
      <c r="C47555" s="37">
        <v>0.27099537037037036</v>
      </c>
      <c r="E47555">
        <v>474478</v>
      </c>
      <c r="F47555">
        <f t="shared" ref="F47555:F47618" si="1487">WEEKDAY(B47555,2)</f>
        <v>5</v>
      </c>
      <c r="G47555" s="37" t="str">
        <f t="shared" si="1486"/>
        <v>будни</v>
      </c>
    </row>
    <row r="47556" spans="1:7" x14ac:dyDescent="0.3">
      <c r="A47556">
        <v>281716</v>
      </c>
      <c r="B47556" s="2">
        <v>44393.269333333337</v>
      </c>
      <c r="C47556" s="37">
        <v>0.26932870370370371</v>
      </c>
      <c r="E47556">
        <v>250679</v>
      </c>
      <c r="F47556">
        <f t="shared" si="1487"/>
        <v>5</v>
      </c>
      <c r="G47556" s="37" t="str">
        <f t="shared" si="1486"/>
        <v>будни</v>
      </c>
    </row>
    <row r="47557" spans="1:7" x14ac:dyDescent="0.3">
      <c r="A47557">
        <v>281715</v>
      </c>
      <c r="B47557" s="2">
        <v>44393.26758252427</v>
      </c>
      <c r="C47557" s="37">
        <v>0.26758101851851851</v>
      </c>
      <c r="E47557">
        <v>7215</v>
      </c>
      <c r="F47557">
        <f t="shared" si="1487"/>
        <v>5</v>
      </c>
      <c r="G47557" s="37" t="str">
        <f t="shared" si="1486"/>
        <v>будни</v>
      </c>
    </row>
    <row r="47558" spans="1:7" x14ac:dyDescent="0.3">
      <c r="A47558">
        <v>281713</v>
      </c>
      <c r="B47558" s="2">
        <v>44393.267333333337</v>
      </c>
      <c r="C47558" s="37">
        <v>0.26733796296296297</v>
      </c>
      <c r="E47558">
        <v>394819</v>
      </c>
      <c r="F47558">
        <f t="shared" si="1487"/>
        <v>5</v>
      </c>
      <c r="G47558" s="37" t="str">
        <f t="shared" si="1486"/>
        <v>будни</v>
      </c>
    </row>
    <row r="47559" spans="1:7" x14ac:dyDescent="0.3">
      <c r="A47559">
        <v>281711</v>
      </c>
      <c r="B47559" s="2">
        <v>44393.267</v>
      </c>
      <c r="C47559" s="37">
        <v>0.26700231481481479</v>
      </c>
      <c r="E47559">
        <v>279044</v>
      </c>
      <c r="F47559">
        <f t="shared" si="1487"/>
        <v>5</v>
      </c>
      <c r="G47559" s="37" t="str">
        <f t="shared" si="1486"/>
        <v>будни</v>
      </c>
    </row>
    <row r="47560" spans="1:7" x14ac:dyDescent="0.3">
      <c r="A47560">
        <v>281706</v>
      </c>
      <c r="B47560" s="2">
        <v>44393.263132686086</v>
      </c>
      <c r="C47560" s="37">
        <v>0.26313657407407409</v>
      </c>
      <c r="E47560">
        <v>349014</v>
      </c>
      <c r="F47560">
        <f t="shared" si="1487"/>
        <v>5</v>
      </c>
      <c r="G47560" s="37" t="str">
        <f t="shared" si="1486"/>
        <v>будни</v>
      </c>
    </row>
    <row r="47561" spans="1:7" x14ac:dyDescent="0.3">
      <c r="A47561">
        <v>281705</v>
      </c>
      <c r="B47561" s="2">
        <v>44393.262333333332</v>
      </c>
      <c r="C47561" s="37">
        <v>0.26233796296296297</v>
      </c>
      <c r="E47561">
        <v>145893</v>
      </c>
      <c r="F47561">
        <f t="shared" si="1487"/>
        <v>5</v>
      </c>
      <c r="G47561" s="37" t="str">
        <f t="shared" si="1486"/>
        <v>будни</v>
      </c>
    </row>
    <row r="47562" spans="1:7" x14ac:dyDescent="0.3">
      <c r="A47562">
        <v>281703</v>
      </c>
      <c r="B47562" s="2">
        <v>44393.261333333336</v>
      </c>
      <c r="C47562" s="37">
        <v>0.26133101851851853</v>
      </c>
      <c r="E47562">
        <v>129210</v>
      </c>
      <c r="F47562">
        <f t="shared" si="1487"/>
        <v>5</v>
      </c>
      <c r="G47562" s="37" t="str">
        <f t="shared" si="1486"/>
        <v>будни</v>
      </c>
    </row>
    <row r="47563" spans="1:7" x14ac:dyDescent="0.3">
      <c r="A47563">
        <v>281699</v>
      </c>
      <c r="B47563" s="2">
        <v>44393.26070550162</v>
      </c>
      <c r="C47563" s="37">
        <v>0.26070601851851855</v>
      </c>
      <c r="E47563">
        <v>118549</v>
      </c>
      <c r="F47563">
        <f t="shared" si="1487"/>
        <v>5</v>
      </c>
      <c r="G47563" s="37" t="str">
        <f t="shared" ref="G47563:G47626" si="1488">IF(F47563&gt;=6,"выходные","будни")</f>
        <v>будни</v>
      </c>
    </row>
    <row r="47564" spans="1:7" x14ac:dyDescent="0.3">
      <c r="A47564">
        <v>281694</v>
      </c>
      <c r="B47564" s="2">
        <v>44393.257469255659</v>
      </c>
      <c r="C47564" s="37">
        <v>0.25746527777777778</v>
      </c>
      <c r="E47564">
        <v>184941</v>
      </c>
      <c r="F47564">
        <f t="shared" si="1487"/>
        <v>5</v>
      </c>
      <c r="G47564" s="37" t="str">
        <f t="shared" si="1488"/>
        <v>будни</v>
      </c>
    </row>
    <row r="47565" spans="1:7" x14ac:dyDescent="0.3">
      <c r="A47565">
        <v>281691</v>
      </c>
      <c r="B47565" s="2">
        <v>44393.256999999998</v>
      </c>
      <c r="C47565" s="37">
        <v>0.25700231481481478</v>
      </c>
      <c r="E47565">
        <v>145779</v>
      </c>
      <c r="F47565">
        <f t="shared" si="1487"/>
        <v>5</v>
      </c>
      <c r="G47565" s="37" t="str">
        <f t="shared" si="1488"/>
        <v>будни</v>
      </c>
    </row>
    <row r="47566" spans="1:7" x14ac:dyDescent="0.3">
      <c r="A47566">
        <v>281689</v>
      </c>
      <c r="B47566" s="2">
        <v>44393.248</v>
      </c>
      <c r="C47566" s="37">
        <v>0.2479976851851852</v>
      </c>
      <c r="E47566">
        <v>428285</v>
      </c>
      <c r="F47566">
        <f t="shared" si="1487"/>
        <v>5</v>
      </c>
      <c r="G47566" s="37" t="str">
        <f t="shared" si="1488"/>
        <v>будни</v>
      </c>
    </row>
    <row r="47567" spans="1:7" x14ac:dyDescent="0.3">
      <c r="A47567">
        <v>281686</v>
      </c>
      <c r="B47567" s="2">
        <v>44393.246666666666</v>
      </c>
      <c r="C47567" s="37">
        <v>0.24666666666666667</v>
      </c>
      <c r="E47567">
        <v>450032</v>
      </c>
      <c r="F47567">
        <f t="shared" si="1487"/>
        <v>5</v>
      </c>
      <c r="G47567" s="37" t="str">
        <f t="shared" si="1488"/>
        <v>будни</v>
      </c>
    </row>
    <row r="47568" spans="1:7" x14ac:dyDescent="0.3">
      <c r="A47568">
        <v>281685</v>
      </c>
      <c r="B47568" s="2">
        <v>44393.244333333336</v>
      </c>
      <c r="C47568" s="37">
        <v>0.24432870370370371</v>
      </c>
      <c r="E47568">
        <v>111368</v>
      </c>
      <c r="F47568">
        <f t="shared" si="1487"/>
        <v>5</v>
      </c>
      <c r="G47568" s="37" t="str">
        <f t="shared" si="1488"/>
        <v>будни</v>
      </c>
    </row>
    <row r="47569" spans="1:7" x14ac:dyDescent="0.3">
      <c r="A47569">
        <v>281680</v>
      </c>
      <c r="B47569" s="2">
        <v>44393.242906148866</v>
      </c>
      <c r="C47569" s="37">
        <v>0.2429050925925926</v>
      </c>
      <c r="E47569">
        <v>158978</v>
      </c>
      <c r="F47569">
        <f t="shared" si="1487"/>
        <v>5</v>
      </c>
      <c r="G47569" s="37" t="str">
        <f t="shared" si="1488"/>
        <v>будни</v>
      </c>
    </row>
    <row r="47570" spans="1:7" x14ac:dyDescent="0.3">
      <c r="A47570">
        <v>281678</v>
      </c>
      <c r="B47570" s="2">
        <v>44393.239000000001</v>
      </c>
      <c r="C47570" s="37">
        <v>0.23900462962962962</v>
      </c>
      <c r="E47570">
        <v>411922</v>
      </c>
      <c r="F47570">
        <f t="shared" si="1487"/>
        <v>5</v>
      </c>
      <c r="G47570" s="37" t="str">
        <f t="shared" si="1488"/>
        <v>будни</v>
      </c>
    </row>
    <row r="47571" spans="1:7" x14ac:dyDescent="0.3">
      <c r="A47571">
        <v>281677</v>
      </c>
      <c r="B47571" s="2">
        <v>44393.230770226539</v>
      </c>
      <c r="C47571" s="37">
        <v>0.23077546296296295</v>
      </c>
      <c r="E47571">
        <v>411922</v>
      </c>
      <c r="F47571">
        <f t="shared" si="1487"/>
        <v>5</v>
      </c>
      <c r="G47571" s="37" t="str">
        <f t="shared" si="1488"/>
        <v>будни</v>
      </c>
    </row>
    <row r="47572" spans="1:7" x14ac:dyDescent="0.3">
      <c r="A47572">
        <v>281675</v>
      </c>
      <c r="B47572" s="2">
        <v>44393.227533980586</v>
      </c>
      <c r="C47572" s="37">
        <v>0.22753472222222224</v>
      </c>
      <c r="E47572">
        <v>215663</v>
      </c>
      <c r="F47572">
        <f t="shared" si="1487"/>
        <v>5</v>
      </c>
      <c r="G47572" s="37" t="str">
        <f t="shared" si="1488"/>
        <v>будни</v>
      </c>
    </row>
    <row r="47573" spans="1:7" x14ac:dyDescent="0.3">
      <c r="A47573">
        <v>281672</v>
      </c>
      <c r="B47573" s="2">
        <v>44393.223488673138</v>
      </c>
      <c r="C47573" s="37">
        <v>0.22348379629629631</v>
      </c>
      <c r="E47573">
        <v>458081</v>
      </c>
      <c r="F47573">
        <f t="shared" si="1487"/>
        <v>5</v>
      </c>
      <c r="G47573" s="37" t="str">
        <f t="shared" si="1488"/>
        <v>будни</v>
      </c>
    </row>
    <row r="47574" spans="1:7" x14ac:dyDescent="0.3">
      <c r="A47574">
        <v>281669</v>
      </c>
      <c r="B47574" s="2">
        <v>44393.222666666661</v>
      </c>
      <c r="C47574" s="37">
        <v>0.22266203703703702</v>
      </c>
      <c r="E47574">
        <v>441799</v>
      </c>
      <c r="F47574">
        <f t="shared" si="1487"/>
        <v>5</v>
      </c>
      <c r="G47574" s="37" t="str">
        <f t="shared" si="1488"/>
        <v>будни</v>
      </c>
    </row>
    <row r="47575" spans="1:7" x14ac:dyDescent="0.3">
      <c r="A47575">
        <v>281667</v>
      </c>
      <c r="B47575" s="2">
        <v>44393.221466019422</v>
      </c>
      <c r="C47575" s="37">
        <v>0.22146990740740743</v>
      </c>
      <c r="E47575">
        <v>347008</v>
      </c>
      <c r="F47575">
        <f t="shared" si="1487"/>
        <v>5</v>
      </c>
      <c r="G47575" s="37" t="str">
        <f t="shared" si="1488"/>
        <v>будни</v>
      </c>
    </row>
    <row r="47576" spans="1:7" x14ac:dyDescent="0.3">
      <c r="A47576">
        <v>281665</v>
      </c>
      <c r="B47576" s="2">
        <v>44393.219333333334</v>
      </c>
      <c r="C47576" s="37">
        <v>0.21932870370370372</v>
      </c>
      <c r="E47576">
        <v>343491</v>
      </c>
      <c r="F47576">
        <f t="shared" si="1487"/>
        <v>5</v>
      </c>
      <c r="G47576" s="37" t="str">
        <f t="shared" si="1488"/>
        <v>будни</v>
      </c>
    </row>
    <row r="47577" spans="1:7" x14ac:dyDescent="0.3">
      <c r="A47577">
        <v>281661</v>
      </c>
      <c r="B47577" s="2">
        <v>44393.218666666668</v>
      </c>
      <c r="C47577" s="37">
        <v>0.21866898148148148</v>
      </c>
      <c r="E47577">
        <v>208723</v>
      </c>
      <c r="F47577">
        <f t="shared" si="1487"/>
        <v>5</v>
      </c>
      <c r="G47577" s="37" t="str">
        <f t="shared" si="1488"/>
        <v>будни</v>
      </c>
    </row>
    <row r="47578" spans="1:7" x14ac:dyDescent="0.3">
      <c r="A47578">
        <v>281659</v>
      </c>
      <c r="B47578" s="2">
        <v>44393.217333333334</v>
      </c>
      <c r="C47578" s="37">
        <v>0.21733796296296296</v>
      </c>
      <c r="E47578">
        <v>327968</v>
      </c>
      <c r="F47578">
        <f t="shared" si="1487"/>
        <v>5</v>
      </c>
      <c r="G47578" s="37" t="str">
        <f t="shared" si="1488"/>
        <v>будни</v>
      </c>
    </row>
    <row r="47579" spans="1:7" x14ac:dyDescent="0.3">
      <c r="A47579">
        <v>281658</v>
      </c>
      <c r="B47579" s="2">
        <v>44393.215333333334</v>
      </c>
      <c r="C47579" s="37">
        <v>0.21533564814814812</v>
      </c>
      <c r="E47579">
        <v>60110</v>
      </c>
      <c r="F47579">
        <f t="shared" si="1487"/>
        <v>5</v>
      </c>
      <c r="G47579" s="37" t="str">
        <f t="shared" si="1488"/>
        <v>будни</v>
      </c>
    </row>
    <row r="47580" spans="1:7" x14ac:dyDescent="0.3">
      <c r="A47580">
        <v>281653</v>
      </c>
      <c r="B47580" s="2">
        <v>44393.210139158575</v>
      </c>
      <c r="C47580" s="37">
        <v>0.21013888888888888</v>
      </c>
      <c r="E47580">
        <v>389335</v>
      </c>
      <c r="F47580">
        <f t="shared" si="1487"/>
        <v>5</v>
      </c>
      <c r="G47580" s="37" t="str">
        <f t="shared" si="1488"/>
        <v>будни</v>
      </c>
    </row>
    <row r="47581" spans="1:7" x14ac:dyDescent="0.3">
      <c r="A47581">
        <v>281652</v>
      </c>
      <c r="B47581" s="2">
        <v>44393.205666666661</v>
      </c>
      <c r="C47581" s="37">
        <v>0.2056712962962963</v>
      </c>
      <c r="E47581">
        <v>153893</v>
      </c>
      <c r="F47581">
        <f t="shared" si="1487"/>
        <v>5</v>
      </c>
      <c r="G47581" s="37" t="str">
        <f t="shared" si="1488"/>
        <v>будни</v>
      </c>
    </row>
    <row r="47582" spans="1:7" x14ac:dyDescent="0.3">
      <c r="A47582">
        <v>281649</v>
      </c>
      <c r="B47582" s="2">
        <v>44393.197194174754</v>
      </c>
      <c r="C47582" s="37">
        <v>0.19719907407407408</v>
      </c>
      <c r="E47582">
        <v>369308</v>
      </c>
      <c r="F47582">
        <f t="shared" si="1487"/>
        <v>5</v>
      </c>
      <c r="G47582" s="37" t="str">
        <f t="shared" si="1488"/>
        <v>будни</v>
      </c>
    </row>
    <row r="47583" spans="1:7" x14ac:dyDescent="0.3">
      <c r="A47583">
        <v>281644</v>
      </c>
      <c r="B47583" s="2">
        <v>44393.195980582524</v>
      </c>
      <c r="C47583" s="37">
        <v>0.19598379629629628</v>
      </c>
      <c r="E47583">
        <v>462548</v>
      </c>
      <c r="F47583">
        <f t="shared" si="1487"/>
        <v>5</v>
      </c>
      <c r="G47583" s="37" t="str">
        <f t="shared" si="1488"/>
        <v>будни</v>
      </c>
    </row>
    <row r="47584" spans="1:7" x14ac:dyDescent="0.3">
      <c r="A47584">
        <v>281641</v>
      </c>
      <c r="B47584" s="2">
        <v>44393.195666666667</v>
      </c>
      <c r="C47584" s="37">
        <v>0.19567129629629632</v>
      </c>
      <c r="E47584">
        <v>250679</v>
      </c>
      <c r="F47584">
        <f t="shared" si="1487"/>
        <v>5</v>
      </c>
      <c r="G47584" s="37" t="str">
        <f t="shared" si="1488"/>
        <v>будни</v>
      </c>
    </row>
    <row r="47585" spans="1:7" x14ac:dyDescent="0.3">
      <c r="A47585">
        <v>281637</v>
      </c>
      <c r="B47585" s="2">
        <v>44393.195576051781</v>
      </c>
      <c r="C47585" s="37">
        <v>0.1955787037037037</v>
      </c>
      <c r="E47585">
        <v>230507</v>
      </c>
      <c r="F47585">
        <f t="shared" si="1487"/>
        <v>5</v>
      </c>
      <c r="G47585" s="37" t="str">
        <f t="shared" si="1488"/>
        <v>будни</v>
      </c>
    </row>
    <row r="47586" spans="1:7" x14ac:dyDescent="0.3">
      <c r="A47586">
        <v>281635</v>
      </c>
      <c r="B47586" s="2">
        <v>44393.194362459551</v>
      </c>
      <c r="C47586" s="37">
        <v>0.19436342592592593</v>
      </c>
      <c r="E47586">
        <v>191893</v>
      </c>
      <c r="F47586">
        <f t="shared" si="1487"/>
        <v>5</v>
      </c>
      <c r="G47586" s="37" t="str">
        <f t="shared" si="1488"/>
        <v>будни</v>
      </c>
    </row>
    <row r="47587" spans="1:7" x14ac:dyDescent="0.3">
      <c r="A47587">
        <v>281631</v>
      </c>
      <c r="B47587" s="2">
        <v>44393.188000000002</v>
      </c>
      <c r="C47587" s="37">
        <v>0.1879976851851852</v>
      </c>
      <c r="E47587">
        <v>173184</v>
      </c>
      <c r="F47587">
        <f t="shared" si="1487"/>
        <v>5</v>
      </c>
      <c r="G47587" s="37" t="str">
        <f t="shared" si="1488"/>
        <v>будни</v>
      </c>
    </row>
    <row r="47588" spans="1:7" x14ac:dyDescent="0.3">
      <c r="A47588">
        <v>281630</v>
      </c>
      <c r="B47588" s="2">
        <v>44393.183035598704</v>
      </c>
      <c r="C47588" s="37">
        <v>0.18303240740740742</v>
      </c>
      <c r="E47588">
        <v>281236</v>
      </c>
      <c r="F47588">
        <f t="shared" si="1487"/>
        <v>5</v>
      </c>
      <c r="G47588" s="37" t="str">
        <f t="shared" si="1488"/>
        <v>будни</v>
      </c>
    </row>
    <row r="47589" spans="1:7" x14ac:dyDescent="0.3">
      <c r="A47589">
        <v>281628</v>
      </c>
      <c r="B47589" s="2">
        <v>44393.179799352751</v>
      </c>
      <c r="C47589" s="37">
        <v>0.17980324074074075</v>
      </c>
      <c r="E47589">
        <v>304722</v>
      </c>
      <c r="F47589">
        <f t="shared" si="1487"/>
        <v>5</v>
      </c>
      <c r="G47589" s="37" t="str">
        <f t="shared" si="1488"/>
        <v>будни</v>
      </c>
    </row>
    <row r="47590" spans="1:7" x14ac:dyDescent="0.3">
      <c r="A47590">
        <v>281627</v>
      </c>
      <c r="B47590" s="2">
        <v>44393.178333333337</v>
      </c>
      <c r="C47590" s="37">
        <v>0.17833333333333334</v>
      </c>
      <c r="E47590">
        <v>411922</v>
      </c>
      <c r="F47590">
        <f t="shared" si="1487"/>
        <v>5</v>
      </c>
      <c r="G47590" s="37" t="str">
        <f t="shared" si="1488"/>
        <v>будни</v>
      </c>
    </row>
    <row r="47591" spans="1:7" x14ac:dyDescent="0.3">
      <c r="A47591">
        <v>281624</v>
      </c>
      <c r="B47591" s="2">
        <v>44393.177333333333</v>
      </c>
      <c r="C47591" s="37">
        <v>0.17733796296296298</v>
      </c>
      <c r="E47591">
        <v>182191</v>
      </c>
      <c r="F47591">
        <f t="shared" si="1487"/>
        <v>5</v>
      </c>
      <c r="G47591" s="37" t="str">
        <f t="shared" si="1488"/>
        <v>будни</v>
      </c>
    </row>
    <row r="47592" spans="1:7" x14ac:dyDescent="0.3">
      <c r="A47592">
        <v>281620</v>
      </c>
      <c r="B47592" s="2">
        <v>44393.171000000002</v>
      </c>
      <c r="C47592" s="37">
        <v>0.17099537037037038</v>
      </c>
      <c r="E47592">
        <v>411922</v>
      </c>
      <c r="F47592">
        <f t="shared" si="1487"/>
        <v>5</v>
      </c>
      <c r="G47592" s="37" t="str">
        <f t="shared" si="1488"/>
        <v>будни</v>
      </c>
    </row>
    <row r="47593" spans="1:7" x14ac:dyDescent="0.3">
      <c r="A47593">
        <v>281616</v>
      </c>
      <c r="B47593" s="2">
        <v>44393.170090614884</v>
      </c>
      <c r="C47593" s="37">
        <v>0.1700925925925926</v>
      </c>
      <c r="E47593">
        <v>158978</v>
      </c>
      <c r="F47593">
        <f t="shared" si="1487"/>
        <v>5</v>
      </c>
      <c r="G47593" s="37" t="str">
        <f t="shared" si="1488"/>
        <v>будни</v>
      </c>
    </row>
    <row r="47594" spans="1:7" x14ac:dyDescent="0.3">
      <c r="A47594">
        <v>281614</v>
      </c>
      <c r="B47594" s="2">
        <v>44393.167333333338</v>
      </c>
      <c r="C47594" s="37">
        <v>0.16733796296296297</v>
      </c>
      <c r="E47594">
        <v>118549</v>
      </c>
      <c r="F47594">
        <f t="shared" si="1487"/>
        <v>5</v>
      </c>
      <c r="G47594" s="37" t="str">
        <f t="shared" si="1488"/>
        <v>будни</v>
      </c>
    </row>
    <row r="47595" spans="1:7" x14ac:dyDescent="0.3">
      <c r="A47595">
        <v>281609</v>
      </c>
      <c r="B47595" s="2">
        <v>44393.16685436893</v>
      </c>
      <c r="C47595" s="37">
        <v>0.16685185185185183</v>
      </c>
      <c r="E47595">
        <v>227775</v>
      </c>
      <c r="F47595">
        <f t="shared" si="1487"/>
        <v>5</v>
      </c>
      <c r="G47595" s="37" t="str">
        <f t="shared" si="1488"/>
        <v>будни</v>
      </c>
    </row>
    <row r="47596" spans="1:7" x14ac:dyDescent="0.3">
      <c r="A47596">
        <v>281604</v>
      </c>
      <c r="B47596" s="2">
        <v>44393.163213592234</v>
      </c>
      <c r="C47596" s="37">
        <v>0.16321759259259258</v>
      </c>
      <c r="E47596">
        <v>137309</v>
      </c>
      <c r="F47596">
        <f t="shared" si="1487"/>
        <v>5</v>
      </c>
      <c r="G47596" s="37" t="str">
        <f t="shared" si="1488"/>
        <v>будни</v>
      </c>
    </row>
    <row r="47597" spans="1:7" x14ac:dyDescent="0.3">
      <c r="A47597">
        <v>281599</v>
      </c>
      <c r="B47597" s="2">
        <v>44393.149459546927</v>
      </c>
      <c r="C47597" s="37">
        <v>0.14945601851851853</v>
      </c>
      <c r="E47597">
        <v>104958</v>
      </c>
      <c r="F47597">
        <f t="shared" si="1487"/>
        <v>5</v>
      </c>
      <c r="G47597" s="37" t="str">
        <f t="shared" si="1488"/>
        <v>будни</v>
      </c>
    </row>
    <row r="47598" spans="1:7" x14ac:dyDescent="0.3">
      <c r="A47598">
        <v>281595</v>
      </c>
      <c r="B47598" s="2">
        <v>44393.147666666664</v>
      </c>
      <c r="C47598" s="37">
        <v>0.14766203703703704</v>
      </c>
      <c r="E47598">
        <v>347008</v>
      </c>
      <c r="F47598">
        <f t="shared" si="1487"/>
        <v>5</v>
      </c>
      <c r="G47598" s="37" t="str">
        <f t="shared" si="1488"/>
        <v>будни</v>
      </c>
    </row>
    <row r="47599" spans="1:7" x14ac:dyDescent="0.3">
      <c r="A47599">
        <v>281593</v>
      </c>
      <c r="B47599" s="2">
        <v>44393.147333333334</v>
      </c>
      <c r="C47599" s="37">
        <v>0.14733796296296295</v>
      </c>
      <c r="E47599">
        <v>224856</v>
      </c>
      <c r="F47599">
        <f t="shared" si="1487"/>
        <v>5</v>
      </c>
      <c r="G47599" s="37" t="str">
        <f t="shared" si="1488"/>
        <v>будни</v>
      </c>
    </row>
    <row r="47600" spans="1:7" x14ac:dyDescent="0.3">
      <c r="A47600">
        <v>281591</v>
      </c>
      <c r="B47600" s="2">
        <v>44393.14581877023</v>
      </c>
      <c r="C47600" s="37">
        <v>0.14582175925925925</v>
      </c>
      <c r="E47600">
        <v>471403</v>
      </c>
      <c r="F47600">
        <f t="shared" si="1487"/>
        <v>5</v>
      </c>
      <c r="G47600" s="37" t="str">
        <f t="shared" si="1488"/>
        <v>будни</v>
      </c>
    </row>
    <row r="47601" spans="1:7" x14ac:dyDescent="0.3">
      <c r="A47601">
        <v>281587</v>
      </c>
      <c r="B47601" s="2">
        <v>44393.138941747573</v>
      </c>
      <c r="C47601" s="37">
        <v>0.13894675925925926</v>
      </c>
      <c r="E47601">
        <v>379466</v>
      </c>
      <c r="F47601">
        <f t="shared" si="1487"/>
        <v>5</v>
      </c>
      <c r="G47601" s="37" t="str">
        <f t="shared" si="1488"/>
        <v>будни</v>
      </c>
    </row>
    <row r="47602" spans="1:7" x14ac:dyDescent="0.3">
      <c r="A47602">
        <v>281582</v>
      </c>
      <c r="B47602" s="2">
        <v>44393.136333333336</v>
      </c>
      <c r="C47602" s="37">
        <v>0.1363310185185185</v>
      </c>
      <c r="E47602">
        <v>419338</v>
      </c>
      <c r="F47602">
        <f t="shared" si="1487"/>
        <v>5</v>
      </c>
      <c r="G47602" s="37" t="str">
        <f t="shared" si="1488"/>
        <v>будни</v>
      </c>
    </row>
    <row r="47603" spans="1:7" x14ac:dyDescent="0.3">
      <c r="A47603">
        <v>281577</v>
      </c>
      <c r="B47603" s="2">
        <v>44393.134896440126</v>
      </c>
      <c r="C47603" s="37">
        <v>0.13489583333333333</v>
      </c>
      <c r="E47603">
        <v>191893</v>
      </c>
      <c r="F47603">
        <f t="shared" si="1487"/>
        <v>5</v>
      </c>
      <c r="G47603" s="37" t="str">
        <f t="shared" si="1488"/>
        <v>будни</v>
      </c>
    </row>
    <row r="47604" spans="1:7" x14ac:dyDescent="0.3">
      <c r="A47604">
        <v>281572</v>
      </c>
      <c r="B47604" s="2">
        <v>44393.133682847896</v>
      </c>
      <c r="C47604" s="37">
        <v>0.13368055555555555</v>
      </c>
      <c r="E47604">
        <v>411922</v>
      </c>
      <c r="F47604">
        <f t="shared" si="1487"/>
        <v>5</v>
      </c>
      <c r="G47604" s="37" t="str">
        <f t="shared" si="1488"/>
        <v>будни</v>
      </c>
    </row>
    <row r="47605" spans="1:7" x14ac:dyDescent="0.3">
      <c r="A47605">
        <v>281569</v>
      </c>
      <c r="B47605" s="2">
        <v>44393.12599676376</v>
      </c>
      <c r="C47605" s="37">
        <v>0.12599537037037037</v>
      </c>
      <c r="E47605">
        <v>154228</v>
      </c>
      <c r="F47605">
        <f t="shared" si="1487"/>
        <v>5</v>
      </c>
      <c r="G47605" s="37" t="str">
        <f t="shared" si="1488"/>
        <v>будни</v>
      </c>
    </row>
    <row r="47606" spans="1:7" x14ac:dyDescent="0.3">
      <c r="A47606">
        <v>281567</v>
      </c>
      <c r="B47606" s="2">
        <v>44393.124333333333</v>
      </c>
      <c r="C47606" s="37">
        <v>0.12432870370370371</v>
      </c>
      <c r="E47606">
        <v>346056</v>
      </c>
      <c r="F47606">
        <f t="shared" si="1487"/>
        <v>5</v>
      </c>
      <c r="G47606" s="37" t="str">
        <f t="shared" si="1488"/>
        <v>будни</v>
      </c>
    </row>
    <row r="47607" spans="1:7" x14ac:dyDescent="0.3">
      <c r="A47607">
        <v>281564</v>
      </c>
      <c r="B47607" s="2">
        <v>44393.112666666668</v>
      </c>
      <c r="C47607" s="37">
        <v>0.11266203703703703</v>
      </c>
      <c r="E47607">
        <v>88863</v>
      </c>
      <c r="F47607">
        <f t="shared" si="1487"/>
        <v>5</v>
      </c>
      <c r="G47607" s="37" t="str">
        <f t="shared" si="1488"/>
        <v>будни</v>
      </c>
    </row>
    <row r="47608" spans="1:7" x14ac:dyDescent="0.3">
      <c r="A47608">
        <v>281560</v>
      </c>
      <c r="B47608" s="2">
        <v>44393.110220064722</v>
      </c>
      <c r="C47608" s="37">
        <v>0.11021990740740741</v>
      </c>
      <c r="E47608">
        <v>180863</v>
      </c>
      <c r="F47608">
        <f t="shared" si="1487"/>
        <v>5</v>
      </c>
      <c r="G47608" s="37" t="str">
        <f t="shared" si="1488"/>
        <v>будни</v>
      </c>
    </row>
    <row r="47609" spans="1:7" x14ac:dyDescent="0.3">
      <c r="A47609">
        <v>281557</v>
      </c>
      <c r="B47609" s="2">
        <v>44393.106333333337</v>
      </c>
      <c r="C47609" s="37">
        <v>0.10633101851851852</v>
      </c>
      <c r="E47609">
        <v>449291</v>
      </c>
      <c r="F47609">
        <f t="shared" si="1487"/>
        <v>5</v>
      </c>
      <c r="G47609" s="37" t="str">
        <f t="shared" si="1488"/>
        <v>будни</v>
      </c>
    </row>
    <row r="47610" spans="1:7" x14ac:dyDescent="0.3">
      <c r="A47610">
        <v>281552</v>
      </c>
      <c r="B47610" s="2">
        <v>44393.105666666663</v>
      </c>
      <c r="C47610" s="37">
        <v>0.10567129629629629</v>
      </c>
      <c r="E47610">
        <v>43842</v>
      </c>
      <c r="F47610">
        <f t="shared" si="1487"/>
        <v>5</v>
      </c>
      <c r="G47610" s="37" t="str">
        <f t="shared" si="1488"/>
        <v>будни</v>
      </c>
    </row>
    <row r="47611" spans="1:7" x14ac:dyDescent="0.3">
      <c r="A47611">
        <v>281547</v>
      </c>
      <c r="B47611" s="2">
        <v>44393.102129449835</v>
      </c>
      <c r="C47611" s="37">
        <v>0.10212962962962963</v>
      </c>
      <c r="E47611">
        <v>4199</v>
      </c>
      <c r="F47611">
        <f t="shared" si="1487"/>
        <v>5</v>
      </c>
      <c r="G47611" s="37" t="str">
        <f t="shared" si="1488"/>
        <v>будни</v>
      </c>
    </row>
    <row r="47612" spans="1:7" x14ac:dyDescent="0.3">
      <c r="A47612">
        <v>281545</v>
      </c>
      <c r="B47612" s="2">
        <v>44393.099666666662</v>
      </c>
      <c r="C47612" s="37">
        <v>9.9664351851851851E-2</v>
      </c>
      <c r="E47612">
        <v>134382</v>
      </c>
      <c r="F47612">
        <f t="shared" si="1487"/>
        <v>5</v>
      </c>
      <c r="G47612" s="37" t="str">
        <f t="shared" si="1488"/>
        <v>будни</v>
      </c>
    </row>
    <row r="47613" spans="1:7" x14ac:dyDescent="0.3">
      <c r="A47613">
        <v>281544</v>
      </c>
      <c r="B47613" s="2">
        <v>44393.098893203882</v>
      </c>
      <c r="C47613" s="37">
        <v>9.8888888888888873E-2</v>
      </c>
      <c r="E47613">
        <v>197508</v>
      </c>
      <c r="F47613">
        <f t="shared" si="1487"/>
        <v>5</v>
      </c>
      <c r="G47613" s="37" t="str">
        <f t="shared" si="1488"/>
        <v>будни</v>
      </c>
    </row>
    <row r="47614" spans="1:7" x14ac:dyDescent="0.3">
      <c r="A47614">
        <v>281539</v>
      </c>
      <c r="B47614" s="2">
        <v>44393.095656957928</v>
      </c>
      <c r="C47614" s="37">
        <v>9.5659722222222229E-2</v>
      </c>
      <c r="E47614">
        <v>74456</v>
      </c>
      <c r="F47614">
        <f t="shared" si="1487"/>
        <v>5</v>
      </c>
      <c r="G47614" s="37" t="str">
        <f t="shared" si="1488"/>
        <v>будни</v>
      </c>
    </row>
    <row r="47615" spans="1:7" x14ac:dyDescent="0.3">
      <c r="A47615">
        <v>281536</v>
      </c>
      <c r="B47615" s="2">
        <v>44393.095000000001</v>
      </c>
      <c r="C47615" s="37">
        <v>9.5000000000000015E-2</v>
      </c>
      <c r="E47615">
        <v>396686</v>
      </c>
      <c r="F47615">
        <f t="shared" si="1487"/>
        <v>5</v>
      </c>
      <c r="G47615" s="37" t="str">
        <f t="shared" si="1488"/>
        <v>будни</v>
      </c>
    </row>
    <row r="47616" spans="1:7" x14ac:dyDescent="0.3">
      <c r="A47616">
        <v>281530</v>
      </c>
      <c r="B47616" s="2">
        <v>44393.094038834948</v>
      </c>
      <c r="C47616" s="37">
        <v>9.403935185185186E-2</v>
      </c>
      <c r="E47616">
        <v>95782</v>
      </c>
      <c r="F47616">
        <f t="shared" si="1487"/>
        <v>5</v>
      </c>
      <c r="G47616" s="37" t="str">
        <f t="shared" si="1488"/>
        <v>будни</v>
      </c>
    </row>
    <row r="47617" spans="1:7" x14ac:dyDescent="0.3">
      <c r="A47617">
        <v>281533</v>
      </c>
      <c r="B47617" s="2">
        <v>44393.094038834948</v>
      </c>
      <c r="C47617" s="37">
        <v>9.403935185185186E-2</v>
      </c>
      <c r="E47617">
        <v>402459</v>
      </c>
      <c r="F47617">
        <f t="shared" si="1487"/>
        <v>5</v>
      </c>
      <c r="G47617" s="37" t="str">
        <f t="shared" si="1488"/>
        <v>будни</v>
      </c>
    </row>
    <row r="47618" spans="1:7" x14ac:dyDescent="0.3">
      <c r="A47618">
        <v>281525</v>
      </c>
      <c r="B47618" s="2">
        <v>44393.089666666667</v>
      </c>
      <c r="C47618" s="37">
        <v>8.9664351851851856E-2</v>
      </c>
      <c r="E47618">
        <v>357547</v>
      </c>
      <c r="F47618">
        <f t="shared" si="1487"/>
        <v>5</v>
      </c>
      <c r="G47618" s="37" t="str">
        <f t="shared" si="1488"/>
        <v>будни</v>
      </c>
    </row>
    <row r="47619" spans="1:7" x14ac:dyDescent="0.3">
      <c r="A47619">
        <v>281523</v>
      </c>
      <c r="B47619" s="2">
        <v>44393.081498381878</v>
      </c>
      <c r="C47619" s="37">
        <v>8.1493055555555555E-2</v>
      </c>
      <c r="E47619">
        <v>471403</v>
      </c>
      <c r="F47619">
        <f t="shared" ref="F47619:F47682" si="1489">WEEKDAY(B47619,2)</f>
        <v>5</v>
      </c>
      <c r="G47619" s="37" t="str">
        <f t="shared" si="1488"/>
        <v>будни</v>
      </c>
    </row>
    <row r="47620" spans="1:7" x14ac:dyDescent="0.3">
      <c r="A47620">
        <v>281521</v>
      </c>
      <c r="B47620" s="2">
        <v>44393.080999999998</v>
      </c>
      <c r="C47620" s="37">
        <v>8.099537037037037E-2</v>
      </c>
      <c r="E47620">
        <v>82901</v>
      </c>
      <c r="F47620">
        <f t="shared" si="1489"/>
        <v>5</v>
      </c>
      <c r="G47620" s="37" t="str">
        <f t="shared" si="1488"/>
        <v>будни</v>
      </c>
    </row>
    <row r="47621" spans="1:7" x14ac:dyDescent="0.3">
      <c r="A47621">
        <v>281519</v>
      </c>
      <c r="B47621" s="2">
        <v>44393.078262135925</v>
      </c>
      <c r="C47621" s="37">
        <v>7.8263888888888897E-2</v>
      </c>
      <c r="E47621">
        <v>381626</v>
      </c>
      <c r="F47621">
        <f t="shared" si="1489"/>
        <v>5</v>
      </c>
      <c r="G47621" s="37" t="str">
        <f t="shared" si="1488"/>
        <v>будни</v>
      </c>
    </row>
    <row r="47622" spans="1:7" x14ac:dyDescent="0.3">
      <c r="A47622">
        <v>281514</v>
      </c>
      <c r="B47622" s="2">
        <v>44393.077857605174</v>
      </c>
      <c r="C47622" s="37">
        <v>7.7858796296296287E-2</v>
      </c>
      <c r="E47622">
        <v>154256</v>
      </c>
      <c r="F47622">
        <f t="shared" si="1489"/>
        <v>5</v>
      </c>
      <c r="G47622" s="37" t="str">
        <f t="shared" si="1488"/>
        <v>будни</v>
      </c>
    </row>
    <row r="47623" spans="1:7" x14ac:dyDescent="0.3">
      <c r="A47623">
        <v>281511</v>
      </c>
      <c r="B47623" s="2">
        <v>44393.076666666668</v>
      </c>
      <c r="C47623" s="37">
        <v>7.6666666666666661E-2</v>
      </c>
      <c r="E47623">
        <v>294042</v>
      </c>
      <c r="F47623">
        <f t="shared" si="1489"/>
        <v>5</v>
      </c>
      <c r="G47623" s="37" t="str">
        <f t="shared" si="1488"/>
        <v>будни</v>
      </c>
    </row>
    <row r="47624" spans="1:7" x14ac:dyDescent="0.3">
      <c r="A47624">
        <v>281508</v>
      </c>
      <c r="B47624" s="2">
        <v>44393.074621359221</v>
      </c>
      <c r="C47624" s="37">
        <v>7.4618055555555562E-2</v>
      </c>
      <c r="E47624">
        <v>399787</v>
      </c>
      <c r="F47624">
        <f t="shared" si="1489"/>
        <v>5</v>
      </c>
      <c r="G47624" s="37" t="str">
        <f t="shared" si="1488"/>
        <v>будни</v>
      </c>
    </row>
    <row r="47625" spans="1:7" x14ac:dyDescent="0.3">
      <c r="A47625">
        <v>281507</v>
      </c>
      <c r="B47625" s="2">
        <v>44393.069766990295</v>
      </c>
      <c r="C47625" s="37">
        <v>6.9768518518518521E-2</v>
      </c>
      <c r="E47625">
        <v>127233</v>
      </c>
      <c r="F47625">
        <f t="shared" si="1489"/>
        <v>5</v>
      </c>
      <c r="G47625" s="37" t="str">
        <f t="shared" si="1488"/>
        <v>будни</v>
      </c>
    </row>
    <row r="47626" spans="1:7" x14ac:dyDescent="0.3">
      <c r="A47626">
        <v>281505</v>
      </c>
      <c r="B47626" s="2">
        <v>44393.069666666663</v>
      </c>
      <c r="C47626" s="37">
        <v>6.9664351851851852E-2</v>
      </c>
      <c r="E47626">
        <v>188971</v>
      </c>
      <c r="F47626">
        <f t="shared" si="1489"/>
        <v>5</v>
      </c>
      <c r="G47626" s="37" t="str">
        <f t="shared" si="1488"/>
        <v>будни</v>
      </c>
    </row>
    <row r="47627" spans="1:7" x14ac:dyDescent="0.3">
      <c r="A47627">
        <v>281500</v>
      </c>
      <c r="B47627" s="2">
        <v>44393.068957928801</v>
      </c>
      <c r="C47627" s="37">
        <v>6.895833333333333E-2</v>
      </c>
      <c r="E47627">
        <v>154256</v>
      </c>
      <c r="F47627">
        <f t="shared" si="1489"/>
        <v>5</v>
      </c>
      <c r="G47627" s="37" t="str">
        <f t="shared" ref="G47627:G47690" si="1490">IF(F47627&gt;=6,"выходные","будни")</f>
        <v>будни</v>
      </c>
    </row>
    <row r="47628" spans="1:7" x14ac:dyDescent="0.3">
      <c r="A47628">
        <v>281499</v>
      </c>
      <c r="B47628" s="2">
        <v>44393.068666666666</v>
      </c>
      <c r="C47628" s="37">
        <v>6.8668981481481484E-2</v>
      </c>
      <c r="E47628">
        <v>351192</v>
      </c>
      <c r="F47628">
        <f t="shared" si="1489"/>
        <v>5</v>
      </c>
      <c r="G47628" s="37" t="str">
        <f t="shared" si="1490"/>
        <v>будни</v>
      </c>
    </row>
    <row r="47629" spans="1:7" x14ac:dyDescent="0.3">
      <c r="A47629">
        <v>281495</v>
      </c>
      <c r="B47629" s="2">
        <v>44393.066333333336</v>
      </c>
      <c r="C47629" s="37">
        <v>6.6331018518518511E-2</v>
      </c>
      <c r="E47629">
        <v>21136</v>
      </c>
      <c r="F47629">
        <f t="shared" si="1489"/>
        <v>5</v>
      </c>
      <c r="G47629" s="37" t="str">
        <f t="shared" si="1490"/>
        <v>будни</v>
      </c>
    </row>
    <row r="47630" spans="1:7" x14ac:dyDescent="0.3">
      <c r="A47630">
        <v>281492</v>
      </c>
      <c r="B47630" s="2">
        <v>44393.062333333335</v>
      </c>
      <c r="C47630" s="37">
        <v>6.2337962962962963E-2</v>
      </c>
      <c r="E47630">
        <v>411922</v>
      </c>
      <c r="F47630">
        <f t="shared" si="1489"/>
        <v>5</v>
      </c>
      <c r="G47630" s="37" t="str">
        <f t="shared" si="1490"/>
        <v>будни</v>
      </c>
    </row>
    <row r="47631" spans="1:7" x14ac:dyDescent="0.3">
      <c r="A47631">
        <v>281489</v>
      </c>
      <c r="B47631" s="2">
        <v>44393.053990291264</v>
      </c>
      <c r="C47631" s="37">
        <v>5.3993055555555558E-2</v>
      </c>
      <c r="E47631">
        <v>54742</v>
      </c>
      <c r="F47631">
        <f t="shared" si="1489"/>
        <v>5</v>
      </c>
      <c r="G47631" s="37" t="str">
        <f t="shared" si="1490"/>
        <v>будни</v>
      </c>
    </row>
    <row r="47632" spans="1:7" x14ac:dyDescent="0.3">
      <c r="A47632">
        <v>281484</v>
      </c>
      <c r="B47632" s="2">
        <v>44393.053181229778</v>
      </c>
      <c r="C47632" s="37">
        <v>5.3182870370370366E-2</v>
      </c>
      <c r="E47632">
        <v>284325</v>
      </c>
      <c r="F47632">
        <f t="shared" si="1489"/>
        <v>5</v>
      </c>
      <c r="G47632" s="37" t="str">
        <f t="shared" si="1490"/>
        <v>будни</v>
      </c>
    </row>
    <row r="47633" spans="1:7" x14ac:dyDescent="0.3">
      <c r="A47633">
        <v>281479</v>
      </c>
      <c r="B47633" s="2">
        <v>44393.051333333337</v>
      </c>
      <c r="C47633" s="37">
        <v>5.1331018518518519E-2</v>
      </c>
      <c r="E47633">
        <v>189009</v>
      </c>
      <c r="F47633">
        <f t="shared" si="1489"/>
        <v>5</v>
      </c>
      <c r="G47633" s="37" t="str">
        <f t="shared" si="1490"/>
        <v>будни</v>
      </c>
    </row>
    <row r="47634" spans="1:7" x14ac:dyDescent="0.3">
      <c r="A47634">
        <v>281474</v>
      </c>
      <c r="B47634" s="2">
        <v>44393.048666666662</v>
      </c>
      <c r="C47634" s="37">
        <v>4.8668981481481487E-2</v>
      </c>
      <c r="E47634">
        <v>443594</v>
      </c>
      <c r="F47634">
        <f t="shared" si="1489"/>
        <v>5</v>
      </c>
      <c r="G47634" s="37" t="str">
        <f t="shared" si="1490"/>
        <v>будни</v>
      </c>
    </row>
    <row r="47635" spans="1:7" x14ac:dyDescent="0.3">
      <c r="A47635">
        <v>281469</v>
      </c>
      <c r="B47635" s="2">
        <v>44393.047666666665</v>
      </c>
      <c r="C47635" s="37">
        <v>4.7662037037037037E-2</v>
      </c>
      <c r="E47635">
        <v>470830</v>
      </c>
      <c r="F47635">
        <f t="shared" si="1489"/>
        <v>5</v>
      </c>
      <c r="G47635" s="37" t="str">
        <f t="shared" si="1490"/>
        <v>будни</v>
      </c>
    </row>
    <row r="47636" spans="1:7" x14ac:dyDescent="0.3">
      <c r="A47636">
        <v>281468</v>
      </c>
      <c r="B47636" s="2">
        <v>44393.045495145634</v>
      </c>
      <c r="C47636" s="37">
        <v>4.5497685185185183E-2</v>
      </c>
      <c r="E47636">
        <v>182841</v>
      </c>
      <c r="F47636">
        <f t="shared" si="1489"/>
        <v>5</v>
      </c>
      <c r="G47636" s="37" t="str">
        <f t="shared" si="1490"/>
        <v>будни</v>
      </c>
    </row>
    <row r="47637" spans="1:7" x14ac:dyDescent="0.3">
      <c r="A47637">
        <v>281467</v>
      </c>
      <c r="B47637" s="2">
        <v>44393.041045307444</v>
      </c>
      <c r="C47637" s="37">
        <v>4.1041666666666664E-2</v>
      </c>
      <c r="E47637">
        <v>21480</v>
      </c>
      <c r="F47637">
        <f t="shared" si="1489"/>
        <v>5</v>
      </c>
      <c r="G47637" s="37" t="str">
        <f t="shared" si="1490"/>
        <v>будни</v>
      </c>
    </row>
    <row r="47638" spans="1:7" x14ac:dyDescent="0.3">
      <c r="A47638">
        <v>281462</v>
      </c>
      <c r="B47638" s="2">
        <v>44393.03902265372</v>
      </c>
      <c r="C47638" s="37">
        <v>3.9027777777777779E-2</v>
      </c>
      <c r="E47638">
        <v>470762</v>
      </c>
      <c r="F47638">
        <f t="shared" si="1489"/>
        <v>5</v>
      </c>
      <c r="G47638" s="37" t="str">
        <f t="shared" si="1490"/>
        <v>будни</v>
      </c>
    </row>
    <row r="47639" spans="1:7" x14ac:dyDescent="0.3">
      <c r="A47639">
        <v>281460</v>
      </c>
      <c r="B47639" s="2">
        <v>44393.035381877024</v>
      </c>
      <c r="C47639" s="37">
        <v>3.5381944444444445E-2</v>
      </c>
      <c r="E47639">
        <v>392924</v>
      </c>
      <c r="F47639">
        <f t="shared" si="1489"/>
        <v>5</v>
      </c>
      <c r="G47639" s="37" t="str">
        <f t="shared" si="1490"/>
        <v>будни</v>
      </c>
    </row>
    <row r="47640" spans="1:7" x14ac:dyDescent="0.3">
      <c r="A47640">
        <v>281455</v>
      </c>
      <c r="B47640" s="2">
        <v>44393.03497734628</v>
      </c>
      <c r="C47640" s="37">
        <v>3.4976851851851849E-2</v>
      </c>
      <c r="E47640">
        <v>347393</v>
      </c>
      <c r="F47640">
        <f t="shared" si="1489"/>
        <v>5</v>
      </c>
      <c r="G47640" s="37" t="str">
        <f t="shared" si="1490"/>
        <v>будни</v>
      </c>
    </row>
    <row r="47641" spans="1:7" x14ac:dyDescent="0.3">
      <c r="A47641">
        <v>281452</v>
      </c>
      <c r="B47641" s="2">
        <v>44393.034666666666</v>
      </c>
      <c r="C47641" s="37">
        <v>3.4664351851851849E-2</v>
      </c>
      <c r="E47641">
        <v>351192</v>
      </c>
      <c r="F47641">
        <f t="shared" si="1489"/>
        <v>5</v>
      </c>
      <c r="G47641" s="37" t="str">
        <f t="shared" si="1490"/>
        <v>будни</v>
      </c>
    </row>
    <row r="47642" spans="1:7" x14ac:dyDescent="0.3">
      <c r="A47642">
        <v>281450</v>
      </c>
      <c r="B47642" s="2">
        <v>44393.034168284787</v>
      </c>
      <c r="C47642" s="37">
        <v>3.4166666666666672E-2</v>
      </c>
      <c r="E47642">
        <v>73106</v>
      </c>
      <c r="F47642">
        <f t="shared" si="1489"/>
        <v>5</v>
      </c>
      <c r="G47642" s="37" t="str">
        <f t="shared" si="1490"/>
        <v>будни</v>
      </c>
    </row>
    <row r="47643" spans="1:7" x14ac:dyDescent="0.3">
      <c r="A47643">
        <v>281449</v>
      </c>
      <c r="B47643" s="2">
        <v>44393.032550161814</v>
      </c>
      <c r="C47643" s="37">
        <v>3.2546296296296295E-2</v>
      </c>
      <c r="E47643">
        <v>16360</v>
      </c>
      <c r="F47643">
        <f t="shared" si="1489"/>
        <v>5</v>
      </c>
      <c r="G47643" s="37" t="str">
        <f t="shared" si="1490"/>
        <v>будни</v>
      </c>
    </row>
    <row r="47644" spans="1:7" x14ac:dyDescent="0.3">
      <c r="A47644">
        <v>281445</v>
      </c>
      <c r="B47644" s="2">
        <v>44393.03214563107</v>
      </c>
      <c r="C47644" s="37">
        <v>3.2141203703703707E-2</v>
      </c>
      <c r="E47644">
        <v>250679</v>
      </c>
      <c r="F47644">
        <f t="shared" si="1489"/>
        <v>5</v>
      </c>
      <c r="G47644" s="37" t="str">
        <f t="shared" si="1490"/>
        <v>будни</v>
      </c>
    </row>
    <row r="47645" spans="1:7" x14ac:dyDescent="0.3">
      <c r="A47645">
        <v>281443</v>
      </c>
      <c r="B47645" s="2">
        <v>44393.030122977347</v>
      </c>
      <c r="C47645" s="37">
        <v>3.0127314814814815E-2</v>
      </c>
      <c r="E47645">
        <v>43697</v>
      </c>
      <c r="F47645">
        <f t="shared" si="1489"/>
        <v>5</v>
      </c>
      <c r="G47645" s="37" t="str">
        <f t="shared" si="1490"/>
        <v>будни</v>
      </c>
    </row>
    <row r="47646" spans="1:7" x14ac:dyDescent="0.3">
      <c r="A47646">
        <v>281442</v>
      </c>
      <c r="B47646" s="2">
        <v>44393.02648220065</v>
      </c>
      <c r="C47646" s="37">
        <v>2.6481481481481481E-2</v>
      </c>
      <c r="E47646">
        <v>158978</v>
      </c>
      <c r="F47646">
        <f t="shared" si="1489"/>
        <v>5</v>
      </c>
      <c r="G47646" s="37" t="str">
        <f t="shared" si="1490"/>
        <v>будни</v>
      </c>
    </row>
    <row r="47647" spans="1:7" x14ac:dyDescent="0.3">
      <c r="A47647">
        <v>281438</v>
      </c>
      <c r="B47647" s="2">
        <v>44393.025673139156</v>
      </c>
      <c r="C47647" s="37">
        <v>2.56712962962963E-2</v>
      </c>
      <c r="E47647">
        <v>95024</v>
      </c>
      <c r="F47647">
        <f t="shared" si="1489"/>
        <v>5</v>
      </c>
      <c r="G47647" s="37" t="str">
        <f t="shared" si="1490"/>
        <v>будни</v>
      </c>
    </row>
    <row r="47648" spans="1:7" x14ac:dyDescent="0.3">
      <c r="A47648">
        <v>281436</v>
      </c>
      <c r="B47648" s="2">
        <v>44393.020009708744</v>
      </c>
      <c r="C47648" s="37">
        <v>2.0011574074074074E-2</v>
      </c>
      <c r="E47648">
        <v>357547</v>
      </c>
      <c r="F47648">
        <f t="shared" si="1489"/>
        <v>5</v>
      </c>
      <c r="G47648" s="37" t="str">
        <f t="shared" si="1490"/>
        <v>будни</v>
      </c>
    </row>
    <row r="47649" spans="1:7" x14ac:dyDescent="0.3">
      <c r="A47649">
        <v>281435</v>
      </c>
      <c r="B47649" s="2">
        <v>44393.018666666663</v>
      </c>
      <c r="C47649" s="37">
        <v>1.8668981481481481E-2</v>
      </c>
      <c r="E47649">
        <v>436070</v>
      </c>
      <c r="F47649">
        <f t="shared" si="1489"/>
        <v>5</v>
      </c>
      <c r="G47649" s="37" t="str">
        <f t="shared" si="1490"/>
        <v>будни</v>
      </c>
    </row>
    <row r="47650" spans="1:7" x14ac:dyDescent="0.3">
      <c r="A47650">
        <v>281430</v>
      </c>
      <c r="B47650" s="2">
        <v>44393.016773462783</v>
      </c>
      <c r="C47650" s="37">
        <v>1.6770833333333332E-2</v>
      </c>
      <c r="E47650">
        <v>461177</v>
      </c>
      <c r="F47650">
        <f t="shared" si="1489"/>
        <v>5</v>
      </c>
      <c r="G47650" s="37" t="str">
        <f t="shared" si="1490"/>
        <v>будни</v>
      </c>
    </row>
    <row r="47651" spans="1:7" x14ac:dyDescent="0.3">
      <c r="A47651">
        <v>281433</v>
      </c>
      <c r="B47651" s="2">
        <v>44393.016773462783</v>
      </c>
      <c r="C47651" s="37">
        <v>1.6770833333333332E-2</v>
      </c>
      <c r="E47651">
        <v>267852</v>
      </c>
      <c r="F47651">
        <f t="shared" si="1489"/>
        <v>5</v>
      </c>
      <c r="G47651" s="37" t="str">
        <f t="shared" si="1490"/>
        <v>будни</v>
      </c>
    </row>
    <row r="47652" spans="1:7" x14ac:dyDescent="0.3">
      <c r="A47652">
        <v>281427</v>
      </c>
      <c r="B47652" s="2">
        <v>44393.01636893204</v>
      </c>
      <c r="C47652" s="37">
        <v>1.636574074074074E-2</v>
      </c>
      <c r="E47652">
        <v>473323</v>
      </c>
      <c r="F47652">
        <f t="shared" si="1489"/>
        <v>5</v>
      </c>
      <c r="G47652" s="37" t="str">
        <f t="shared" si="1490"/>
        <v>будни</v>
      </c>
    </row>
    <row r="47653" spans="1:7" x14ac:dyDescent="0.3">
      <c r="A47653">
        <v>281422</v>
      </c>
      <c r="B47653" s="2">
        <v>44393.016333333333</v>
      </c>
      <c r="C47653" s="37">
        <v>1.6331018518518519E-2</v>
      </c>
      <c r="E47653">
        <v>251439</v>
      </c>
      <c r="F47653">
        <f t="shared" si="1489"/>
        <v>5</v>
      </c>
      <c r="G47653" s="37" t="str">
        <f t="shared" si="1490"/>
        <v>будни</v>
      </c>
    </row>
    <row r="47654" spans="1:7" x14ac:dyDescent="0.3">
      <c r="A47654">
        <v>281419</v>
      </c>
      <c r="B47654" s="2">
        <v>44393.014750809059</v>
      </c>
      <c r="C47654" s="37">
        <v>1.4745370370370372E-2</v>
      </c>
      <c r="E47654">
        <v>473323</v>
      </c>
      <c r="F47654">
        <f t="shared" si="1489"/>
        <v>5</v>
      </c>
      <c r="G47654" s="37" t="str">
        <f t="shared" si="1490"/>
        <v>будни</v>
      </c>
    </row>
    <row r="47655" spans="1:7" x14ac:dyDescent="0.3">
      <c r="A47655">
        <v>281418</v>
      </c>
      <c r="B47655" s="2">
        <v>44393.014333333333</v>
      </c>
      <c r="C47655" s="37">
        <v>1.4328703703703703E-2</v>
      </c>
      <c r="E47655">
        <v>17083</v>
      </c>
      <c r="F47655">
        <f t="shared" si="1489"/>
        <v>5</v>
      </c>
      <c r="G47655" s="37" t="str">
        <f t="shared" si="1490"/>
        <v>будни</v>
      </c>
    </row>
    <row r="47656" spans="1:7" x14ac:dyDescent="0.3">
      <c r="A47656">
        <v>281408</v>
      </c>
      <c r="B47656" s="2">
        <v>44393.01353721683</v>
      </c>
      <c r="C47656" s="37">
        <v>1.3541666666666667E-2</v>
      </c>
      <c r="E47656">
        <v>283433</v>
      </c>
      <c r="F47656">
        <f t="shared" si="1489"/>
        <v>5</v>
      </c>
      <c r="G47656" s="37" t="str">
        <f t="shared" si="1490"/>
        <v>будни</v>
      </c>
    </row>
    <row r="47657" spans="1:7" x14ac:dyDescent="0.3">
      <c r="A47657">
        <v>281413</v>
      </c>
      <c r="B47657" s="2">
        <v>44393.01353721683</v>
      </c>
      <c r="C47657" s="37">
        <v>1.3541666666666667E-2</v>
      </c>
      <c r="E47657">
        <v>288529</v>
      </c>
      <c r="F47657">
        <f t="shared" si="1489"/>
        <v>5</v>
      </c>
      <c r="G47657" s="37" t="str">
        <f t="shared" si="1490"/>
        <v>будни</v>
      </c>
    </row>
    <row r="47658" spans="1:7" x14ac:dyDescent="0.3">
      <c r="A47658">
        <v>281401</v>
      </c>
      <c r="B47658" s="2">
        <v>44393.013132686086</v>
      </c>
      <c r="C47658" s="37">
        <v>1.3136574074074077E-2</v>
      </c>
      <c r="E47658">
        <v>244574</v>
      </c>
      <c r="F47658">
        <f t="shared" si="1489"/>
        <v>5</v>
      </c>
      <c r="G47658" s="37" t="str">
        <f t="shared" si="1490"/>
        <v>будни</v>
      </c>
    </row>
    <row r="47659" spans="1:7" x14ac:dyDescent="0.3">
      <c r="A47659">
        <v>281405</v>
      </c>
      <c r="B47659" s="2">
        <v>44393.013132686086</v>
      </c>
      <c r="C47659" s="37">
        <v>1.3136574074074077E-2</v>
      </c>
      <c r="E47659">
        <v>327968</v>
      </c>
      <c r="F47659">
        <f t="shared" si="1489"/>
        <v>5</v>
      </c>
      <c r="G47659" s="37" t="str">
        <f t="shared" si="1490"/>
        <v>будни</v>
      </c>
    </row>
    <row r="47660" spans="1:7" x14ac:dyDescent="0.3">
      <c r="A47660">
        <v>281406</v>
      </c>
      <c r="B47660" s="2">
        <v>44393.013132686086</v>
      </c>
      <c r="C47660" s="37">
        <v>1.3136574074074077E-2</v>
      </c>
      <c r="E47660">
        <v>242428</v>
      </c>
      <c r="F47660">
        <f t="shared" si="1489"/>
        <v>5</v>
      </c>
      <c r="G47660" s="37" t="str">
        <f t="shared" si="1490"/>
        <v>будни</v>
      </c>
    </row>
    <row r="47661" spans="1:7" x14ac:dyDescent="0.3">
      <c r="A47661">
        <v>281399</v>
      </c>
      <c r="B47661" s="2">
        <v>44393.011919093857</v>
      </c>
      <c r="C47661" s="37">
        <v>1.1921296296296298E-2</v>
      </c>
      <c r="E47661">
        <v>392434</v>
      </c>
      <c r="F47661">
        <f t="shared" si="1489"/>
        <v>5</v>
      </c>
      <c r="G47661" s="37" t="str">
        <f t="shared" si="1490"/>
        <v>будни</v>
      </c>
    </row>
    <row r="47662" spans="1:7" x14ac:dyDescent="0.3">
      <c r="A47662">
        <v>281397</v>
      </c>
      <c r="B47662" s="2">
        <v>44393.011919093849</v>
      </c>
      <c r="C47662" s="37">
        <v>1.1921296296296298E-2</v>
      </c>
      <c r="E47662">
        <v>158978</v>
      </c>
      <c r="F47662">
        <f t="shared" si="1489"/>
        <v>5</v>
      </c>
      <c r="G47662" s="37" t="str">
        <f t="shared" si="1490"/>
        <v>будни</v>
      </c>
    </row>
    <row r="47663" spans="1:7" x14ac:dyDescent="0.3">
      <c r="A47663">
        <v>281396</v>
      </c>
      <c r="B47663" s="2">
        <v>44393.009896440126</v>
      </c>
      <c r="C47663" s="37">
        <v>9.8958333333333329E-3</v>
      </c>
      <c r="E47663">
        <v>169720</v>
      </c>
      <c r="F47663">
        <f t="shared" si="1489"/>
        <v>5</v>
      </c>
      <c r="G47663" s="37" t="str">
        <f t="shared" si="1490"/>
        <v>будни</v>
      </c>
    </row>
    <row r="47664" spans="1:7" x14ac:dyDescent="0.3">
      <c r="A47664">
        <v>281394</v>
      </c>
      <c r="B47664" s="2">
        <v>44393.008682847896</v>
      </c>
      <c r="C47664" s="37">
        <v>8.6805555555555559E-3</v>
      </c>
      <c r="E47664">
        <v>182191</v>
      </c>
      <c r="F47664">
        <f t="shared" si="1489"/>
        <v>5</v>
      </c>
      <c r="G47664" s="37" t="str">
        <f t="shared" si="1490"/>
        <v>будни</v>
      </c>
    </row>
    <row r="47665" spans="1:7" x14ac:dyDescent="0.3">
      <c r="A47665">
        <v>281387</v>
      </c>
      <c r="B47665" s="2">
        <v>44393.006660194173</v>
      </c>
      <c r="C47665" s="37">
        <v>6.6550925925925935E-3</v>
      </c>
      <c r="E47665">
        <v>278178</v>
      </c>
      <c r="F47665">
        <f t="shared" si="1489"/>
        <v>5</v>
      </c>
      <c r="G47665" s="37" t="str">
        <f t="shared" si="1490"/>
        <v>будни</v>
      </c>
    </row>
    <row r="47666" spans="1:7" x14ac:dyDescent="0.3">
      <c r="A47666">
        <v>281389</v>
      </c>
      <c r="B47666" s="2">
        <v>44393.006660194173</v>
      </c>
      <c r="C47666" s="37">
        <v>6.6550925925925935E-3</v>
      </c>
      <c r="E47666">
        <v>351192</v>
      </c>
      <c r="F47666">
        <f t="shared" si="1489"/>
        <v>5</v>
      </c>
      <c r="G47666" s="37" t="str">
        <f t="shared" si="1490"/>
        <v>будни</v>
      </c>
    </row>
    <row r="47667" spans="1:7" x14ac:dyDescent="0.3">
      <c r="A47667">
        <v>281393</v>
      </c>
      <c r="B47667" s="2">
        <v>44393.006660194173</v>
      </c>
      <c r="C47667" s="37">
        <v>6.6550925925925935E-3</v>
      </c>
      <c r="E47667">
        <v>411922</v>
      </c>
      <c r="F47667">
        <f t="shared" si="1489"/>
        <v>5</v>
      </c>
      <c r="G47667" s="37" t="str">
        <f t="shared" si="1490"/>
        <v>будни</v>
      </c>
    </row>
    <row r="47668" spans="1:7" x14ac:dyDescent="0.3">
      <c r="A47668">
        <v>281386</v>
      </c>
      <c r="B47668" s="2">
        <v>44393.006333333338</v>
      </c>
      <c r="C47668" s="37">
        <v>6.3310185185185197E-3</v>
      </c>
      <c r="E47668">
        <v>347008</v>
      </c>
      <c r="F47668">
        <f t="shared" si="1489"/>
        <v>5</v>
      </c>
      <c r="G47668" s="37" t="str">
        <f t="shared" si="1490"/>
        <v>будни</v>
      </c>
    </row>
    <row r="47669" spans="1:7" x14ac:dyDescent="0.3">
      <c r="A47669">
        <v>281384</v>
      </c>
      <c r="B47669" s="2">
        <v>44393.003423948219</v>
      </c>
      <c r="C47669" s="37">
        <v>3.425925925925926E-3</v>
      </c>
      <c r="E47669">
        <v>394819</v>
      </c>
      <c r="F47669">
        <f t="shared" si="1489"/>
        <v>5</v>
      </c>
      <c r="G47669" s="37" t="str">
        <f t="shared" si="1490"/>
        <v>будни</v>
      </c>
    </row>
    <row r="47670" spans="1:7" x14ac:dyDescent="0.3">
      <c r="A47670">
        <v>281380</v>
      </c>
      <c r="B47670" s="2">
        <v>44393.003019417476</v>
      </c>
      <c r="C47670" s="37">
        <v>3.0208333333333333E-3</v>
      </c>
      <c r="E47670">
        <v>351192</v>
      </c>
      <c r="F47670">
        <f t="shared" si="1489"/>
        <v>5</v>
      </c>
      <c r="G47670" s="37" t="str">
        <f t="shared" si="1490"/>
        <v>будни</v>
      </c>
    </row>
    <row r="47671" spans="1:7" x14ac:dyDescent="0.3">
      <c r="A47671">
        <v>281375</v>
      </c>
      <c r="B47671" s="2">
        <v>44393.000187702266</v>
      </c>
      <c r="C47671" s="37">
        <v>1.8518518518518518E-4</v>
      </c>
      <c r="E47671">
        <v>135188</v>
      </c>
      <c r="F47671">
        <f t="shared" si="1489"/>
        <v>5</v>
      </c>
      <c r="G47671" s="37" t="str">
        <f t="shared" si="1490"/>
        <v>будни</v>
      </c>
    </row>
    <row r="47672" spans="1:7" x14ac:dyDescent="0.3">
      <c r="A47672">
        <v>281370</v>
      </c>
      <c r="B47672" s="2">
        <v>44392.998569579286</v>
      </c>
      <c r="C47672" s="37">
        <v>0.99856481481481474</v>
      </c>
      <c r="E47672">
        <v>471018</v>
      </c>
      <c r="F47672">
        <f t="shared" si="1489"/>
        <v>4</v>
      </c>
      <c r="G47672" s="37" t="str">
        <f t="shared" si="1490"/>
        <v>будни</v>
      </c>
    </row>
    <row r="47673" spans="1:7" x14ac:dyDescent="0.3">
      <c r="A47673">
        <v>281373</v>
      </c>
      <c r="B47673" s="2">
        <v>44392.998569579286</v>
      </c>
      <c r="C47673" s="37">
        <v>0.99856481481481474</v>
      </c>
      <c r="E47673">
        <v>326622</v>
      </c>
      <c r="F47673">
        <f t="shared" si="1489"/>
        <v>4</v>
      </c>
      <c r="G47673" s="37" t="str">
        <f t="shared" si="1490"/>
        <v>будни</v>
      </c>
    </row>
    <row r="47674" spans="1:7" x14ac:dyDescent="0.3">
      <c r="A47674">
        <v>281369</v>
      </c>
      <c r="B47674" s="2">
        <v>44392.997355987056</v>
      </c>
      <c r="C47674" s="37">
        <v>0.99736111111111114</v>
      </c>
      <c r="E47674">
        <v>182984</v>
      </c>
      <c r="F47674">
        <f t="shared" si="1489"/>
        <v>4</v>
      </c>
      <c r="G47674" s="37" t="str">
        <f t="shared" si="1490"/>
        <v>будни</v>
      </c>
    </row>
    <row r="47675" spans="1:7" x14ac:dyDescent="0.3">
      <c r="A47675">
        <v>281366</v>
      </c>
      <c r="B47675" s="2">
        <v>44392.997000000003</v>
      </c>
      <c r="C47675" s="37">
        <v>0.99700231481481483</v>
      </c>
      <c r="E47675">
        <v>21760</v>
      </c>
      <c r="F47675">
        <f t="shared" si="1489"/>
        <v>4</v>
      </c>
      <c r="G47675" s="37" t="str">
        <f t="shared" si="1490"/>
        <v>будни</v>
      </c>
    </row>
    <row r="47676" spans="1:7" x14ac:dyDescent="0.3">
      <c r="A47676">
        <v>281361</v>
      </c>
      <c r="B47676" s="2">
        <v>44392.996951456313</v>
      </c>
      <c r="C47676" s="37">
        <v>0.99695601851851856</v>
      </c>
      <c r="E47676">
        <v>111368</v>
      </c>
      <c r="F47676">
        <f t="shared" si="1489"/>
        <v>4</v>
      </c>
      <c r="G47676" s="37" t="str">
        <f t="shared" si="1490"/>
        <v>будни</v>
      </c>
    </row>
    <row r="47677" spans="1:7" x14ac:dyDescent="0.3">
      <c r="A47677">
        <v>281356</v>
      </c>
      <c r="B47677" s="2">
        <v>44392.996666666666</v>
      </c>
      <c r="C47677" s="37">
        <v>0.9966666666666667</v>
      </c>
      <c r="E47677">
        <v>226229</v>
      </c>
      <c r="F47677">
        <f t="shared" si="1489"/>
        <v>4</v>
      </c>
      <c r="G47677" s="37" t="str">
        <f t="shared" si="1490"/>
        <v>будни</v>
      </c>
    </row>
    <row r="47678" spans="1:7" x14ac:dyDescent="0.3">
      <c r="A47678">
        <v>281353</v>
      </c>
      <c r="B47678" s="2">
        <v>44392.995333333332</v>
      </c>
      <c r="C47678" s="37">
        <v>0.99533564814814823</v>
      </c>
      <c r="E47678">
        <v>230507</v>
      </c>
      <c r="F47678">
        <f t="shared" si="1489"/>
        <v>4</v>
      </c>
      <c r="G47678" s="37" t="str">
        <f t="shared" si="1490"/>
        <v>будни</v>
      </c>
    </row>
    <row r="47679" spans="1:7" x14ac:dyDescent="0.3">
      <c r="A47679">
        <v>281350</v>
      </c>
      <c r="B47679" s="2">
        <v>44392.994119741103</v>
      </c>
      <c r="C47679" s="37">
        <v>0.99412037037037038</v>
      </c>
      <c r="E47679">
        <v>126090</v>
      </c>
      <c r="F47679">
        <f t="shared" si="1489"/>
        <v>4</v>
      </c>
      <c r="G47679" s="37" t="str">
        <f t="shared" si="1490"/>
        <v>будни</v>
      </c>
    </row>
    <row r="47680" spans="1:7" x14ac:dyDescent="0.3">
      <c r="A47680">
        <v>281348</v>
      </c>
      <c r="B47680" s="2">
        <v>44392.992501618122</v>
      </c>
      <c r="C47680" s="37">
        <v>0.99250000000000005</v>
      </c>
      <c r="E47680">
        <v>289063</v>
      </c>
      <c r="F47680">
        <f t="shared" si="1489"/>
        <v>4</v>
      </c>
      <c r="G47680" s="37" t="str">
        <f t="shared" si="1490"/>
        <v>будни</v>
      </c>
    </row>
    <row r="47681" spans="1:7" x14ac:dyDescent="0.3">
      <c r="A47681">
        <v>281339</v>
      </c>
      <c r="B47681" s="2">
        <v>44392.989265372169</v>
      </c>
      <c r="C47681" s="37">
        <v>0.98927083333333332</v>
      </c>
      <c r="E47681">
        <v>208822</v>
      </c>
      <c r="F47681">
        <f t="shared" si="1489"/>
        <v>4</v>
      </c>
      <c r="G47681" s="37" t="str">
        <f t="shared" si="1490"/>
        <v>будни</v>
      </c>
    </row>
    <row r="47682" spans="1:7" x14ac:dyDescent="0.3">
      <c r="A47682">
        <v>281343</v>
      </c>
      <c r="B47682" s="2">
        <v>44392.989265372169</v>
      </c>
      <c r="C47682" s="37">
        <v>0.98927083333333332</v>
      </c>
      <c r="E47682">
        <v>47691</v>
      </c>
      <c r="F47682">
        <f t="shared" si="1489"/>
        <v>4</v>
      </c>
      <c r="G47682" s="37" t="str">
        <f t="shared" si="1490"/>
        <v>будни</v>
      </c>
    </row>
    <row r="47683" spans="1:7" x14ac:dyDescent="0.3">
      <c r="A47683">
        <v>281338</v>
      </c>
      <c r="B47683" s="2">
        <v>44392.988860841419</v>
      </c>
      <c r="C47683" s="37">
        <v>0.98886574074074074</v>
      </c>
      <c r="E47683">
        <v>90873</v>
      </c>
      <c r="F47683">
        <f t="shared" ref="F47683:F47746" si="1491">WEEKDAY(B47683,2)</f>
        <v>4</v>
      </c>
      <c r="G47683" s="37" t="str">
        <f t="shared" si="1490"/>
        <v>будни</v>
      </c>
    </row>
    <row r="47684" spans="1:7" x14ac:dyDescent="0.3">
      <c r="A47684">
        <v>281333</v>
      </c>
      <c r="B47684" s="2">
        <v>44392.984411003235</v>
      </c>
      <c r="C47684" s="37">
        <v>0.98440972222222223</v>
      </c>
      <c r="E47684">
        <v>217497</v>
      </c>
      <c r="F47684">
        <f t="shared" si="1491"/>
        <v>4</v>
      </c>
      <c r="G47684" s="37" t="str">
        <f t="shared" si="1490"/>
        <v>будни</v>
      </c>
    </row>
    <row r="47685" spans="1:7" x14ac:dyDescent="0.3">
      <c r="A47685">
        <v>281332</v>
      </c>
      <c r="B47685" s="2">
        <v>44392.982792880262</v>
      </c>
      <c r="C47685" s="37">
        <v>0.9827893518518519</v>
      </c>
      <c r="E47685">
        <v>472755</v>
      </c>
      <c r="F47685">
        <f t="shared" si="1491"/>
        <v>4</v>
      </c>
      <c r="G47685" s="37" t="str">
        <f t="shared" si="1490"/>
        <v>будни</v>
      </c>
    </row>
    <row r="47686" spans="1:7" x14ac:dyDescent="0.3">
      <c r="A47686">
        <v>281327</v>
      </c>
      <c r="B47686" s="2">
        <v>44392.981579288025</v>
      </c>
      <c r="C47686" s="37">
        <v>0.98157407407407404</v>
      </c>
      <c r="E47686">
        <v>184941</v>
      </c>
      <c r="F47686">
        <f t="shared" si="1491"/>
        <v>4</v>
      </c>
      <c r="G47686" s="37" t="str">
        <f t="shared" si="1490"/>
        <v>будни</v>
      </c>
    </row>
    <row r="47687" spans="1:7" x14ac:dyDescent="0.3">
      <c r="A47687">
        <v>281324</v>
      </c>
      <c r="B47687" s="2">
        <v>44392.98</v>
      </c>
      <c r="C47687" s="37">
        <v>0.98</v>
      </c>
      <c r="E47687">
        <v>19714</v>
      </c>
      <c r="F47687">
        <f t="shared" si="1491"/>
        <v>4</v>
      </c>
      <c r="G47687" s="37" t="str">
        <f t="shared" si="1490"/>
        <v>будни</v>
      </c>
    </row>
    <row r="47688" spans="1:7" x14ac:dyDescent="0.3">
      <c r="A47688">
        <v>281319</v>
      </c>
      <c r="B47688" s="2">
        <v>44392.979961165045</v>
      </c>
      <c r="C47688" s="37">
        <v>0.97996527777777775</v>
      </c>
      <c r="E47688">
        <v>418854</v>
      </c>
      <c r="F47688">
        <f t="shared" si="1491"/>
        <v>4</v>
      </c>
      <c r="G47688" s="37" t="str">
        <f t="shared" si="1490"/>
        <v>будни</v>
      </c>
    </row>
    <row r="47689" spans="1:7" x14ac:dyDescent="0.3">
      <c r="A47689">
        <v>281313</v>
      </c>
      <c r="B47689" s="2">
        <v>44392.979556634309</v>
      </c>
      <c r="C47689" s="37">
        <v>0.97956018518518517</v>
      </c>
      <c r="E47689">
        <v>301549</v>
      </c>
      <c r="F47689">
        <f t="shared" si="1491"/>
        <v>4</v>
      </c>
      <c r="G47689" s="37" t="str">
        <f t="shared" si="1490"/>
        <v>будни</v>
      </c>
    </row>
    <row r="47690" spans="1:7" x14ac:dyDescent="0.3">
      <c r="A47690">
        <v>281317</v>
      </c>
      <c r="B47690" s="2">
        <v>44392.979556634309</v>
      </c>
      <c r="C47690" s="37">
        <v>0.97956018518518517</v>
      </c>
      <c r="E47690">
        <v>230507</v>
      </c>
      <c r="F47690">
        <f t="shared" si="1491"/>
        <v>4</v>
      </c>
      <c r="G47690" s="37" t="str">
        <f t="shared" si="1490"/>
        <v>будни</v>
      </c>
    </row>
    <row r="47691" spans="1:7" x14ac:dyDescent="0.3">
      <c r="A47691">
        <v>281308</v>
      </c>
      <c r="B47691" s="2">
        <v>44392.975915857605</v>
      </c>
      <c r="C47691" s="37">
        <v>0.97591435185185194</v>
      </c>
      <c r="E47691">
        <v>347393</v>
      </c>
      <c r="F47691">
        <f t="shared" si="1491"/>
        <v>4</v>
      </c>
      <c r="G47691" s="37" t="str">
        <f t="shared" ref="G47691:G47754" si="1492">IF(F47691&gt;=6,"выходные","будни")</f>
        <v>будни</v>
      </c>
    </row>
    <row r="47692" spans="1:7" x14ac:dyDescent="0.3">
      <c r="A47692">
        <v>281302</v>
      </c>
      <c r="B47692" s="2">
        <v>44392.975106796112</v>
      </c>
      <c r="C47692" s="37">
        <v>0.97510416666666666</v>
      </c>
      <c r="E47692">
        <v>304722</v>
      </c>
      <c r="F47692">
        <f t="shared" si="1491"/>
        <v>4</v>
      </c>
      <c r="G47692" s="37" t="str">
        <f t="shared" si="1492"/>
        <v>будни</v>
      </c>
    </row>
    <row r="47693" spans="1:7" x14ac:dyDescent="0.3">
      <c r="A47693">
        <v>281303</v>
      </c>
      <c r="B47693" s="2">
        <v>44392.975106796112</v>
      </c>
      <c r="C47693" s="37">
        <v>0.97510416666666666</v>
      </c>
      <c r="E47693">
        <v>230507</v>
      </c>
      <c r="F47693">
        <f t="shared" si="1491"/>
        <v>4</v>
      </c>
      <c r="G47693" s="37" t="str">
        <f t="shared" si="1492"/>
        <v>будни</v>
      </c>
    </row>
    <row r="47694" spans="1:7" x14ac:dyDescent="0.3">
      <c r="A47694">
        <v>281299</v>
      </c>
      <c r="B47694" s="2">
        <v>44392.974999999999</v>
      </c>
      <c r="C47694" s="37">
        <v>0.97499999999999998</v>
      </c>
      <c r="E47694">
        <v>281236</v>
      </c>
      <c r="F47694">
        <f t="shared" si="1491"/>
        <v>4</v>
      </c>
      <c r="G47694" s="37" t="str">
        <f t="shared" si="1492"/>
        <v>будни</v>
      </c>
    </row>
    <row r="47695" spans="1:7" x14ac:dyDescent="0.3">
      <c r="A47695">
        <v>281297</v>
      </c>
      <c r="B47695" s="2">
        <v>44392.973488673138</v>
      </c>
      <c r="C47695" s="37">
        <v>0.97348379629629633</v>
      </c>
      <c r="E47695">
        <v>182191</v>
      </c>
      <c r="F47695">
        <f t="shared" si="1491"/>
        <v>4</v>
      </c>
      <c r="G47695" s="37" t="str">
        <f t="shared" si="1492"/>
        <v>будни</v>
      </c>
    </row>
    <row r="47696" spans="1:7" x14ac:dyDescent="0.3">
      <c r="A47696">
        <v>281296</v>
      </c>
      <c r="B47696" s="2">
        <v>44392.973084142395</v>
      </c>
      <c r="C47696" s="37">
        <v>0.97307870370370375</v>
      </c>
      <c r="E47696">
        <v>217784</v>
      </c>
      <c r="F47696">
        <f t="shared" si="1491"/>
        <v>4</v>
      </c>
      <c r="G47696" s="37" t="str">
        <f t="shared" si="1492"/>
        <v>будни</v>
      </c>
    </row>
    <row r="47697" spans="1:7" x14ac:dyDescent="0.3">
      <c r="A47697">
        <v>281294</v>
      </c>
      <c r="B47697" s="2">
        <v>44392.972679611645</v>
      </c>
      <c r="C47697" s="37">
        <v>0.97268518518518521</v>
      </c>
      <c r="E47697">
        <v>317550</v>
      </c>
      <c r="F47697">
        <f t="shared" si="1491"/>
        <v>4</v>
      </c>
      <c r="G47697" s="37" t="str">
        <f t="shared" si="1492"/>
        <v>будни</v>
      </c>
    </row>
    <row r="47698" spans="1:7" x14ac:dyDescent="0.3">
      <c r="A47698">
        <v>281289</v>
      </c>
      <c r="B47698" s="2">
        <v>44392.972333333339</v>
      </c>
      <c r="C47698" s="37">
        <v>0.97233796296296304</v>
      </c>
      <c r="E47698">
        <v>347008</v>
      </c>
      <c r="F47698">
        <f t="shared" si="1491"/>
        <v>4</v>
      </c>
      <c r="G47698" s="37" t="str">
        <f t="shared" si="1492"/>
        <v>будни</v>
      </c>
    </row>
    <row r="47699" spans="1:7" x14ac:dyDescent="0.3">
      <c r="A47699">
        <v>281284</v>
      </c>
      <c r="B47699" s="2">
        <v>44392.972275080909</v>
      </c>
      <c r="C47699" s="37">
        <v>0.97228009259259263</v>
      </c>
      <c r="E47699">
        <v>143150</v>
      </c>
      <c r="F47699">
        <f t="shared" si="1491"/>
        <v>4</v>
      </c>
      <c r="G47699" s="37" t="str">
        <f t="shared" si="1492"/>
        <v>будни</v>
      </c>
    </row>
    <row r="47700" spans="1:7" x14ac:dyDescent="0.3">
      <c r="A47700">
        <v>281283</v>
      </c>
      <c r="B47700" s="2">
        <v>44392.971870550158</v>
      </c>
      <c r="C47700" s="37">
        <v>0.97187499999999993</v>
      </c>
      <c r="E47700">
        <v>82901</v>
      </c>
      <c r="F47700">
        <f t="shared" si="1491"/>
        <v>4</v>
      </c>
      <c r="G47700" s="37" t="str">
        <f t="shared" si="1492"/>
        <v>будни</v>
      </c>
    </row>
    <row r="47701" spans="1:7" x14ac:dyDescent="0.3">
      <c r="A47701">
        <v>281282</v>
      </c>
      <c r="B47701" s="2">
        <v>44392.971466019422</v>
      </c>
      <c r="C47701" s="37">
        <v>0.97146990740740735</v>
      </c>
      <c r="E47701">
        <v>473233</v>
      </c>
      <c r="F47701">
        <f t="shared" si="1491"/>
        <v>4</v>
      </c>
      <c r="G47701" s="37" t="str">
        <f t="shared" si="1492"/>
        <v>будни</v>
      </c>
    </row>
    <row r="47702" spans="1:7" x14ac:dyDescent="0.3">
      <c r="A47702">
        <v>281278</v>
      </c>
      <c r="B47702" s="2">
        <v>44392.970252427185</v>
      </c>
      <c r="C47702" s="37">
        <v>0.97025462962962961</v>
      </c>
      <c r="E47702">
        <v>83550</v>
      </c>
      <c r="F47702">
        <f t="shared" si="1491"/>
        <v>4</v>
      </c>
      <c r="G47702" s="37" t="str">
        <f t="shared" si="1492"/>
        <v>будни</v>
      </c>
    </row>
    <row r="47703" spans="1:7" x14ac:dyDescent="0.3">
      <c r="A47703">
        <v>281277</v>
      </c>
      <c r="B47703" s="2">
        <v>44392.969038834948</v>
      </c>
      <c r="C47703" s="37">
        <v>0.96903935185185175</v>
      </c>
      <c r="E47703">
        <v>351192</v>
      </c>
      <c r="F47703">
        <f t="shared" si="1491"/>
        <v>4</v>
      </c>
      <c r="G47703" s="37" t="str">
        <f t="shared" si="1492"/>
        <v>будни</v>
      </c>
    </row>
    <row r="47704" spans="1:7" x14ac:dyDescent="0.3">
      <c r="A47704">
        <v>281272</v>
      </c>
      <c r="B47704" s="2">
        <v>44392.968229773462</v>
      </c>
      <c r="C47704" s="37">
        <v>0.9682291666666667</v>
      </c>
      <c r="E47704">
        <v>217497</v>
      </c>
      <c r="F47704">
        <f t="shared" si="1491"/>
        <v>4</v>
      </c>
      <c r="G47704" s="37" t="str">
        <f t="shared" si="1492"/>
        <v>будни</v>
      </c>
    </row>
    <row r="47705" spans="1:7" x14ac:dyDescent="0.3">
      <c r="A47705">
        <v>281269</v>
      </c>
      <c r="B47705" s="2">
        <v>44392.968000000001</v>
      </c>
      <c r="C47705" s="37">
        <v>0.96799768518518514</v>
      </c>
      <c r="E47705">
        <v>461177</v>
      </c>
      <c r="F47705">
        <f t="shared" si="1491"/>
        <v>4</v>
      </c>
      <c r="G47705" s="37" t="str">
        <f t="shared" si="1492"/>
        <v>будни</v>
      </c>
    </row>
    <row r="47706" spans="1:7" x14ac:dyDescent="0.3">
      <c r="A47706">
        <v>281266</v>
      </c>
      <c r="B47706" s="2">
        <v>44392.966611650489</v>
      </c>
      <c r="C47706" s="37">
        <v>0.96660879629629637</v>
      </c>
      <c r="E47706">
        <v>227775</v>
      </c>
      <c r="F47706">
        <f t="shared" si="1491"/>
        <v>4</v>
      </c>
      <c r="G47706" s="37" t="str">
        <f t="shared" si="1492"/>
        <v>будни</v>
      </c>
    </row>
    <row r="47707" spans="1:7" x14ac:dyDescent="0.3">
      <c r="A47707">
        <v>281262</v>
      </c>
      <c r="B47707" s="2">
        <v>44392.963779935271</v>
      </c>
      <c r="C47707" s="37">
        <v>0.96378472222222211</v>
      </c>
      <c r="E47707">
        <v>42842</v>
      </c>
      <c r="F47707">
        <f t="shared" si="1491"/>
        <v>4</v>
      </c>
      <c r="G47707" s="37" t="str">
        <f t="shared" si="1492"/>
        <v>будни</v>
      </c>
    </row>
    <row r="47708" spans="1:7" x14ac:dyDescent="0.3">
      <c r="A47708">
        <v>281259</v>
      </c>
      <c r="B47708" s="2">
        <v>44392.963666666663</v>
      </c>
      <c r="C47708" s="37">
        <v>0.9636689814814815</v>
      </c>
      <c r="E47708">
        <v>230507</v>
      </c>
      <c r="F47708">
        <f t="shared" si="1491"/>
        <v>4</v>
      </c>
      <c r="G47708" s="37" t="str">
        <f t="shared" si="1492"/>
        <v>будни</v>
      </c>
    </row>
    <row r="47709" spans="1:7" x14ac:dyDescent="0.3">
      <c r="A47709">
        <v>281254</v>
      </c>
      <c r="B47709" s="2">
        <v>44392.962566343042</v>
      </c>
      <c r="C47709" s="37">
        <v>0.96256944444444448</v>
      </c>
      <c r="E47709">
        <v>404226</v>
      </c>
      <c r="F47709">
        <f t="shared" si="1491"/>
        <v>4</v>
      </c>
      <c r="G47709" s="37" t="str">
        <f t="shared" si="1492"/>
        <v>будни</v>
      </c>
    </row>
    <row r="47710" spans="1:7" x14ac:dyDescent="0.3">
      <c r="A47710">
        <v>281258</v>
      </c>
      <c r="B47710" s="2">
        <v>44392.962566343042</v>
      </c>
      <c r="C47710" s="37">
        <v>0.96256944444444448</v>
      </c>
      <c r="E47710">
        <v>347008</v>
      </c>
      <c r="F47710">
        <f t="shared" si="1491"/>
        <v>4</v>
      </c>
      <c r="G47710" s="37" t="str">
        <f t="shared" si="1492"/>
        <v>будни</v>
      </c>
    </row>
    <row r="47711" spans="1:7" x14ac:dyDescent="0.3">
      <c r="A47711">
        <v>281244</v>
      </c>
      <c r="B47711" s="2">
        <v>44392.961757281555</v>
      </c>
      <c r="C47711" s="37">
        <v>0.9617592592592592</v>
      </c>
      <c r="E47711">
        <v>392434</v>
      </c>
      <c r="F47711">
        <f t="shared" si="1491"/>
        <v>4</v>
      </c>
      <c r="G47711" s="37" t="str">
        <f t="shared" si="1492"/>
        <v>будни</v>
      </c>
    </row>
    <row r="47712" spans="1:7" x14ac:dyDescent="0.3">
      <c r="A47712">
        <v>281249</v>
      </c>
      <c r="B47712" s="2">
        <v>44392.961757281555</v>
      </c>
      <c r="C47712" s="37">
        <v>0.9617592592592592</v>
      </c>
      <c r="E47712">
        <v>258219</v>
      </c>
      <c r="F47712">
        <f t="shared" si="1491"/>
        <v>4</v>
      </c>
      <c r="G47712" s="37" t="str">
        <f t="shared" si="1492"/>
        <v>будни</v>
      </c>
    </row>
    <row r="47713" spans="1:7" x14ac:dyDescent="0.3">
      <c r="A47713">
        <v>281243</v>
      </c>
      <c r="B47713" s="2">
        <v>44392.961352750812</v>
      </c>
      <c r="C47713" s="37">
        <v>0.96135416666666673</v>
      </c>
      <c r="E47713">
        <v>411922</v>
      </c>
      <c r="F47713">
        <f t="shared" si="1491"/>
        <v>4</v>
      </c>
      <c r="G47713" s="37" t="str">
        <f t="shared" si="1492"/>
        <v>будни</v>
      </c>
    </row>
    <row r="47714" spans="1:7" x14ac:dyDescent="0.3">
      <c r="A47714">
        <v>281238</v>
      </c>
      <c r="B47714" s="2">
        <v>44392.960666666666</v>
      </c>
      <c r="C47714" s="37">
        <v>0.96067129629629633</v>
      </c>
      <c r="E47714">
        <v>100414</v>
      </c>
      <c r="F47714">
        <f t="shared" si="1491"/>
        <v>4</v>
      </c>
      <c r="G47714" s="37" t="str">
        <f t="shared" si="1492"/>
        <v>будни</v>
      </c>
    </row>
    <row r="47715" spans="1:7" x14ac:dyDescent="0.3">
      <c r="A47715">
        <v>281235</v>
      </c>
      <c r="B47715" s="2">
        <v>44392.960139158582</v>
      </c>
      <c r="C47715" s="37">
        <v>0.96013888888888888</v>
      </c>
      <c r="E47715">
        <v>250679</v>
      </c>
      <c r="F47715">
        <f t="shared" si="1491"/>
        <v>4</v>
      </c>
      <c r="G47715" s="37" t="str">
        <f t="shared" si="1492"/>
        <v>будни</v>
      </c>
    </row>
    <row r="47716" spans="1:7" x14ac:dyDescent="0.3">
      <c r="A47716">
        <v>281230</v>
      </c>
      <c r="B47716" s="2">
        <v>44392.959734627831</v>
      </c>
      <c r="C47716" s="37">
        <v>0.95973379629629629</v>
      </c>
      <c r="E47716">
        <v>411922</v>
      </c>
      <c r="F47716">
        <f t="shared" si="1491"/>
        <v>4</v>
      </c>
      <c r="G47716" s="37" t="str">
        <f t="shared" si="1492"/>
        <v>будни</v>
      </c>
    </row>
    <row r="47717" spans="1:7" x14ac:dyDescent="0.3">
      <c r="A47717">
        <v>281223</v>
      </c>
      <c r="B47717" s="2">
        <v>44392.958521035602</v>
      </c>
      <c r="C47717" s="37">
        <v>0.95851851851851855</v>
      </c>
      <c r="E47717">
        <v>393360</v>
      </c>
      <c r="F47717">
        <f t="shared" si="1491"/>
        <v>4</v>
      </c>
      <c r="G47717" s="37" t="str">
        <f t="shared" si="1492"/>
        <v>будни</v>
      </c>
    </row>
    <row r="47718" spans="1:7" x14ac:dyDescent="0.3">
      <c r="A47718">
        <v>281227</v>
      </c>
      <c r="B47718" s="2">
        <v>44392.958521035602</v>
      </c>
      <c r="C47718" s="37">
        <v>0.95851851851851855</v>
      </c>
      <c r="E47718">
        <v>155428</v>
      </c>
      <c r="F47718">
        <f t="shared" si="1491"/>
        <v>4</v>
      </c>
      <c r="G47718" s="37" t="str">
        <f t="shared" si="1492"/>
        <v>будни</v>
      </c>
    </row>
    <row r="47719" spans="1:7" x14ac:dyDescent="0.3">
      <c r="A47719">
        <v>281215</v>
      </c>
      <c r="B47719" s="2">
        <v>44392.958116504851</v>
      </c>
      <c r="C47719" s="37">
        <v>0.95811342592592597</v>
      </c>
      <c r="E47719">
        <v>462580</v>
      </c>
      <c r="F47719">
        <f t="shared" si="1491"/>
        <v>4</v>
      </c>
      <c r="G47719" s="37" t="str">
        <f t="shared" si="1492"/>
        <v>будни</v>
      </c>
    </row>
    <row r="47720" spans="1:7" x14ac:dyDescent="0.3">
      <c r="A47720">
        <v>281219</v>
      </c>
      <c r="B47720" s="2">
        <v>44392.958116504851</v>
      </c>
      <c r="C47720" s="37">
        <v>0.95811342592592597</v>
      </c>
      <c r="E47720">
        <v>275743</v>
      </c>
      <c r="F47720">
        <f t="shared" si="1491"/>
        <v>4</v>
      </c>
      <c r="G47720" s="37" t="str">
        <f t="shared" si="1492"/>
        <v>будни</v>
      </c>
    </row>
    <row r="47721" spans="1:7" x14ac:dyDescent="0.3">
      <c r="A47721">
        <v>281214</v>
      </c>
      <c r="B47721" s="2">
        <v>44392.955689320392</v>
      </c>
      <c r="C47721" s="37">
        <v>0.95569444444444451</v>
      </c>
      <c r="E47721">
        <v>88863</v>
      </c>
      <c r="F47721">
        <f t="shared" si="1491"/>
        <v>4</v>
      </c>
      <c r="G47721" s="37" t="str">
        <f t="shared" si="1492"/>
        <v>будни</v>
      </c>
    </row>
    <row r="47722" spans="1:7" x14ac:dyDescent="0.3">
      <c r="A47722">
        <v>281212</v>
      </c>
      <c r="B47722" s="2">
        <v>44392.955284789648</v>
      </c>
      <c r="C47722" s="37">
        <v>0.95528935185185182</v>
      </c>
      <c r="E47722">
        <v>261266</v>
      </c>
      <c r="F47722">
        <f t="shared" si="1491"/>
        <v>4</v>
      </c>
      <c r="G47722" s="37" t="str">
        <f t="shared" si="1492"/>
        <v>будни</v>
      </c>
    </row>
    <row r="47723" spans="1:7" x14ac:dyDescent="0.3">
      <c r="A47723">
        <v>281210</v>
      </c>
      <c r="B47723" s="2">
        <v>44392.954880258898</v>
      </c>
      <c r="C47723" s="37">
        <v>0.95488425925925924</v>
      </c>
      <c r="E47723">
        <v>411922</v>
      </c>
      <c r="F47723">
        <f t="shared" si="1491"/>
        <v>4</v>
      </c>
      <c r="G47723" s="37" t="str">
        <f t="shared" si="1492"/>
        <v>будни</v>
      </c>
    </row>
    <row r="47724" spans="1:7" x14ac:dyDescent="0.3">
      <c r="A47724">
        <v>281203</v>
      </c>
      <c r="B47724" s="2">
        <v>44392.954071197411</v>
      </c>
      <c r="C47724" s="37">
        <v>0.95407407407407396</v>
      </c>
      <c r="E47724">
        <v>394819</v>
      </c>
      <c r="F47724">
        <f t="shared" si="1491"/>
        <v>4</v>
      </c>
      <c r="G47724" s="37" t="str">
        <f t="shared" si="1492"/>
        <v>будни</v>
      </c>
    </row>
    <row r="47725" spans="1:7" x14ac:dyDescent="0.3">
      <c r="A47725">
        <v>281207</v>
      </c>
      <c r="B47725" s="2">
        <v>44392.954071197411</v>
      </c>
      <c r="C47725" s="37">
        <v>0.95407407407407396</v>
      </c>
      <c r="E47725">
        <v>168838</v>
      </c>
      <c r="F47725">
        <f t="shared" si="1491"/>
        <v>4</v>
      </c>
      <c r="G47725" s="37" t="str">
        <f t="shared" si="1492"/>
        <v>будни</v>
      </c>
    </row>
    <row r="47726" spans="1:7" x14ac:dyDescent="0.3">
      <c r="A47726">
        <v>281200</v>
      </c>
      <c r="B47726" s="2">
        <v>44392.952453074431</v>
      </c>
      <c r="C47726" s="37">
        <v>0.95245370370370364</v>
      </c>
      <c r="E47726">
        <v>266185</v>
      </c>
      <c r="F47726">
        <f t="shared" si="1491"/>
        <v>4</v>
      </c>
      <c r="G47726" s="37" t="str">
        <f t="shared" si="1492"/>
        <v>будни</v>
      </c>
    </row>
    <row r="47727" spans="1:7" x14ac:dyDescent="0.3">
      <c r="A47727">
        <v>281198</v>
      </c>
      <c r="B47727" s="2">
        <v>44392.951644012945</v>
      </c>
      <c r="C47727" s="37">
        <v>0.95164351851851858</v>
      </c>
      <c r="E47727">
        <v>60110</v>
      </c>
      <c r="F47727">
        <f t="shared" si="1491"/>
        <v>4</v>
      </c>
      <c r="G47727" s="37" t="str">
        <f t="shared" si="1492"/>
        <v>будни</v>
      </c>
    </row>
    <row r="47728" spans="1:7" x14ac:dyDescent="0.3">
      <c r="A47728">
        <v>281195</v>
      </c>
      <c r="B47728" s="2">
        <v>44392.950430420715</v>
      </c>
      <c r="C47728" s="37">
        <v>0.95042824074074073</v>
      </c>
      <c r="E47728">
        <v>182984</v>
      </c>
      <c r="F47728">
        <f t="shared" si="1491"/>
        <v>4</v>
      </c>
      <c r="G47728" s="37" t="str">
        <f t="shared" si="1492"/>
        <v>будни</v>
      </c>
    </row>
    <row r="47729" spans="1:7" x14ac:dyDescent="0.3">
      <c r="A47729">
        <v>281197</v>
      </c>
      <c r="B47729" s="2">
        <v>44392.950430420715</v>
      </c>
      <c r="C47729" s="37">
        <v>0.95042824074074073</v>
      </c>
      <c r="E47729">
        <v>466283</v>
      </c>
      <c r="F47729">
        <f t="shared" si="1491"/>
        <v>4</v>
      </c>
      <c r="G47729" s="37" t="str">
        <f t="shared" si="1492"/>
        <v>будни</v>
      </c>
    </row>
    <row r="47730" spans="1:7" x14ac:dyDescent="0.3">
      <c r="A47730">
        <v>281191</v>
      </c>
      <c r="B47730" s="2">
        <v>44392.950430420708</v>
      </c>
      <c r="C47730" s="37">
        <v>0.95042824074074073</v>
      </c>
      <c r="E47730">
        <v>473327</v>
      </c>
      <c r="F47730">
        <f t="shared" si="1491"/>
        <v>4</v>
      </c>
      <c r="G47730" s="37" t="str">
        <f t="shared" si="1492"/>
        <v>будни</v>
      </c>
    </row>
    <row r="47731" spans="1:7" x14ac:dyDescent="0.3">
      <c r="A47731">
        <v>281189</v>
      </c>
      <c r="B47731" s="2">
        <v>44392.949216828478</v>
      </c>
      <c r="C47731" s="37">
        <v>0.94921296296296298</v>
      </c>
      <c r="E47731">
        <v>347008</v>
      </c>
      <c r="F47731">
        <f t="shared" si="1491"/>
        <v>4</v>
      </c>
      <c r="G47731" s="37" t="str">
        <f t="shared" si="1492"/>
        <v>будни</v>
      </c>
    </row>
    <row r="47732" spans="1:7" x14ac:dyDescent="0.3">
      <c r="A47732">
        <v>281185</v>
      </c>
      <c r="B47732" s="2">
        <v>44392.948812297735</v>
      </c>
      <c r="C47732" s="37">
        <v>0.9488078703703704</v>
      </c>
      <c r="E47732">
        <v>470762</v>
      </c>
      <c r="F47732">
        <f t="shared" si="1491"/>
        <v>4</v>
      </c>
      <c r="G47732" s="37" t="str">
        <f t="shared" si="1492"/>
        <v>будни</v>
      </c>
    </row>
    <row r="47733" spans="1:7" x14ac:dyDescent="0.3">
      <c r="A47733">
        <v>281183</v>
      </c>
      <c r="B47733" s="2">
        <v>44392.947194174762</v>
      </c>
      <c r="C47733" s="37">
        <v>0.947199074074074</v>
      </c>
      <c r="E47733">
        <v>300941</v>
      </c>
      <c r="F47733">
        <f t="shared" si="1491"/>
        <v>4</v>
      </c>
      <c r="G47733" s="37" t="str">
        <f t="shared" si="1492"/>
        <v>будни</v>
      </c>
    </row>
    <row r="47734" spans="1:7" x14ac:dyDescent="0.3">
      <c r="A47734">
        <v>281182</v>
      </c>
      <c r="B47734" s="2">
        <v>44392.944766990295</v>
      </c>
      <c r="C47734" s="37">
        <v>0.94476851851851851</v>
      </c>
      <c r="E47734">
        <v>411922</v>
      </c>
      <c r="F47734">
        <f t="shared" si="1491"/>
        <v>4</v>
      </c>
      <c r="G47734" s="37" t="str">
        <f t="shared" si="1492"/>
        <v>будни</v>
      </c>
    </row>
    <row r="47735" spans="1:7" x14ac:dyDescent="0.3">
      <c r="A47735">
        <v>281177</v>
      </c>
      <c r="B47735" s="2">
        <v>44392.944362459544</v>
      </c>
      <c r="C47735" s="37">
        <v>0.94436342592592604</v>
      </c>
      <c r="E47735">
        <v>323966</v>
      </c>
      <c r="F47735">
        <f t="shared" si="1491"/>
        <v>4</v>
      </c>
      <c r="G47735" s="37" t="str">
        <f t="shared" si="1492"/>
        <v>будни</v>
      </c>
    </row>
    <row r="47736" spans="1:7" x14ac:dyDescent="0.3">
      <c r="A47736">
        <v>281175</v>
      </c>
      <c r="B47736" s="2">
        <v>44392.943957928808</v>
      </c>
      <c r="C47736" s="37">
        <v>0.94395833333333334</v>
      </c>
      <c r="E47736">
        <v>330333</v>
      </c>
      <c r="F47736">
        <f t="shared" si="1491"/>
        <v>4</v>
      </c>
      <c r="G47736" s="37" t="str">
        <f t="shared" si="1492"/>
        <v>будни</v>
      </c>
    </row>
    <row r="47737" spans="1:7" x14ac:dyDescent="0.3">
      <c r="A47737">
        <v>281172</v>
      </c>
      <c r="B47737" s="2">
        <v>44392.942339805828</v>
      </c>
      <c r="C47737" s="37">
        <v>0.94233796296296291</v>
      </c>
      <c r="E47737">
        <v>304128</v>
      </c>
      <c r="F47737">
        <f t="shared" si="1491"/>
        <v>4</v>
      </c>
      <c r="G47737" s="37" t="str">
        <f t="shared" si="1492"/>
        <v>будни</v>
      </c>
    </row>
    <row r="47738" spans="1:7" x14ac:dyDescent="0.3">
      <c r="A47738">
        <v>281171</v>
      </c>
      <c r="B47738" s="2">
        <v>44392.942339805821</v>
      </c>
      <c r="C47738" s="37">
        <v>0.94233796296296291</v>
      </c>
      <c r="E47738">
        <v>154228</v>
      </c>
      <c r="F47738">
        <f t="shared" si="1491"/>
        <v>4</v>
      </c>
      <c r="G47738" s="37" t="str">
        <f t="shared" si="1492"/>
        <v>будни</v>
      </c>
    </row>
    <row r="47739" spans="1:7" x14ac:dyDescent="0.3">
      <c r="A47739">
        <v>281166</v>
      </c>
      <c r="B47739" s="2">
        <v>44392.940721682848</v>
      </c>
      <c r="C47739" s="37">
        <v>0.94071759259259258</v>
      </c>
      <c r="E47739">
        <v>88863</v>
      </c>
      <c r="F47739">
        <f t="shared" si="1491"/>
        <v>4</v>
      </c>
      <c r="G47739" s="37" t="str">
        <f t="shared" si="1492"/>
        <v>будни</v>
      </c>
    </row>
    <row r="47740" spans="1:7" x14ac:dyDescent="0.3">
      <c r="A47740">
        <v>281162</v>
      </c>
      <c r="B47740" s="2">
        <v>44392.938294498381</v>
      </c>
      <c r="C47740" s="37">
        <v>0.93829861111111112</v>
      </c>
      <c r="E47740">
        <v>98789</v>
      </c>
      <c r="F47740">
        <f t="shared" si="1491"/>
        <v>4</v>
      </c>
      <c r="G47740" s="37" t="str">
        <f t="shared" si="1492"/>
        <v>будни</v>
      </c>
    </row>
    <row r="47741" spans="1:7" x14ac:dyDescent="0.3">
      <c r="A47741">
        <v>281160</v>
      </c>
      <c r="B47741" s="2">
        <v>44392.937080906144</v>
      </c>
      <c r="C47741" s="37">
        <v>0.93708333333333327</v>
      </c>
      <c r="E47741">
        <v>411922</v>
      </c>
      <c r="F47741">
        <f t="shared" si="1491"/>
        <v>4</v>
      </c>
      <c r="G47741" s="37" t="str">
        <f t="shared" si="1492"/>
        <v>будни</v>
      </c>
    </row>
    <row r="47742" spans="1:7" x14ac:dyDescent="0.3">
      <c r="A47742">
        <v>281158</v>
      </c>
      <c r="B47742" s="2">
        <v>44392.936271844657</v>
      </c>
      <c r="C47742" s="37">
        <v>0.93627314814814822</v>
      </c>
      <c r="E47742">
        <v>325984</v>
      </c>
      <c r="F47742">
        <f t="shared" si="1491"/>
        <v>4</v>
      </c>
      <c r="G47742" s="37" t="str">
        <f t="shared" si="1492"/>
        <v>будни</v>
      </c>
    </row>
    <row r="47743" spans="1:7" x14ac:dyDescent="0.3">
      <c r="A47743">
        <v>281154</v>
      </c>
      <c r="B47743" s="2">
        <v>44392.936000000002</v>
      </c>
      <c r="C47743" s="37">
        <v>0.93599537037037039</v>
      </c>
      <c r="E47743">
        <v>325852</v>
      </c>
      <c r="F47743">
        <f t="shared" si="1491"/>
        <v>4</v>
      </c>
      <c r="G47743" s="37" t="str">
        <f t="shared" si="1492"/>
        <v>будни</v>
      </c>
    </row>
    <row r="47744" spans="1:7" x14ac:dyDescent="0.3">
      <c r="A47744">
        <v>281150</v>
      </c>
      <c r="B47744" s="2">
        <v>44392.935867313921</v>
      </c>
      <c r="C47744" s="37">
        <v>0.93586805555555552</v>
      </c>
      <c r="E47744">
        <v>351192</v>
      </c>
      <c r="F47744">
        <f t="shared" si="1491"/>
        <v>4</v>
      </c>
      <c r="G47744" s="37" t="str">
        <f t="shared" si="1492"/>
        <v>будни</v>
      </c>
    </row>
    <row r="47745" spans="1:7" x14ac:dyDescent="0.3">
      <c r="A47745">
        <v>281145</v>
      </c>
      <c r="B47745" s="2">
        <v>44392.935462783171</v>
      </c>
      <c r="C47745" s="37">
        <v>0.93546296296296294</v>
      </c>
      <c r="E47745">
        <v>20216</v>
      </c>
      <c r="F47745">
        <f t="shared" si="1491"/>
        <v>4</v>
      </c>
      <c r="G47745" s="37" t="str">
        <f t="shared" si="1492"/>
        <v>будни</v>
      </c>
    </row>
    <row r="47746" spans="1:7" x14ac:dyDescent="0.3">
      <c r="A47746">
        <v>281146</v>
      </c>
      <c r="B47746" s="2">
        <v>44392.935462783171</v>
      </c>
      <c r="C47746" s="37">
        <v>0.93546296296296294</v>
      </c>
      <c r="E47746">
        <v>251574</v>
      </c>
      <c r="F47746">
        <f t="shared" si="1491"/>
        <v>4</v>
      </c>
      <c r="G47746" s="37" t="str">
        <f t="shared" si="1492"/>
        <v>будни</v>
      </c>
    </row>
    <row r="47747" spans="1:7" x14ac:dyDescent="0.3">
      <c r="A47747">
        <v>281142</v>
      </c>
      <c r="B47747" s="2">
        <v>44392.935058252428</v>
      </c>
      <c r="C47747" s="37">
        <v>0.93505787037037036</v>
      </c>
      <c r="E47747">
        <v>373732</v>
      </c>
      <c r="F47747">
        <f t="shared" ref="F47747:F47810" si="1493">WEEKDAY(B47747,2)</f>
        <v>4</v>
      </c>
      <c r="G47747" s="37" t="str">
        <f t="shared" si="1492"/>
        <v>будни</v>
      </c>
    </row>
    <row r="47748" spans="1:7" x14ac:dyDescent="0.3">
      <c r="A47748">
        <v>281137</v>
      </c>
      <c r="B47748" s="2">
        <v>44392.934653721677</v>
      </c>
      <c r="C47748" s="37">
        <v>0.93465277777777767</v>
      </c>
      <c r="E47748">
        <v>249086</v>
      </c>
      <c r="F47748">
        <f t="shared" si="1493"/>
        <v>4</v>
      </c>
      <c r="G47748" s="37" t="str">
        <f t="shared" si="1492"/>
        <v>будни</v>
      </c>
    </row>
    <row r="47749" spans="1:7" x14ac:dyDescent="0.3">
      <c r="A47749">
        <v>281139</v>
      </c>
      <c r="B47749" s="2">
        <v>44392.934653721677</v>
      </c>
      <c r="C47749" s="37">
        <v>0.93465277777777767</v>
      </c>
      <c r="E47749">
        <v>141622</v>
      </c>
      <c r="F47749">
        <f t="shared" si="1493"/>
        <v>4</v>
      </c>
      <c r="G47749" s="37" t="str">
        <f t="shared" si="1492"/>
        <v>будни</v>
      </c>
    </row>
    <row r="47750" spans="1:7" x14ac:dyDescent="0.3">
      <c r="A47750">
        <v>281133</v>
      </c>
      <c r="B47750" s="2">
        <v>44392.933440129447</v>
      </c>
      <c r="C47750" s="37">
        <v>0.93343750000000003</v>
      </c>
      <c r="E47750">
        <v>381626</v>
      </c>
      <c r="F47750">
        <f t="shared" si="1493"/>
        <v>4</v>
      </c>
      <c r="G47750" s="37" t="str">
        <f t="shared" si="1492"/>
        <v>будни</v>
      </c>
    </row>
    <row r="47751" spans="1:7" x14ac:dyDescent="0.3">
      <c r="A47751">
        <v>281128</v>
      </c>
      <c r="B47751" s="2">
        <v>44392.933035598704</v>
      </c>
      <c r="C47751" s="37">
        <v>0.93303240740740734</v>
      </c>
      <c r="E47751">
        <v>359800</v>
      </c>
      <c r="F47751">
        <f t="shared" si="1493"/>
        <v>4</v>
      </c>
      <c r="G47751" s="37" t="str">
        <f t="shared" si="1492"/>
        <v>будни</v>
      </c>
    </row>
    <row r="47752" spans="1:7" x14ac:dyDescent="0.3">
      <c r="A47752">
        <v>281131</v>
      </c>
      <c r="B47752" s="2">
        <v>44392.933035598704</v>
      </c>
      <c r="C47752" s="37">
        <v>0.93303240740740734</v>
      </c>
      <c r="E47752">
        <v>414043</v>
      </c>
      <c r="F47752">
        <f t="shared" si="1493"/>
        <v>4</v>
      </c>
      <c r="G47752" s="37" t="str">
        <f t="shared" si="1492"/>
        <v>будни</v>
      </c>
    </row>
    <row r="47753" spans="1:7" x14ac:dyDescent="0.3">
      <c r="A47753">
        <v>281123</v>
      </c>
      <c r="B47753" s="2">
        <v>44392.932631067961</v>
      </c>
      <c r="C47753" s="37">
        <v>0.93262731481481476</v>
      </c>
      <c r="E47753">
        <v>320264</v>
      </c>
      <c r="F47753">
        <f t="shared" si="1493"/>
        <v>4</v>
      </c>
      <c r="G47753" s="37" t="str">
        <f t="shared" si="1492"/>
        <v>будни</v>
      </c>
    </row>
    <row r="47754" spans="1:7" x14ac:dyDescent="0.3">
      <c r="A47754">
        <v>281119</v>
      </c>
      <c r="B47754" s="2">
        <v>44392.932226537218</v>
      </c>
      <c r="C47754" s="37">
        <v>0.93222222222222229</v>
      </c>
      <c r="E47754">
        <v>411922</v>
      </c>
      <c r="F47754">
        <f t="shared" si="1493"/>
        <v>4</v>
      </c>
      <c r="G47754" s="37" t="str">
        <f t="shared" si="1492"/>
        <v>будни</v>
      </c>
    </row>
    <row r="47755" spans="1:7" x14ac:dyDescent="0.3">
      <c r="A47755">
        <v>281118</v>
      </c>
      <c r="B47755" s="2">
        <v>44392.930608414237</v>
      </c>
      <c r="C47755" s="37">
        <v>0.93061342592592589</v>
      </c>
      <c r="E47755">
        <v>447933</v>
      </c>
      <c r="F47755">
        <f t="shared" si="1493"/>
        <v>4</v>
      </c>
      <c r="G47755" s="37" t="str">
        <f t="shared" ref="G47755:G47818" si="1494">IF(F47755&gt;=6,"выходные","будни")</f>
        <v>будни</v>
      </c>
    </row>
    <row r="47756" spans="1:7" x14ac:dyDescent="0.3">
      <c r="A47756">
        <v>281117</v>
      </c>
      <c r="B47756" s="2">
        <v>44392.930203883494</v>
      </c>
      <c r="C47756" s="37">
        <v>0.9302083333333333</v>
      </c>
      <c r="E47756">
        <v>271380</v>
      </c>
      <c r="F47756">
        <f t="shared" si="1493"/>
        <v>4</v>
      </c>
      <c r="G47756" s="37" t="str">
        <f t="shared" si="1494"/>
        <v>будни</v>
      </c>
    </row>
    <row r="47757" spans="1:7" x14ac:dyDescent="0.3">
      <c r="A47757">
        <v>281113</v>
      </c>
      <c r="B47757" s="2">
        <v>44392.929394822007</v>
      </c>
      <c r="C47757" s="37">
        <v>0.92939814814814825</v>
      </c>
      <c r="E47757">
        <v>417467</v>
      </c>
      <c r="F47757">
        <f t="shared" si="1493"/>
        <v>4</v>
      </c>
      <c r="G47757" s="37" t="str">
        <f t="shared" si="1494"/>
        <v>будни</v>
      </c>
    </row>
    <row r="47758" spans="1:7" x14ac:dyDescent="0.3">
      <c r="A47758">
        <v>281111</v>
      </c>
      <c r="B47758" s="2">
        <v>44392.927372168284</v>
      </c>
      <c r="C47758" s="37">
        <v>0.92737268518518512</v>
      </c>
      <c r="E47758">
        <v>347008</v>
      </c>
      <c r="F47758">
        <f t="shared" si="1493"/>
        <v>4</v>
      </c>
      <c r="G47758" s="37" t="str">
        <f t="shared" si="1494"/>
        <v>будни</v>
      </c>
    </row>
    <row r="47759" spans="1:7" x14ac:dyDescent="0.3">
      <c r="A47759">
        <v>281107</v>
      </c>
      <c r="B47759" s="2">
        <v>44392.924944983817</v>
      </c>
      <c r="C47759" s="37">
        <v>0.92494212962962974</v>
      </c>
      <c r="E47759">
        <v>397390</v>
      </c>
      <c r="F47759">
        <f t="shared" si="1493"/>
        <v>4</v>
      </c>
      <c r="G47759" s="37" t="str">
        <f t="shared" si="1494"/>
        <v>будни</v>
      </c>
    </row>
    <row r="47760" spans="1:7" x14ac:dyDescent="0.3">
      <c r="A47760">
        <v>281108</v>
      </c>
      <c r="B47760" s="2">
        <v>44392.924944983817</v>
      </c>
      <c r="C47760" s="37">
        <v>0.92494212962962974</v>
      </c>
      <c r="E47760">
        <v>21760</v>
      </c>
      <c r="F47760">
        <f t="shared" si="1493"/>
        <v>4</v>
      </c>
      <c r="G47760" s="37" t="str">
        <f t="shared" si="1494"/>
        <v>будни</v>
      </c>
    </row>
    <row r="47761" spans="1:7" x14ac:dyDescent="0.3">
      <c r="A47761">
        <v>281105</v>
      </c>
      <c r="B47761" s="2">
        <v>44392.924540453074</v>
      </c>
      <c r="C47761" s="37">
        <v>0.92453703703703705</v>
      </c>
      <c r="E47761">
        <v>396686</v>
      </c>
      <c r="F47761">
        <f t="shared" si="1493"/>
        <v>4</v>
      </c>
      <c r="G47761" s="37" t="str">
        <f t="shared" si="1494"/>
        <v>будни</v>
      </c>
    </row>
    <row r="47762" spans="1:7" x14ac:dyDescent="0.3">
      <c r="A47762">
        <v>281103</v>
      </c>
      <c r="B47762" s="2">
        <v>44392.924135922331</v>
      </c>
      <c r="C47762" s="37">
        <v>0.92413194444444446</v>
      </c>
      <c r="E47762">
        <v>339039</v>
      </c>
      <c r="F47762">
        <f t="shared" si="1493"/>
        <v>4</v>
      </c>
      <c r="G47762" s="37" t="str">
        <f t="shared" si="1494"/>
        <v>будни</v>
      </c>
    </row>
    <row r="47763" spans="1:7" x14ac:dyDescent="0.3">
      <c r="A47763">
        <v>281102</v>
      </c>
      <c r="B47763" s="2">
        <v>44392.922922330101</v>
      </c>
      <c r="C47763" s="37">
        <v>0.92291666666666661</v>
      </c>
      <c r="E47763">
        <v>72841</v>
      </c>
      <c r="F47763">
        <f t="shared" si="1493"/>
        <v>4</v>
      </c>
      <c r="G47763" s="37" t="str">
        <f t="shared" si="1494"/>
        <v>будни</v>
      </c>
    </row>
    <row r="47764" spans="1:7" x14ac:dyDescent="0.3">
      <c r="A47764">
        <v>281101</v>
      </c>
      <c r="B47764" s="2">
        <v>44392.921999999999</v>
      </c>
      <c r="C47764" s="37">
        <v>0.92200231481481476</v>
      </c>
      <c r="E47764">
        <v>406287</v>
      </c>
      <c r="F47764">
        <f t="shared" si="1493"/>
        <v>4</v>
      </c>
      <c r="G47764" s="37" t="str">
        <f t="shared" si="1494"/>
        <v>будни</v>
      </c>
    </row>
    <row r="47765" spans="1:7" x14ac:dyDescent="0.3">
      <c r="A47765">
        <v>281092</v>
      </c>
      <c r="B47765" s="2">
        <v>44392.921708737864</v>
      </c>
      <c r="C47765" s="37">
        <v>0.92171296296296301</v>
      </c>
      <c r="E47765">
        <v>347393</v>
      </c>
      <c r="F47765">
        <f t="shared" si="1493"/>
        <v>4</v>
      </c>
      <c r="G47765" s="37" t="str">
        <f t="shared" si="1494"/>
        <v>будни</v>
      </c>
    </row>
    <row r="47766" spans="1:7" x14ac:dyDescent="0.3">
      <c r="A47766">
        <v>281097</v>
      </c>
      <c r="B47766" s="2">
        <v>44392.921708737864</v>
      </c>
      <c r="C47766" s="37">
        <v>0.92171296296296301</v>
      </c>
      <c r="E47766">
        <v>238800</v>
      </c>
      <c r="F47766">
        <f t="shared" si="1493"/>
        <v>4</v>
      </c>
      <c r="G47766" s="37" t="str">
        <f t="shared" si="1494"/>
        <v>будни</v>
      </c>
    </row>
    <row r="47767" spans="1:7" x14ac:dyDescent="0.3">
      <c r="A47767">
        <v>281087</v>
      </c>
      <c r="B47767" s="2">
        <v>44392.920899676377</v>
      </c>
      <c r="C47767" s="37">
        <v>0.92090277777777774</v>
      </c>
      <c r="E47767">
        <v>258251</v>
      </c>
      <c r="F47767">
        <f t="shared" si="1493"/>
        <v>4</v>
      </c>
      <c r="G47767" s="37" t="str">
        <f t="shared" si="1494"/>
        <v>будни</v>
      </c>
    </row>
    <row r="47768" spans="1:7" x14ac:dyDescent="0.3">
      <c r="A47768">
        <v>281085</v>
      </c>
      <c r="B47768" s="2">
        <v>44392.918067961167</v>
      </c>
      <c r="C47768" s="37">
        <v>0.91806712962962955</v>
      </c>
      <c r="E47768">
        <v>244574</v>
      </c>
      <c r="F47768">
        <f t="shared" si="1493"/>
        <v>4</v>
      </c>
      <c r="G47768" s="37" t="str">
        <f t="shared" si="1494"/>
        <v>будни</v>
      </c>
    </row>
    <row r="47769" spans="1:7" x14ac:dyDescent="0.3">
      <c r="A47769">
        <v>281084</v>
      </c>
      <c r="B47769" s="2">
        <v>44392.917663430424</v>
      </c>
      <c r="C47769" s="37">
        <v>0.91766203703703697</v>
      </c>
      <c r="E47769">
        <v>74456</v>
      </c>
      <c r="F47769">
        <f t="shared" si="1493"/>
        <v>4</v>
      </c>
      <c r="G47769" s="37" t="str">
        <f t="shared" si="1494"/>
        <v>будни</v>
      </c>
    </row>
    <row r="47770" spans="1:7" x14ac:dyDescent="0.3">
      <c r="A47770">
        <v>281079</v>
      </c>
      <c r="B47770" s="2">
        <v>44392.917663430417</v>
      </c>
      <c r="C47770" s="37">
        <v>0.91766203703703697</v>
      </c>
      <c r="E47770">
        <v>16463</v>
      </c>
      <c r="F47770">
        <f t="shared" si="1493"/>
        <v>4</v>
      </c>
      <c r="G47770" s="37" t="str">
        <f t="shared" si="1494"/>
        <v>будни</v>
      </c>
    </row>
    <row r="47771" spans="1:7" x14ac:dyDescent="0.3">
      <c r="A47771">
        <v>281074</v>
      </c>
      <c r="B47771" s="2">
        <v>44392.91685436893</v>
      </c>
      <c r="C47771" s="37">
        <v>0.91685185185185192</v>
      </c>
      <c r="E47771">
        <v>60514</v>
      </c>
      <c r="F47771">
        <f t="shared" si="1493"/>
        <v>4</v>
      </c>
      <c r="G47771" s="37" t="str">
        <f t="shared" si="1494"/>
        <v>будни</v>
      </c>
    </row>
    <row r="47772" spans="1:7" x14ac:dyDescent="0.3">
      <c r="A47772">
        <v>281070</v>
      </c>
      <c r="B47772" s="2">
        <v>44392.916045307444</v>
      </c>
      <c r="C47772" s="37">
        <v>0.91604166666666664</v>
      </c>
      <c r="E47772">
        <v>351192</v>
      </c>
      <c r="F47772">
        <f t="shared" si="1493"/>
        <v>4</v>
      </c>
      <c r="G47772" s="37" t="str">
        <f t="shared" si="1494"/>
        <v>будни</v>
      </c>
    </row>
    <row r="47773" spans="1:7" x14ac:dyDescent="0.3">
      <c r="A47773">
        <v>281067</v>
      </c>
      <c r="B47773" s="2">
        <v>44392.9156407767</v>
      </c>
      <c r="C47773" s="37">
        <v>0.91563657407407406</v>
      </c>
      <c r="E47773">
        <v>157883</v>
      </c>
      <c r="F47773">
        <f t="shared" si="1493"/>
        <v>4</v>
      </c>
      <c r="G47773" s="37" t="str">
        <f t="shared" si="1494"/>
        <v>будни</v>
      </c>
    </row>
    <row r="47774" spans="1:7" x14ac:dyDescent="0.3">
      <c r="A47774">
        <v>281063</v>
      </c>
      <c r="B47774" s="2">
        <v>44392.913618122977</v>
      </c>
      <c r="C47774" s="37">
        <v>0.91362268518518519</v>
      </c>
      <c r="E47774">
        <v>361821</v>
      </c>
      <c r="F47774">
        <f t="shared" si="1493"/>
        <v>4</v>
      </c>
      <c r="G47774" s="37" t="str">
        <f t="shared" si="1494"/>
        <v>будни</v>
      </c>
    </row>
    <row r="47775" spans="1:7" x14ac:dyDescent="0.3">
      <c r="A47775">
        <v>281058</v>
      </c>
      <c r="B47775" s="2">
        <v>44392.913333333338</v>
      </c>
      <c r="C47775" s="37">
        <v>0.91333333333333344</v>
      </c>
      <c r="E47775">
        <v>411922</v>
      </c>
      <c r="F47775">
        <f t="shared" si="1493"/>
        <v>4</v>
      </c>
      <c r="G47775" s="37" t="str">
        <f t="shared" si="1494"/>
        <v>будни</v>
      </c>
    </row>
    <row r="47776" spans="1:7" x14ac:dyDescent="0.3">
      <c r="A47776">
        <v>281055</v>
      </c>
      <c r="B47776" s="2">
        <v>44392.913213592234</v>
      </c>
      <c r="C47776" s="37">
        <v>0.91321759259259261</v>
      </c>
      <c r="E47776">
        <v>351192</v>
      </c>
      <c r="F47776">
        <f t="shared" si="1493"/>
        <v>4</v>
      </c>
      <c r="G47776" s="37" t="str">
        <f t="shared" si="1494"/>
        <v>будни</v>
      </c>
    </row>
    <row r="47777" spans="1:7" x14ac:dyDescent="0.3">
      <c r="A47777">
        <v>281052</v>
      </c>
      <c r="B47777" s="2">
        <v>44392.911999999997</v>
      </c>
      <c r="C47777" s="37">
        <v>0.91200231481481486</v>
      </c>
      <c r="E47777">
        <v>43842</v>
      </c>
      <c r="F47777">
        <f t="shared" si="1493"/>
        <v>4</v>
      </c>
      <c r="G47777" s="37" t="str">
        <f t="shared" si="1494"/>
        <v>будни</v>
      </c>
    </row>
    <row r="47778" spans="1:7" x14ac:dyDescent="0.3">
      <c r="A47778">
        <v>281053</v>
      </c>
      <c r="B47778" s="2">
        <v>44392.911999999997</v>
      </c>
      <c r="C47778" s="37">
        <v>0.91200231481481486</v>
      </c>
      <c r="E47778">
        <v>21760</v>
      </c>
      <c r="F47778">
        <f t="shared" si="1493"/>
        <v>4</v>
      </c>
      <c r="G47778" s="37" t="str">
        <f t="shared" si="1494"/>
        <v>будни</v>
      </c>
    </row>
    <row r="47779" spans="1:7" x14ac:dyDescent="0.3">
      <c r="A47779">
        <v>281044</v>
      </c>
      <c r="B47779" s="2">
        <v>44392.91119093851</v>
      </c>
      <c r="C47779" s="37">
        <v>0.91119212962962959</v>
      </c>
      <c r="E47779">
        <v>202914</v>
      </c>
      <c r="F47779">
        <f t="shared" si="1493"/>
        <v>4</v>
      </c>
      <c r="G47779" s="37" t="str">
        <f t="shared" si="1494"/>
        <v>будни</v>
      </c>
    </row>
    <row r="47780" spans="1:7" x14ac:dyDescent="0.3">
      <c r="A47780">
        <v>281047</v>
      </c>
      <c r="B47780" s="2">
        <v>44392.91119093851</v>
      </c>
      <c r="C47780" s="37">
        <v>0.91119212962962959</v>
      </c>
      <c r="E47780">
        <v>411922</v>
      </c>
      <c r="F47780">
        <f t="shared" si="1493"/>
        <v>4</v>
      </c>
      <c r="G47780" s="37" t="str">
        <f t="shared" si="1494"/>
        <v>будни</v>
      </c>
    </row>
    <row r="47781" spans="1:7" x14ac:dyDescent="0.3">
      <c r="A47781">
        <v>281042</v>
      </c>
      <c r="B47781" s="2">
        <v>44392.910381877024</v>
      </c>
      <c r="C47781" s="37">
        <v>0.91038194444444442</v>
      </c>
      <c r="E47781">
        <v>347008</v>
      </c>
      <c r="F47781">
        <f t="shared" si="1493"/>
        <v>4</v>
      </c>
      <c r="G47781" s="37" t="str">
        <f t="shared" si="1494"/>
        <v>будни</v>
      </c>
    </row>
    <row r="47782" spans="1:7" x14ac:dyDescent="0.3">
      <c r="A47782">
        <v>281041</v>
      </c>
      <c r="B47782" s="2">
        <v>44392.90997734628</v>
      </c>
      <c r="C47782" s="37">
        <v>0.90997685185185195</v>
      </c>
      <c r="E47782">
        <v>242428</v>
      </c>
      <c r="F47782">
        <f t="shared" si="1493"/>
        <v>4</v>
      </c>
      <c r="G47782" s="37" t="str">
        <f t="shared" si="1494"/>
        <v>будни</v>
      </c>
    </row>
    <row r="47783" spans="1:7" x14ac:dyDescent="0.3">
      <c r="A47783">
        <v>281040</v>
      </c>
      <c r="B47783" s="2">
        <v>44392.909572815537</v>
      </c>
      <c r="C47783" s="37">
        <v>0.90957175925925926</v>
      </c>
      <c r="E47783">
        <v>208672</v>
      </c>
      <c r="F47783">
        <f t="shared" si="1493"/>
        <v>4</v>
      </c>
      <c r="G47783" s="37" t="str">
        <f t="shared" si="1494"/>
        <v>будни</v>
      </c>
    </row>
    <row r="47784" spans="1:7" x14ac:dyDescent="0.3">
      <c r="A47784">
        <v>281033</v>
      </c>
      <c r="B47784" s="2">
        <v>44392.9083592233</v>
      </c>
      <c r="C47784" s="37">
        <v>0.9083564814814814</v>
      </c>
      <c r="E47784">
        <v>133619</v>
      </c>
      <c r="F47784">
        <f t="shared" si="1493"/>
        <v>4</v>
      </c>
      <c r="G47784" s="37" t="str">
        <f t="shared" si="1494"/>
        <v>будни</v>
      </c>
    </row>
    <row r="47785" spans="1:7" x14ac:dyDescent="0.3">
      <c r="A47785">
        <v>281038</v>
      </c>
      <c r="B47785" s="2">
        <v>44392.9083592233</v>
      </c>
      <c r="C47785" s="37">
        <v>0.9083564814814814</v>
      </c>
      <c r="E47785">
        <v>411922</v>
      </c>
      <c r="F47785">
        <f t="shared" si="1493"/>
        <v>4</v>
      </c>
      <c r="G47785" s="37" t="str">
        <f t="shared" si="1494"/>
        <v>будни</v>
      </c>
    </row>
    <row r="47786" spans="1:7" x14ac:dyDescent="0.3">
      <c r="A47786">
        <v>281029</v>
      </c>
      <c r="B47786" s="2">
        <v>44392.907954692557</v>
      </c>
      <c r="C47786" s="37">
        <v>0.90795138888888882</v>
      </c>
      <c r="E47786">
        <v>392070</v>
      </c>
      <c r="F47786">
        <f t="shared" si="1493"/>
        <v>4</v>
      </c>
      <c r="G47786" s="37" t="str">
        <f t="shared" si="1494"/>
        <v>будни</v>
      </c>
    </row>
    <row r="47787" spans="1:7" x14ac:dyDescent="0.3">
      <c r="A47787">
        <v>281024</v>
      </c>
      <c r="B47787" s="2">
        <v>44392.907145631063</v>
      </c>
      <c r="C47787" s="37">
        <v>0.90714120370370377</v>
      </c>
      <c r="E47787">
        <v>347393</v>
      </c>
      <c r="F47787">
        <f t="shared" si="1493"/>
        <v>4</v>
      </c>
      <c r="G47787" s="37" t="str">
        <f t="shared" si="1494"/>
        <v>будни</v>
      </c>
    </row>
    <row r="47788" spans="1:7" x14ac:dyDescent="0.3">
      <c r="A47788">
        <v>281020</v>
      </c>
      <c r="B47788" s="2">
        <v>44392.826999999997</v>
      </c>
      <c r="C47788" s="37">
        <v>0.82700231481481479</v>
      </c>
      <c r="E47788">
        <v>416762</v>
      </c>
      <c r="F47788">
        <f t="shared" si="1493"/>
        <v>4</v>
      </c>
      <c r="G47788" s="37" t="str">
        <f t="shared" si="1494"/>
        <v>будни</v>
      </c>
    </row>
    <row r="47789" spans="1:7" x14ac:dyDescent="0.3">
      <c r="A47789">
        <v>281012</v>
      </c>
      <c r="B47789" s="2">
        <v>44392.825834951458</v>
      </c>
      <c r="C47789" s="37">
        <v>0.82583333333333331</v>
      </c>
      <c r="E47789">
        <v>473327</v>
      </c>
      <c r="F47789">
        <f t="shared" si="1493"/>
        <v>4</v>
      </c>
      <c r="G47789" s="37" t="str">
        <f t="shared" si="1494"/>
        <v>будни</v>
      </c>
    </row>
    <row r="47790" spans="1:7" x14ac:dyDescent="0.3">
      <c r="A47790">
        <v>281017</v>
      </c>
      <c r="B47790" s="2">
        <v>44392.825834951458</v>
      </c>
      <c r="C47790" s="37">
        <v>0.82583333333333331</v>
      </c>
      <c r="E47790">
        <v>266426</v>
      </c>
      <c r="F47790">
        <f t="shared" si="1493"/>
        <v>4</v>
      </c>
      <c r="G47790" s="37" t="str">
        <f t="shared" si="1494"/>
        <v>будни</v>
      </c>
    </row>
    <row r="47791" spans="1:7" x14ac:dyDescent="0.3">
      <c r="A47791">
        <v>281019</v>
      </c>
      <c r="B47791" s="2">
        <v>44392.825834951458</v>
      </c>
      <c r="C47791" s="37">
        <v>0.82583333333333331</v>
      </c>
      <c r="E47791">
        <v>253722</v>
      </c>
      <c r="F47791">
        <f t="shared" si="1493"/>
        <v>4</v>
      </c>
      <c r="G47791" s="37" t="str">
        <f t="shared" si="1494"/>
        <v>будни</v>
      </c>
    </row>
    <row r="47792" spans="1:7" x14ac:dyDescent="0.3">
      <c r="A47792">
        <v>281007</v>
      </c>
      <c r="B47792" s="2">
        <v>44392.825834951451</v>
      </c>
      <c r="C47792" s="37">
        <v>0.82583333333333331</v>
      </c>
      <c r="E47792">
        <v>469849</v>
      </c>
      <c r="F47792">
        <f t="shared" si="1493"/>
        <v>4</v>
      </c>
      <c r="G47792" s="37" t="str">
        <f t="shared" si="1494"/>
        <v>будни</v>
      </c>
    </row>
    <row r="47793" spans="1:7" x14ac:dyDescent="0.3">
      <c r="A47793">
        <v>281005</v>
      </c>
      <c r="B47793" s="2">
        <v>44392.825025889964</v>
      </c>
      <c r="C47793" s="37">
        <v>0.82502314814814814</v>
      </c>
      <c r="E47793">
        <v>343712</v>
      </c>
      <c r="F47793">
        <f t="shared" si="1493"/>
        <v>4</v>
      </c>
      <c r="G47793" s="37" t="str">
        <f t="shared" si="1494"/>
        <v>будни</v>
      </c>
    </row>
    <row r="47794" spans="1:7" x14ac:dyDescent="0.3">
      <c r="A47794">
        <v>281000</v>
      </c>
      <c r="B47794" s="2">
        <v>44392.824621359221</v>
      </c>
      <c r="C47794" s="37">
        <v>0.82461805555555545</v>
      </c>
      <c r="E47794">
        <v>347393</v>
      </c>
      <c r="F47794">
        <f t="shared" si="1493"/>
        <v>4</v>
      </c>
      <c r="G47794" s="37" t="str">
        <f t="shared" si="1494"/>
        <v>будни</v>
      </c>
    </row>
    <row r="47795" spans="1:7" x14ac:dyDescent="0.3">
      <c r="A47795">
        <v>280997</v>
      </c>
      <c r="B47795" s="2">
        <v>44392.824216828478</v>
      </c>
      <c r="C47795" s="37">
        <v>0.82421296296296298</v>
      </c>
      <c r="E47795">
        <v>209122</v>
      </c>
      <c r="F47795">
        <f t="shared" si="1493"/>
        <v>4</v>
      </c>
      <c r="G47795" s="37" t="str">
        <f t="shared" si="1494"/>
        <v>будни</v>
      </c>
    </row>
    <row r="47796" spans="1:7" x14ac:dyDescent="0.3">
      <c r="A47796">
        <v>280995</v>
      </c>
      <c r="B47796" s="2">
        <v>44392.824000000001</v>
      </c>
      <c r="C47796" s="37">
        <v>0.82400462962962961</v>
      </c>
      <c r="E47796">
        <v>179296</v>
      </c>
      <c r="F47796">
        <f t="shared" si="1493"/>
        <v>4</v>
      </c>
      <c r="G47796" s="37" t="str">
        <f t="shared" si="1494"/>
        <v>будни</v>
      </c>
    </row>
    <row r="47797" spans="1:7" x14ac:dyDescent="0.3">
      <c r="A47797">
        <v>280992</v>
      </c>
      <c r="B47797" s="2">
        <v>44392.823812297735</v>
      </c>
      <c r="C47797" s="37">
        <v>0.8238078703703704</v>
      </c>
      <c r="E47797">
        <v>108961</v>
      </c>
      <c r="F47797">
        <f t="shared" si="1493"/>
        <v>4</v>
      </c>
      <c r="G47797" s="37" t="str">
        <f t="shared" si="1494"/>
        <v>будни</v>
      </c>
    </row>
    <row r="47798" spans="1:7" x14ac:dyDescent="0.3">
      <c r="A47798">
        <v>280989</v>
      </c>
      <c r="B47798" s="2">
        <v>44392.823003236241</v>
      </c>
      <c r="C47798" s="37">
        <v>0.82299768518518512</v>
      </c>
      <c r="E47798">
        <v>305874</v>
      </c>
      <c r="F47798">
        <f t="shared" si="1493"/>
        <v>4</v>
      </c>
      <c r="G47798" s="37" t="str">
        <f t="shared" si="1494"/>
        <v>будни</v>
      </c>
    </row>
    <row r="47799" spans="1:7" x14ac:dyDescent="0.3">
      <c r="A47799">
        <v>280986</v>
      </c>
      <c r="B47799" s="2">
        <v>44392.822598705505</v>
      </c>
      <c r="C47799" s="37">
        <v>0.82260416666666669</v>
      </c>
      <c r="E47799">
        <v>153893</v>
      </c>
      <c r="F47799">
        <f t="shared" si="1493"/>
        <v>4</v>
      </c>
      <c r="G47799" s="37" t="str">
        <f t="shared" si="1494"/>
        <v>будни</v>
      </c>
    </row>
    <row r="47800" spans="1:7" x14ac:dyDescent="0.3">
      <c r="A47800">
        <v>280987</v>
      </c>
      <c r="B47800" s="2">
        <v>44392.822598705505</v>
      </c>
      <c r="C47800" s="37">
        <v>0.82260416666666669</v>
      </c>
      <c r="E47800">
        <v>330333</v>
      </c>
      <c r="F47800">
        <f t="shared" si="1493"/>
        <v>4</v>
      </c>
      <c r="G47800" s="37" t="str">
        <f t="shared" si="1494"/>
        <v>будни</v>
      </c>
    </row>
    <row r="47801" spans="1:7" x14ac:dyDescent="0.3">
      <c r="A47801">
        <v>280985</v>
      </c>
      <c r="B47801" s="2">
        <v>44392.821385113268</v>
      </c>
      <c r="C47801" s="37">
        <v>0.82138888888888895</v>
      </c>
      <c r="E47801">
        <v>351192</v>
      </c>
      <c r="F47801">
        <f t="shared" si="1493"/>
        <v>4</v>
      </c>
      <c r="G47801" s="37" t="str">
        <f t="shared" si="1494"/>
        <v>будни</v>
      </c>
    </row>
    <row r="47802" spans="1:7" x14ac:dyDescent="0.3">
      <c r="A47802">
        <v>280984</v>
      </c>
      <c r="B47802" s="2">
        <v>44392.821000000004</v>
      </c>
      <c r="C47802" s="37">
        <v>0.8209953703703704</v>
      </c>
      <c r="E47802">
        <v>230507</v>
      </c>
      <c r="F47802">
        <f t="shared" si="1493"/>
        <v>4</v>
      </c>
      <c r="G47802" s="37" t="str">
        <f t="shared" si="1494"/>
        <v>будни</v>
      </c>
    </row>
    <row r="47803" spans="1:7" x14ac:dyDescent="0.3">
      <c r="A47803">
        <v>280981</v>
      </c>
      <c r="B47803" s="2">
        <v>44392.820576051781</v>
      </c>
      <c r="C47803" s="37">
        <v>0.82057870370370367</v>
      </c>
      <c r="E47803">
        <v>102225</v>
      </c>
      <c r="F47803">
        <f t="shared" si="1493"/>
        <v>4</v>
      </c>
      <c r="G47803" s="37" t="str">
        <f t="shared" si="1494"/>
        <v>будни</v>
      </c>
    </row>
    <row r="47804" spans="1:7" x14ac:dyDescent="0.3">
      <c r="A47804">
        <v>280977</v>
      </c>
      <c r="B47804" s="2">
        <v>44392.819766990287</v>
      </c>
      <c r="C47804" s="37">
        <v>0.81976851851851851</v>
      </c>
      <c r="E47804">
        <v>29893</v>
      </c>
      <c r="F47804">
        <f t="shared" si="1493"/>
        <v>4</v>
      </c>
      <c r="G47804" s="37" t="str">
        <f t="shared" si="1494"/>
        <v>будни</v>
      </c>
    </row>
    <row r="47805" spans="1:7" x14ac:dyDescent="0.3">
      <c r="A47805">
        <v>280968</v>
      </c>
      <c r="B47805" s="2">
        <v>44392.819362459551</v>
      </c>
      <c r="C47805" s="37">
        <v>0.81936342592592604</v>
      </c>
      <c r="E47805">
        <v>316935</v>
      </c>
      <c r="F47805">
        <f t="shared" si="1493"/>
        <v>4</v>
      </c>
      <c r="G47805" s="37" t="str">
        <f t="shared" si="1494"/>
        <v>будни</v>
      </c>
    </row>
    <row r="47806" spans="1:7" x14ac:dyDescent="0.3">
      <c r="A47806">
        <v>280973</v>
      </c>
      <c r="B47806" s="2">
        <v>44392.819362459551</v>
      </c>
      <c r="C47806" s="37">
        <v>0.81936342592592604</v>
      </c>
      <c r="E47806">
        <v>249086</v>
      </c>
      <c r="F47806">
        <f t="shared" si="1493"/>
        <v>4</v>
      </c>
      <c r="G47806" s="37" t="str">
        <f t="shared" si="1494"/>
        <v>будни</v>
      </c>
    </row>
    <row r="47807" spans="1:7" x14ac:dyDescent="0.3">
      <c r="A47807">
        <v>280965</v>
      </c>
      <c r="B47807" s="2">
        <v>44392.818957928801</v>
      </c>
      <c r="C47807" s="37">
        <v>0.81895833333333334</v>
      </c>
      <c r="E47807">
        <v>411922</v>
      </c>
      <c r="F47807">
        <f t="shared" si="1493"/>
        <v>4</v>
      </c>
      <c r="G47807" s="37" t="str">
        <f t="shared" si="1494"/>
        <v>будни</v>
      </c>
    </row>
    <row r="47808" spans="1:7" x14ac:dyDescent="0.3">
      <c r="A47808">
        <v>280961</v>
      </c>
      <c r="B47808" s="2">
        <v>44392.817744336571</v>
      </c>
      <c r="C47808" s="37">
        <v>0.81774305555555549</v>
      </c>
      <c r="E47808">
        <v>411922</v>
      </c>
      <c r="F47808">
        <f t="shared" si="1493"/>
        <v>4</v>
      </c>
      <c r="G47808" s="37" t="str">
        <f t="shared" si="1494"/>
        <v>будни</v>
      </c>
    </row>
    <row r="47809" spans="1:7" x14ac:dyDescent="0.3">
      <c r="A47809">
        <v>280955</v>
      </c>
      <c r="B47809" s="2">
        <v>44392.817339805828</v>
      </c>
      <c r="C47809" s="37">
        <v>0.81733796296296291</v>
      </c>
      <c r="E47809">
        <v>88863</v>
      </c>
      <c r="F47809">
        <f t="shared" si="1493"/>
        <v>4</v>
      </c>
      <c r="G47809" s="37" t="str">
        <f t="shared" si="1494"/>
        <v>будни</v>
      </c>
    </row>
    <row r="47810" spans="1:7" x14ac:dyDescent="0.3">
      <c r="A47810">
        <v>280960</v>
      </c>
      <c r="B47810" s="2">
        <v>44392.817339805828</v>
      </c>
      <c r="C47810" s="37">
        <v>0.81733796296296291</v>
      </c>
      <c r="E47810">
        <v>119655</v>
      </c>
      <c r="F47810">
        <f t="shared" si="1493"/>
        <v>4</v>
      </c>
      <c r="G47810" s="37" t="str">
        <f t="shared" si="1494"/>
        <v>будни</v>
      </c>
    </row>
    <row r="47811" spans="1:7" x14ac:dyDescent="0.3">
      <c r="A47811">
        <v>280954</v>
      </c>
      <c r="B47811" s="2">
        <v>44392.816935275077</v>
      </c>
      <c r="C47811" s="37">
        <v>0.81693287037037043</v>
      </c>
      <c r="E47811">
        <v>37644</v>
      </c>
      <c r="F47811">
        <f t="shared" ref="F47811:F47874" si="1495">WEEKDAY(B47811,2)</f>
        <v>4</v>
      </c>
      <c r="G47811" s="37" t="str">
        <f t="shared" si="1494"/>
        <v>будни</v>
      </c>
    </row>
    <row r="47812" spans="1:7" x14ac:dyDescent="0.3">
      <c r="A47812">
        <v>280949</v>
      </c>
      <c r="B47812" s="2">
        <v>44392.816530744334</v>
      </c>
      <c r="C47812" s="37">
        <v>0.81652777777777785</v>
      </c>
      <c r="E47812">
        <v>250679</v>
      </c>
      <c r="F47812">
        <f t="shared" si="1495"/>
        <v>4</v>
      </c>
      <c r="G47812" s="37" t="str">
        <f t="shared" si="1494"/>
        <v>будни</v>
      </c>
    </row>
    <row r="47813" spans="1:7" x14ac:dyDescent="0.3">
      <c r="A47813">
        <v>280945</v>
      </c>
      <c r="B47813" s="2">
        <v>44392.816126213598</v>
      </c>
      <c r="C47813" s="37">
        <v>0.81612268518518516</v>
      </c>
      <c r="E47813">
        <v>118549</v>
      </c>
      <c r="F47813">
        <f t="shared" si="1495"/>
        <v>4</v>
      </c>
      <c r="G47813" s="37" t="str">
        <f t="shared" si="1494"/>
        <v>будни</v>
      </c>
    </row>
    <row r="47814" spans="1:7" x14ac:dyDescent="0.3">
      <c r="A47814">
        <v>280946</v>
      </c>
      <c r="B47814" s="2">
        <v>44392.816126213598</v>
      </c>
      <c r="C47814" s="37">
        <v>0.81612268518518516</v>
      </c>
      <c r="E47814">
        <v>29893</v>
      </c>
      <c r="F47814">
        <f t="shared" si="1495"/>
        <v>4</v>
      </c>
      <c r="G47814" s="37" t="str">
        <f t="shared" si="1494"/>
        <v>будни</v>
      </c>
    </row>
    <row r="47815" spans="1:7" x14ac:dyDescent="0.3">
      <c r="A47815">
        <v>280948</v>
      </c>
      <c r="B47815" s="2">
        <v>44392.816126213598</v>
      </c>
      <c r="C47815" s="37">
        <v>0.81612268518518516</v>
      </c>
      <c r="E47815">
        <v>341333</v>
      </c>
      <c r="F47815">
        <f t="shared" si="1495"/>
        <v>4</v>
      </c>
      <c r="G47815" s="37" t="str">
        <f t="shared" si="1494"/>
        <v>будни</v>
      </c>
    </row>
    <row r="47816" spans="1:7" x14ac:dyDescent="0.3">
      <c r="A47816">
        <v>280940</v>
      </c>
      <c r="B47816" s="2">
        <v>44392.815317152104</v>
      </c>
      <c r="C47816" s="37">
        <v>0.8153125</v>
      </c>
      <c r="E47816">
        <v>39621</v>
      </c>
      <c r="F47816">
        <f t="shared" si="1495"/>
        <v>4</v>
      </c>
      <c r="G47816" s="37" t="str">
        <f t="shared" si="1494"/>
        <v>будни</v>
      </c>
    </row>
    <row r="47817" spans="1:7" x14ac:dyDescent="0.3">
      <c r="A47817">
        <v>280939</v>
      </c>
      <c r="B47817" s="2">
        <v>44392.814912621354</v>
      </c>
      <c r="C47817" s="37">
        <v>0.8149074074074073</v>
      </c>
      <c r="E47817">
        <v>336616</v>
      </c>
      <c r="F47817">
        <f t="shared" si="1495"/>
        <v>4</v>
      </c>
      <c r="G47817" s="37" t="str">
        <f t="shared" si="1494"/>
        <v>будни</v>
      </c>
    </row>
    <row r="47818" spans="1:7" x14ac:dyDescent="0.3">
      <c r="A47818">
        <v>280937</v>
      </c>
      <c r="B47818" s="2">
        <v>44392.814508090618</v>
      </c>
      <c r="C47818" s="37">
        <v>0.81450231481481483</v>
      </c>
      <c r="E47818">
        <v>452383</v>
      </c>
      <c r="F47818">
        <f t="shared" si="1495"/>
        <v>4</v>
      </c>
      <c r="G47818" s="37" t="str">
        <f t="shared" si="1494"/>
        <v>будни</v>
      </c>
    </row>
    <row r="47819" spans="1:7" x14ac:dyDescent="0.3">
      <c r="A47819">
        <v>280935</v>
      </c>
      <c r="B47819" s="2">
        <v>44392.813699029124</v>
      </c>
      <c r="C47819" s="37">
        <v>0.81370370370370371</v>
      </c>
      <c r="E47819">
        <v>241927</v>
      </c>
      <c r="F47819">
        <f t="shared" si="1495"/>
        <v>4</v>
      </c>
      <c r="G47819" s="37" t="str">
        <f t="shared" ref="G47819:G47882" si="1496">IF(F47819&gt;=6,"выходные","будни")</f>
        <v>будни</v>
      </c>
    </row>
    <row r="47820" spans="1:7" x14ac:dyDescent="0.3">
      <c r="A47820">
        <v>280929</v>
      </c>
      <c r="B47820" s="2">
        <v>44392.813294498381</v>
      </c>
      <c r="C47820" s="37">
        <v>0.81329861111111112</v>
      </c>
      <c r="E47820">
        <v>347008</v>
      </c>
      <c r="F47820">
        <f t="shared" si="1495"/>
        <v>4</v>
      </c>
      <c r="G47820" s="37" t="str">
        <f t="shared" si="1496"/>
        <v>будни</v>
      </c>
    </row>
    <row r="47821" spans="1:7" x14ac:dyDescent="0.3">
      <c r="A47821">
        <v>280930</v>
      </c>
      <c r="B47821" s="2">
        <v>44392.813294498381</v>
      </c>
      <c r="C47821" s="37">
        <v>0.81329861111111112</v>
      </c>
      <c r="E47821">
        <v>43842</v>
      </c>
      <c r="F47821">
        <f t="shared" si="1495"/>
        <v>4</v>
      </c>
      <c r="G47821" s="37" t="str">
        <f t="shared" si="1496"/>
        <v>будни</v>
      </c>
    </row>
    <row r="47822" spans="1:7" x14ac:dyDescent="0.3">
      <c r="A47822">
        <v>280921</v>
      </c>
      <c r="B47822" s="2">
        <v>44392.812889967638</v>
      </c>
      <c r="C47822" s="37">
        <v>0.81289351851851854</v>
      </c>
      <c r="E47822">
        <v>353381</v>
      </c>
      <c r="F47822">
        <f t="shared" si="1495"/>
        <v>4</v>
      </c>
      <c r="G47822" s="37" t="str">
        <f t="shared" si="1496"/>
        <v>будни</v>
      </c>
    </row>
    <row r="47823" spans="1:7" x14ac:dyDescent="0.3">
      <c r="A47823">
        <v>280924</v>
      </c>
      <c r="B47823" s="2">
        <v>44392.812889967638</v>
      </c>
      <c r="C47823" s="37">
        <v>0.81289351851851854</v>
      </c>
      <c r="E47823">
        <v>473327</v>
      </c>
      <c r="F47823">
        <f t="shared" si="1495"/>
        <v>4</v>
      </c>
      <c r="G47823" s="37" t="str">
        <f t="shared" si="1496"/>
        <v>будни</v>
      </c>
    </row>
    <row r="47824" spans="1:7" x14ac:dyDescent="0.3">
      <c r="A47824">
        <v>280916</v>
      </c>
      <c r="B47824" s="2">
        <v>44392.810462783171</v>
      </c>
      <c r="C47824" s="37">
        <v>0.81046296296296294</v>
      </c>
      <c r="E47824">
        <v>432277</v>
      </c>
      <c r="F47824">
        <f t="shared" si="1495"/>
        <v>4</v>
      </c>
      <c r="G47824" s="37" t="str">
        <f t="shared" si="1496"/>
        <v>будни</v>
      </c>
    </row>
    <row r="47825" spans="1:7" x14ac:dyDescent="0.3">
      <c r="A47825">
        <v>280912</v>
      </c>
      <c r="B47825" s="2">
        <v>44392.810058252428</v>
      </c>
      <c r="C47825" s="37">
        <v>0.81005787037037036</v>
      </c>
      <c r="E47825">
        <v>439981</v>
      </c>
      <c r="F47825">
        <f t="shared" si="1495"/>
        <v>4</v>
      </c>
      <c r="G47825" s="37" t="str">
        <f t="shared" si="1496"/>
        <v>будни</v>
      </c>
    </row>
    <row r="47826" spans="1:7" x14ac:dyDescent="0.3">
      <c r="A47826">
        <v>280909</v>
      </c>
      <c r="B47826" s="2">
        <v>44392.809653721684</v>
      </c>
      <c r="C47826" s="37">
        <v>0.80965277777777767</v>
      </c>
      <c r="E47826">
        <v>391572</v>
      </c>
      <c r="F47826">
        <f t="shared" si="1495"/>
        <v>4</v>
      </c>
      <c r="G47826" s="37" t="str">
        <f t="shared" si="1496"/>
        <v>будни</v>
      </c>
    </row>
    <row r="47827" spans="1:7" x14ac:dyDescent="0.3">
      <c r="A47827">
        <v>280911</v>
      </c>
      <c r="B47827" s="2">
        <v>44392.809653721684</v>
      </c>
      <c r="C47827" s="37">
        <v>0.80965277777777767</v>
      </c>
      <c r="E47827">
        <v>347008</v>
      </c>
      <c r="F47827">
        <f t="shared" si="1495"/>
        <v>4</v>
      </c>
      <c r="G47827" s="37" t="str">
        <f t="shared" si="1496"/>
        <v>будни</v>
      </c>
    </row>
    <row r="47828" spans="1:7" x14ac:dyDescent="0.3">
      <c r="A47828">
        <v>280908</v>
      </c>
      <c r="B47828" s="2">
        <v>44392.809249190941</v>
      </c>
      <c r="C47828" s="37">
        <v>0.80924768518518519</v>
      </c>
      <c r="E47828">
        <v>396828</v>
      </c>
      <c r="F47828">
        <f t="shared" si="1495"/>
        <v>4</v>
      </c>
      <c r="G47828" s="37" t="str">
        <f t="shared" si="1496"/>
        <v>будни</v>
      </c>
    </row>
    <row r="47829" spans="1:7" x14ac:dyDescent="0.3">
      <c r="A47829">
        <v>280903</v>
      </c>
      <c r="B47829" s="2">
        <v>44392.808035598711</v>
      </c>
      <c r="C47829" s="37">
        <v>0.80803240740740734</v>
      </c>
      <c r="E47829">
        <v>189009</v>
      </c>
      <c r="F47829">
        <f t="shared" si="1495"/>
        <v>4</v>
      </c>
      <c r="G47829" s="37" t="str">
        <f t="shared" si="1496"/>
        <v>будни</v>
      </c>
    </row>
    <row r="47830" spans="1:7" x14ac:dyDescent="0.3">
      <c r="A47830">
        <v>280900</v>
      </c>
      <c r="B47830" s="2">
        <v>44392.806822006467</v>
      </c>
      <c r="C47830" s="37">
        <v>0.8068171296296297</v>
      </c>
      <c r="E47830">
        <v>411922</v>
      </c>
      <c r="F47830">
        <f t="shared" si="1495"/>
        <v>4</v>
      </c>
      <c r="G47830" s="37" t="str">
        <f t="shared" si="1496"/>
        <v>будни</v>
      </c>
    </row>
    <row r="47831" spans="1:7" x14ac:dyDescent="0.3">
      <c r="A47831">
        <v>280896</v>
      </c>
      <c r="B47831" s="2">
        <v>44392.806417475731</v>
      </c>
      <c r="C47831" s="37">
        <v>0.80641203703703701</v>
      </c>
      <c r="E47831">
        <v>37644</v>
      </c>
      <c r="F47831">
        <f t="shared" si="1495"/>
        <v>4</v>
      </c>
      <c r="G47831" s="37" t="str">
        <f t="shared" si="1496"/>
        <v>будни</v>
      </c>
    </row>
    <row r="47832" spans="1:7" x14ac:dyDescent="0.3">
      <c r="A47832">
        <v>280895</v>
      </c>
      <c r="B47832" s="2">
        <v>44392.80601294498</v>
      </c>
      <c r="C47832" s="37">
        <v>0.80601851851851858</v>
      </c>
      <c r="E47832">
        <v>133619</v>
      </c>
      <c r="F47832">
        <f t="shared" si="1495"/>
        <v>4</v>
      </c>
      <c r="G47832" s="37" t="str">
        <f t="shared" si="1496"/>
        <v>будни</v>
      </c>
    </row>
    <row r="47833" spans="1:7" x14ac:dyDescent="0.3">
      <c r="A47833">
        <v>280890</v>
      </c>
      <c r="B47833" s="2">
        <v>44392.805203883494</v>
      </c>
      <c r="C47833" s="37">
        <v>0.8052083333333333</v>
      </c>
      <c r="E47833">
        <v>118549</v>
      </c>
      <c r="F47833">
        <f t="shared" si="1495"/>
        <v>4</v>
      </c>
      <c r="G47833" s="37" t="str">
        <f t="shared" si="1496"/>
        <v>будни</v>
      </c>
    </row>
    <row r="47834" spans="1:7" x14ac:dyDescent="0.3">
      <c r="A47834">
        <v>280891</v>
      </c>
      <c r="B47834" s="2">
        <v>44392.805203883494</v>
      </c>
      <c r="C47834" s="37">
        <v>0.8052083333333333</v>
      </c>
      <c r="E47834">
        <v>62068</v>
      </c>
      <c r="F47834">
        <f t="shared" si="1495"/>
        <v>4</v>
      </c>
      <c r="G47834" s="37" t="str">
        <f t="shared" si="1496"/>
        <v>будни</v>
      </c>
    </row>
    <row r="47835" spans="1:7" x14ac:dyDescent="0.3">
      <c r="A47835">
        <v>280882</v>
      </c>
      <c r="B47835" s="2">
        <v>44392.804799352751</v>
      </c>
      <c r="C47835" s="37">
        <v>0.80480324074074072</v>
      </c>
      <c r="E47835">
        <v>38370</v>
      </c>
      <c r="F47835">
        <f t="shared" si="1495"/>
        <v>4</v>
      </c>
      <c r="G47835" s="37" t="str">
        <f t="shared" si="1496"/>
        <v>будни</v>
      </c>
    </row>
    <row r="47836" spans="1:7" x14ac:dyDescent="0.3">
      <c r="A47836">
        <v>280886</v>
      </c>
      <c r="B47836" s="2">
        <v>44392.804799352751</v>
      </c>
      <c r="C47836" s="37">
        <v>0.80480324074074072</v>
      </c>
      <c r="E47836">
        <v>250679</v>
      </c>
      <c r="F47836">
        <f t="shared" si="1495"/>
        <v>4</v>
      </c>
      <c r="G47836" s="37" t="str">
        <f t="shared" si="1496"/>
        <v>будни</v>
      </c>
    </row>
    <row r="47837" spans="1:7" x14ac:dyDescent="0.3">
      <c r="A47837">
        <v>280878</v>
      </c>
      <c r="B47837" s="2">
        <v>44392.803585760514</v>
      </c>
      <c r="C47837" s="37">
        <v>0.80358796296296298</v>
      </c>
      <c r="E47837">
        <v>330333</v>
      </c>
      <c r="F47837">
        <f t="shared" si="1495"/>
        <v>4</v>
      </c>
      <c r="G47837" s="37" t="str">
        <f t="shared" si="1496"/>
        <v>будни</v>
      </c>
    </row>
    <row r="47838" spans="1:7" x14ac:dyDescent="0.3">
      <c r="A47838">
        <v>280872</v>
      </c>
      <c r="B47838" s="2">
        <v>44392.803181229778</v>
      </c>
      <c r="C47838" s="37">
        <v>0.80318287037037039</v>
      </c>
      <c r="E47838">
        <v>413446</v>
      </c>
      <c r="F47838">
        <f t="shared" si="1495"/>
        <v>4</v>
      </c>
      <c r="G47838" s="37" t="str">
        <f t="shared" si="1496"/>
        <v>будни</v>
      </c>
    </row>
    <row r="47839" spans="1:7" x14ac:dyDescent="0.3">
      <c r="A47839">
        <v>280874</v>
      </c>
      <c r="B47839" s="2">
        <v>44392.803181229778</v>
      </c>
      <c r="C47839" s="37">
        <v>0.80318287037037039</v>
      </c>
      <c r="E47839">
        <v>8501</v>
      </c>
      <c r="F47839">
        <f t="shared" si="1495"/>
        <v>4</v>
      </c>
      <c r="G47839" s="37" t="str">
        <f t="shared" si="1496"/>
        <v>будни</v>
      </c>
    </row>
    <row r="47840" spans="1:7" x14ac:dyDescent="0.3">
      <c r="A47840">
        <v>280870</v>
      </c>
      <c r="B47840" s="2">
        <v>44392.80318122977</v>
      </c>
      <c r="C47840" s="37">
        <v>0.80318287037037039</v>
      </c>
      <c r="E47840">
        <v>439981</v>
      </c>
      <c r="F47840">
        <f t="shared" si="1495"/>
        <v>4</v>
      </c>
      <c r="G47840" s="37" t="str">
        <f t="shared" si="1496"/>
        <v>будни</v>
      </c>
    </row>
    <row r="47841" spans="1:7" x14ac:dyDescent="0.3">
      <c r="A47841">
        <v>280858</v>
      </c>
      <c r="B47841" s="2">
        <v>44392.801967637541</v>
      </c>
      <c r="C47841" s="37">
        <v>0.80196759259259265</v>
      </c>
      <c r="E47841">
        <v>440945</v>
      </c>
      <c r="F47841">
        <f t="shared" si="1495"/>
        <v>4</v>
      </c>
      <c r="G47841" s="37" t="str">
        <f t="shared" si="1496"/>
        <v>будни</v>
      </c>
    </row>
    <row r="47842" spans="1:7" x14ac:dyDescent="0.3">
      <c r="A47842">
        <v>280861</v>
      </c>
      <c r="B47842" s="2">
        <v>44392.801967637541</v>
      </c>
      <c r="C47842" s="37">
        <v>0.80196759259259265</v>
      </c>
      <c r="E47842">
        <v>439981</v>
      </c>
      <c r="F47842">
        <f t="shared" si="1495"/>
        <v>4</v>
      </c>
      <c r="G47842" s="37" t="str">
        <f t="shared" si="1496"/>
        <v>будни</v>
      </c>
    </row>
    <row r="47843" spans="1:7" x14ac:dyDescent="0.3">
      <c r="A47843">
        <v>280865</v>
      </c>
      <c r="B47843" s="2">
        <v>44392.801967637541</v>
      </c>
      <c r="C47843" s="37">
        <v>0.80196759259259265</v>
      </c>
      <c r="E47843">
        <v>389335</v>
      </c>
      <c r="F47843">
        <f t="shared" si="1495"/>
        <v>4</v>
      </c>
      <c r="G47843" s="37" t="str">
        <f t="shared" si="1496"/>
        <v>будни</v>
      </c>
    </row>
    <row r="47844" spans="1:7" x14ac:dyDescent="0.3">
      <c r="A47844">
        <v>280855</v>
      </c>
      <c r="B47844" s="2">
        <v>44392.800754045311</v>
      </c>
      <c r="C47844" s="37">
        <v>0.80075231481481479</v>
      </c>
      <c r="E47844">
        <v>362629</v>
      </c>
      <c r="F47844">
        <f t="shared" si="1495"/>
        <v>4</v>
      </c>
      <c r="G47844" s="37" t="str">
        <f t="shared" si="1496"/>
        <v>будни</v>
      </c>
    </row>
    <row r="47845" spans="1:7" x14ac:dyDescent="0.3">
      <c r="A47845">
        <v>280852</v>
      </c>
      <c r="B47845" s="2">
        <v>44392.800666666662</v>
      </c>
      <c r="C47845" s="37">
        <v>0.8006712962962963</v>
      </c>
      <c r="E47845">
        <v>5151</v>
      </c>
      <c r="F47845">
        <f t="shared" si="1495"/>
        <v>4</v>
      </c>
      <c r="G47845" s="37" t="str">
        <f t="shared" si="1496"/>
        <v>будни</v>
      </c>
    </row>
    <row r="47846" spans="1:7" x14ac:dyDescent="0.3">
      <c r="A47846">
        <v>280849</v>
      </c>
      <c r="B47846" s="2">
        <v>44392.799540453074</v>
      </c>
      <c r="C47846" s="37">
        <v>0.79953703703703705</v>
      </c>
      <c r="E47846">
        <v>428285</v>
      </c>
      <c r="F47846">
        <f t="shared" si="1495"/>
        <v>4</v>
      </c>
      <c r="G47846" s="37" t="str">
        <f t="shared" si="1496"/>
        <v>будни</v>
      </c>
    </row>
    <row r="47847" spans="1:7" x14ac:dyDescent="0.3">
      <c r="A47847">
        <v>280845</v>
      </c>
      <c r="B47847" s="2">
        <v>44392.798666666662</v>
      </c>
      <c r="C47847" s="37">
        <v>0.79866898148148147</v>
      </c>
      <c r="E47847">
        <v>339123</v>
      </c>
      <c r="F47847">
        <f t="shared" si="1495"/>
        <v>4</v>
      </c>
      <c r="G47847" s="37" t="str">
        <f t="shared" si="1496"/>
        <v>будни</v>
      </c>
    </row>
    <row r="47848" spans="1:7" x14ac:dyDescent="0.3">
      <c r="A47848">
        <v>280843</v>
      </c>
      <c r="B47848" s="2">
        <v>44392.798333333332</v>
      </c>
      <c r="C47848" s="37">
        <v>0.79833333333333334</v>
      </c>
      <c r="E47848">
        <v>148630</v>
      </c>
      <c r="F47848">
        <f t="shared" si="1495"/>
        <v>4</v>
      </c>
      <c r="G47848" s="37" t="str">
        <f t="shared" si="1496"/>
        <v>будни</v>
      </c>
    </row>
    <row r="47849" spans="1:7" x14ac:dyDescent="0.3">
      <c r="A47849">
        <v>280841</v>
      </c>
      <c r="B47849" s="2">
        <v>44392.798326860844</v>
      </c>
      <c r="C47849" s="37">
        <v>0.79832175925925919</v>
      </c>
      <c r="E47849">
        <v>228405</v>
      </c>
      <c r="F47849">
        <f t="shared" si="1495"/>
        <v>4</v>
      </c>
      <c r="G47849" s="37" t="str">
        <f t="shared" si="1496"/>
        <v>будни</v>
      </c>
    </row>
    <row r="47850" spans="1:7" x14ac:dyDescent="0.3">
      <c r="A47850">
        <v>280840</v>
      </c>
      <c r="B47850" s="2">
        <v>44392.796304207121</v>
      </c>
      <c r="C47850" s="37">
        <v>0.79630787037037043</v>
      </c>
      <c r="E47850">
        <v>3876</v>
      </c>
      <c r="F47850">
        <f t="shared" si="1495"/>
        <v>4</v>
      </c>
      <c r="G47850" s="37" t="str">
        <f t="shared" si="1496"/>
        <v>будни</v>
      </c>
    </row>
    <row r="47851" spans="1:7" x14ac:dyDescent="0.3">
      <c r="A47851">
        <v>280836</v>
      </c>
      <c r="B47851" s="2">
        <v>44392.795495145627</v>
      </c>
      <c r="C47851" s="37">
        <v>0.79549768518518515</v>
      </c>
      <c r="E47851">
        <v>347008</v>
      </c>
      <c r="F47851">
        <f t="shared" si="1495"/>
        <v>4</v>
      </c>
      <c r="G47851" s="37" t="str">
        <f t="shared" si="1496"/>
        <v>будни</v>
      </c>
    </row>
    <row r="47852" spans="1:7" x14ac:dyDescent="0.3">
      <c r="A47852">
        <v>280830</v>
      </c>
      <c r="B47852" s="2">
        <v>44392.795090614891</v>
      </c>
      <c r="C47852" s="37">
        <v>0.79509259259259257</v>
      </c>
      <c r="E47852">
        <v>324743</v>
      </c>
      <c r="F47852">
        <f t="shared" si="1495"/>
        <v>4</v>
      </c>
      <c r="G47852" s="37" t="str">
        <f t="shared" si="1496"/>
        <v>будни</v>
      </c>
    </row>
    <row r="47853" spans="1:7" x14ac:dyDescent="0.3">
      <c r="A47853">
        <v>280831</v>
      </c>
      <c r="B47853" s="2">
        <v>44392.795090614891</v>
      </c>
      <c r="C47853" s="37">
        <v>0.79509259259259257</v>
      </c>
      <c r="E47853">
        <v>154256</v>
      </c>
      <c r="F47853">
        <f t="shared" si="1495"/>
        <v>4</v>
      </c>
      <c r="G47853" s="37" t="str">
        <f t="shared" si="1496"/>
        <v>будни</v>
      </c>
    </row>
    <row r="47854" spans="1:7" x14ac:dyDescent="0.3">
      <c r="A47854">
        <v>280827</v>
      </c>
      <c r="B47854" s="2">
        <v>44392.794281553397</v>
      </c>
      <c r="C47854" s="37">
        <v>0.79428240740740741</v>
      </c>
      <c r="E47854">
        <v>62129</v>
      </c>
      <c r="F47854">
        <f t="shared" si="1495"/>
        <v>4</v>
      </c>
      <c r="G47854" s="37" t="str">
        <f t="shared" si="1496"/>
        <v>будни</v>
      </c>
    </row>
    <row r="47855" spans="1:7" x14ac:dyDescent="0.3">
      <c r="A47855">
        <v>280828</v>
      </c>
      <c r="B47855" s="2">
        <v>44392.794281553397</v>
      </c>
      <c r="C47855" s="37">
        <v>0.79428240740740741</v>
      </c>
      <c r="E47855">
        <v>388561</v>
      </c>
      <c r="F47855">
        <f t="shared" si="1495"/>
        <v>4</v>
      </c>
      <c r="G47855" s="37" t="str">
        <f t="shared" si="1496"/>
        <v>будни</v>
      </c>
    </row>
    <row r="47856" spans="1:7" x14ac:dyDescent="0.3">
      <c r="A47856">
        <v>280823</v>
      </c>
      <c r="B47856" s="2">
        <v>44392.793877022654</v>
      </c>
      <c r="C47856" s="37">
        <v>0.79387731481481483</v>
      </c>
      <c r="E47856">
        <v>240646</v>
      </c>
      <c r="F47856">
        <f t="shared" si="1495"/>
        <v>4</v>
      </c>
      <c r="G47856" s="37" t="str">
        <f t="shared" si="1496"/>
        <v>будни</v>
      </c>
    </row>
    <row r="47857" spans="1:7" x14ac:dyDescent="0.3">
      <c r="A47857">
        <v>280821</v>
      </c>
      <c r="B47857" s="2">
        <v>44392.793472491911</v>
      </c>
      <c r="C47857" s="37">
        <v>0.79347222222222225</v>
      </c>
      <c r="E47857">
        <v>454890</v>
      </c>
      <c r="F47857">
        <f t="shared" si="1495"/>
        <v>4</v>
      </c>
      <c r="G47857" s="37" t="str">
        <f t="shared" si="1496"/>
        <v>будни</v>
      </c>
    </row>
    <row r="47858" spans="1:7" x14ac:dyDescent="0.3">
      <c r="A47858">
        <v>280819</v>
      </c>
      <c r="B47858" s="2">
        <v>44392.793067961167</v>
      </c>
      <c r="C47858" s="37">
        <v>0.79306712962962955</v>
      </c>
      <c r="E47858">
        <v>227775</v>
      </c>
      <c r="F47858">
        <f t="shared" si="1495"/>
        <v>4</v>
      </c>
      <c r="G47858" s="37" t="str">
        <f t="shared" si="1496"/>
        <v>будни</v>
      </c>
    </row>
    <row r="47859" spans="1:7" x14ac:dyDescent="0.3">
      <c r="A47859">
        <v>280815</v>
      </c>
      <c r="B47859" s="2">
        <v>44392.792663430424</v>
      </c>
      <c r="C47859" s="37">
        <v>0.79266203703703697</v>
      </c>
      <c r="E47859">
        <v>345955</v>
      </c>
      <c r="F47859">
        <f t="shared" si="1495"/>
        <v>4</v>
      </c>
      <c r="G47859" s="37" t="str">
        <f t="shared" si="1496"/>
        <v>будни</v>
      </c>
    </row>
    <row r="47860" spans="1:7" x14ac:dyDescent="0.3">
      <c r="A47860">
        <v>280813</v>
      </c>
      <c r="B47860" s="2">
        <v>44392.791854368937</v>
      </c>
      <c r="C47860" s="37">
        <v>0.79185185185185192</v>
      </c>
      <c r="E47860">
        <v>447858</v>
      </c>
      <c r="F47860">
        <f t="shared" si="1495"/>
        <v>4</v>
      </c>
      <c r="G47860" s="37" t="str">
        <f t="shared" si="1496"/>
        <v>будни</v>
      </c>
    </row>
    <row r="47861" spans="1:7" x14ac:dyDescent="0.3">
      <c r="A47861">
        <v>280804</v>
      </c>
      <c r="B47861" s="2">
        <v>44392.791449838187</v>
      </c>
      <c r="C47861" s="37">
        <v>0.79144675925925922</v>
      </c>
      <c r="E47861">
        <v>158978</v>
      </c>
      <c r="F47861">
        <f t="shared" si="1495"/>
        <v>4</v>
      </c>
      <c r="G47861" s="37" t="str">
        <f t="shared" si="1496"/>
        <v>будни</v>
      </c>
    </row>
    <row r="47862" spans="1:7" x14ac:dyDescent="0.3">
      <c r="A47862">
        <v>280806</v>
      </c>
      <c r="B47862" s="2">
        <v>44392.791449838187</v>
      </c>
      <c r="C47862" s="37">
        <v>0.79144675925925922</v>
      </c>
      <c r="E47862">
        <v>310352</v>
      </c>
      <c r="F47862">
        <f t="shared" si="1495"/>
        <v>4</v>
      </c>
      <c r="G47862" s="37" t="str">
        <f t="shared" si="1496"/>
        <v>будни</v>
      </c>
    </row>
    <row r="47863" spans="1:7" x14ac:dyDescent="0.3">
      <c r="A47863">
        <v>280810</v>
      </c>
      <c r="B47863" s="2">
        <v>44392.791449838187</v>
      </c>
      <c r="C47863" s="37">
        <v>0.79144675925925922</v>
      </c>
      <c r="E47863">
        <v>230507</v>
      </c>
      <c r="F47863">
        <f t="shared" si="1495"/>
        <v>4</v>
      </c>
      <c r="G47863" s="37" t="str">
        <f t="shared" si="1496"/>
        <v>будни</v>
      </c>
    </row>
    <row r="47864" spans="1:7" x14ac:dyDescent="0.3">
      <c r="A47864">
        <v>280801</v>
      </c>
      <c r="B47864" s="2">
        <v>44392.791045307444</v>
      </c>
      <c r="C47864" s="37">
        <v>0.79104166666666664</v>
      </c>
      <c r="E47864">
        <v>158978</v>
      </c>
      <c r="F47864">
        <f t="shared" si="1495"/>
        <v>4</v>
      </c>
      <c r="G47864" s="37" t="str">
        <f t="shared" si="1496"/>
        <v>будни</v>
      </c>
    </row>
    <row r="47865" spans="1:7" x14ac:dyDescent="0.3">
      <c r="A47865">
        <v>280796</v>
      </c>
      <c r="B47865" s="2">
        <v>44392.790236245957</v>
      </c>
      <c r="C47865" s="37">
        <v>0.79023148148148137</v>
      </c>
      <c r="E47865">
        <v>250679</v>
      </c>
      <c r="F47865">
        <f t="shared" si="1495"/>
        <v>4</v>
      </c>
      <c r="G47865" s="37" t="str">
        <f t="shared" si="1496"/>
        <v>будни</v>
      </c>
    </row>
    <row r="47866" spans="1:7" x14ac:dyDescent="0.3">
      <c r="A47866">
        <v>280799</v>
      </c>
      <c r="B47866" s="2">
        <v>44392.790236245957</v>
      </c>
      <c r="C47866" s="37">
        <v>0.79023148148148137</v>
      </c>
      <c r="E47866">
        <v>4199</v>
      </c>
      <c r="F47866">
        <f t="shared" si="1495"/>
        <v>4</v>
      </c>
      <c r="G47866" s="37" t="str">
        <f t="shared" si="1496"/>
        <v>будни</v>
      </c>
    </row>
    <row r="47867" spans="1:7" x14ac:dyDescent="0.3">
      <c r="A47867">
        <v>280795</v>
      </c>
      <c r="B47867" s="2">
        <v>44392.789333333334</v>
      </c>
      <c r="C47867" s="37">
        <v>0.78932870370370367</v>
      </c>
      <c r="E47867">
        <v>313057</v>
      </c>
      <c r="F47867">
        <f t="shared" si="1495"/>
        <v>4</v>
      </c>
      <c r="G47867" s="37" t="str">
        <f t="shared" si="1496"/>
        <v>будни</v>
      </c>
    </row>
    <row r="47868" spans="1:7" x14ac:dyDescent="0.3">
      <c r="A47868">
        <v>280794</v>
      </c>
      <c r="B47868" s="2">
        <v>44392.78740453074</v>
      </c>
      <c r="C47868" s="37">
        <v>0.78740740740740733</v>
      </c>
      <c r="E47868">
        <v>433247</v>
      </c>
      <c r="F47868">
        <f t="shared" si="1495"/>
        <v>4</v>
      </c>
      <c r="G47868" s="37" t="str">
        <f t="shared" si="1496"/>
        <v>будни</v>
      </c>
    </row>
    <row r="47869" spans="1:7" x14ac:dyDescent="0.3">
      <c r="A47869">
        <v>280790</v>
      </c>
      <c r="B47869" s="2">
        <v>44392.786595469253</v>
      </c>
      <c r="C47869" s="37">
        <v>0.78659722222222228</v>
      </c>
      <c r="E47869">
        <v>336965</v>
      </c>
      <c r="F47869">
        <f t="shared" si="1495"/>
        <v>4</v>
      </c>
      <c r="G47869" s="37" t="str">
        <f t="shared" si="1496"/>
        <v>будни</v>
      </c>
    </row>
    <row r="47870" spans="1:7" x14ac:dyDescent="0.3">
      <c r="A47870">
        <v>280785</v>
      </c>
      <c r="B47870" s="2">
        <v>44392.78619093851</v>
      </c>
      <c r="C47870" s="37">
        <v>0.78619212962962959</v>
      </c>
      <c r="E47870">
        <v>189009</v>
      </c>
      <c r="F47870">
        <f t="shared" si="1495"/>
        <v>4</v>
      </c>
      <c r="G47870" s="37" t="str">
        <f t="shared" si="1496"/>
        <v>будни</v>
      </c>
    </row>
    <row r="47871" spans="1:7" x14ac:dyDescent="0.3">
      <c r="A47871">
        <v>280784</v>
      </c>
      <c r="B47871" s="2">
        <v>44392.785786407767</v>
      </c>
      <c r="C47871" s="37">
        <v>0.78578703703703701</v>
      </c>
      <c r="E47871">
        <v>230507</v>
      </c>
      <c r="F47871">
        <f t="shared" si="1495"/>
        <v>4</v>
      </c>
      <c r="G47871" s="37" t="str">
        <f t="shared" si="1496"/>
        <v>будни</v>
      </c>
    </row>
    <row r="47872" spans="1:7" x14ac:dyDescent="0.3">
      <c r="A47872">
        <v>280782</v>
      </c>
      <c r="B47872" s="2">
        <v>44392.78497734628</v>
      </c>
      <c r="C47872" s="37">
        <v>0.78497685185185195</v>
      </c>
      <c r="E47872">
        <v>258251</v>
      </c>
      <c r="F47872">
        <f t="shared" si="1495"/>
        <v>4</v>
      </c>
      <c r="G47872" s="37" t="str">
        <f t="shared" si="1496"/>
        <v>будни</v>
      </c>
    </row>
    <row r="47873" spans="1:7" x14ac:dyDescent="0.3">
      <c r="A47873">
        <v>280778</v>
      </c>
      <c r="B47873" s="2">
        <v>44392.784168284787</v>
      </c>
      <c r="C47873" s="37">
        <v>0.78416666666666668</v>
      </c>
      <c r="E47873">
        <v>163865</v>
      </c>
      <c r="F47873">
        <f t="shared" si="1495"/>
        <v>4</v>
      </c>
      <c r="G47873" s="37" t="str">
        <f t="shared" si="1496"/>
        <v>будни</v>
      </c>
    </row>
    <row r="47874" spans="1:7" x14ac:dyDescent="0.3">
      <c r="A47874">
        <v>280776</v>
      </c>
      <c r="B47874" s="2">
        <v>44392.7833592233</v>
      </c>
      <c r="C47874" s="37">
        <v>0.7833564814814814</v>
      </c>
      <c r="E47874">
        <v>469849</v>
      </c>
      <c r="F47874">
        <f t="shared" si="1495"/>
        <v>4</v>
      </c>
      <c r="G47874" s="37" t="str">
        <f t="shared" si="1496"/>
        <v>будни</v>
      </c>
    </row>
    <row r="47875" spans="1:7" x14ac:dyDescent="0.3">
      <c r="A47875">
        <v>280773</v>
      </c>
      <c r="B47875" s="2">
        <v>44392.782550161806</v>
      </c>
      <c r="C47875" s="37">
        <v>0.78254629629629635</v>
      </c>
      <c r="E47875">
        <v>439981</v>
      </c>
      <c r="F47875">
        <f t="shared" ref="F47875:F47938" si="1497">WEEKDAY(B47875,2)</f>
        <v>4</v>
      </c>
      <c r="G47875" s="37" t="str">
        <f t="shared" si="1496"/>
        <v>будни</v>
      </c>
    </row>
    <row r="47876" spans="1:7" x14ac:dyDescent="0.3">
      <c r="A47876">
        <v>280775</v>
      </c>
      <c r="B47876" s="2">
        <v>44392.782550161806</v>
      </c>
      <c r="C47876" s="37">
        <v>0.78254629629629635</v>
      </c>
      <c r="E47876">
        <v>351192</v>
      </c>
      <c r="F47876">
        <f t="shared" si="1497"/>
        <v>4</v>
      </c>
      <c r="G47876" s="37" t="str">
        <f t="shared" si="1496"/>
        <v>будни</v>
      </c>
    </row>
    <row r="47877" spans="1:7" x14ac:dyDescent="0.3">
      <c r="A47877">
        <v>280764</v>
      </c>
      <c r="B47877" s="2">
        <v>44392.781336569577</v>
      </c>
      <c r="C47877" s="37">
        <v>0.78133101851851849</v>
      </c>
      <c r="E47877">
        <v>463334</v>
      </c>
      <c r="F47877">
        <f t="shared" si="1497"/>
        <v>4</v>
      </c>
      <c r="G47877" s="37" t="str">
        <f t="shared" si="1496"/>
        <v>будни</v>
      </c>
    </row>
    <row r="47878" spans="1:7" x14ac:dyDescent="0.3">
      <c r="A47878">
        <v>280768</v>
      </c>
      <c r="B47878" s="2">
        <v>44392.781336569577</v>
      </c>
      <c r="C47878" s="37">
        <v>0.78133101851851849</v>
      </c>
      <c r="E47878">
        <v>250679</v>
      </c>
      <c r="F47878">
        <f t="shared" si="1497"/>
        <v>4</v>
      </c>
      <c r="G47878" s="37" t="str">
        <f t="shared" si="1496"/>
        <v>будни</v>
      </c>
    </row>
    <row r="47879" spans="1:7" x14ac:dyDescent="0.3">
      <c r="A47879">
        <v>280759</v>
      </c>
      <c r="B47879" s="2">
        <v>44392.779718446604</v>
      </c>
      <c r="C47879" s="37">
        <v>0.77972222222222232</v>
      </c>
      <c r="E47879">
        <v>230507</v>
      </c>
      <c r="F47879">
        <f t="shared" si="1497"/>
        <v>4</v>
      </c>
      <c r="G47879" s="37" t="str">
        <f t="shared" si="1496"/>
        <v>будни</v>
      </c>
    </row>
    <row r="47880" spans="1:7" x14ac:dyDescent="0.3">
      <c r="A47880">
        <v>280751</v>
      </c>
      <c r="B47880" s="2">
        <v>44392.779313915853</v>
      </c>
      <c r="C47880" s="37">
        <v>0.77931712962962962</v>
      </c>
      <c r="E47880">
        <v>258219</v>
      </c>
      <c r="F47880">
        <f t="shared" si="1497"/>
        <v>4</v>
      </c>
      <c r="G47880" s="37" t="str">
        <f t="shared" si="1496"/>
        <v>будни</v>
      </c>
    </row>
    <row r="47881" spans="1:7" x14ac:dyDescent="0.3">
      <c r="A47881">
        <v>280754</v>
      </c>
      <c r="B47881" s="2">
        <v>44392.779313915853</v>
      </c>
      <c r="C47881" s="37">
        <v>0.77931712962962962</v>
      </c>
      <c r="E47881">
        <v>204394</v>
      </c>
      <c r="F47881">
        <f t="shared" si="1497"/>
        <v>4</v>
      </c>
      <c r="G47881" s="37" t="str">
        <f t="shared" si="1496"/>
        <v>будни</v>
      </c>
    </row>
    <row r="47882" spans="1:7" x14ac:dyDescent="0.3">
      <c r="A47882">
        <v>280749</v>
      </c>
      <c r="B47882" s="2">
        <v>44392.778909385117</v>
      </c>
      <c r="C47882" s="37">
        <v>0.77891203703703704</v>
      </c>
      <c r="E47882">
        <v>347008</v>
      </c>
      <c r="F47882">
        <f t="shared" si="1497"/>
        <v>4</v>
      </c>
      <c r="G47882" s="37" t="str">
        <f t="shared" si="1496"/>
        <v>будни</v>
      </c>
    </row>
    <row r="47883" spans="1:7" x14ac:dyDescent="0.3">
      <c r="A47883">
        <v>280747</v>
      </c>
      <c r="B47883" s="2">
        <v>44392.77890938511</v>
      </c>
      <c r="C47883" s="37">
        <v>0.77891203703703704</v>
      </c>
      <c r="E47883">
        <v>249345</v>
      </c>
      <c r="F47883">
        <f t="shared" si="1497"/>
        <v>4</v>
      </c>
      <c r="G47883" s="37" t="str">
        <f t="shared" ref="G47883:G47946" si="1498">IF(F47883&gt;=6,"выходные","будни")</f>
        <v>будни</v>
      </c>
    </row>
    <row r="47884" spans="1:7" x14ac:dyDescent="0.3">
      <c r="A47884">
        <v>280745</v>
      </c>
      <c r="B47884" s="2">
        <v>44392.77769579288</v>
      </c>
      <c r="C47884" s="37">
        <v>0.7776967592592593</v>
      </c>
      <c r="E47884">
        <v>411922</v>
      </c>
      <c r="F47884">
        <f t="shared" si="1497"/>
        <v>4</v>
      </c>
      <c r="G47884" s="37" t="str">
        <f t="shared" si="1498"/>
        <v>будни</v>
      </c>
    </row>
    <row r="47885" spans="1:7" x14ac:dyDescent="0.3">
      <c r="A47885">
        <v>280738</v>
      </c>
      <c r="B47885" s="2">
        <v>44392.776886731393</v>
      </c>
      <c r="C47885" s="37">
        <v>0.77688657407407413</v>
      </c>
      <c r="E47885">
        <v>347393</v>
      </c>
      <c r="F47885">
        <f t="shared" si="1497"/>
        <v>4</v>
      </c>
      <c r="G47885" s="37" t="str">
        <f t="shared" si="1498"/>
        <v>будни</v>
      </c>
    </row>
    <row r="47886" spans="1:7" x14ac:dyDescent="0.3">
      <c r="A47886">
        <v>280743</v>
      </c>
      <c r="B47886" s="2">
        <v>44392.776886731393</v>
      </c>
      <c r="C47886" s="37">
        <v>0.77688657407407413</v>
      </c>
      <c r="E47886">
        <v>176855</v>
      </c>
      <c r="F47886">
        <f t="shared" si="1497"/>
        <v>4</v>
      </c>
      <c r="G47886" s="37" t="str">
        <f t="shared" si="1498"/>
        <v>будни</v>
      </c>
    </row>
    <row r="47887" spans="1:7" x14ac:dyDescent="0.3">
      <c r="A47887">
        <v>280734</v>
      </c>
      <c r="B47887" s="2">
        <v>44392.775673139164</v>
      </c>
      <c r="C47887" s="37">
        <v>0.77567129629629628</v>
      </c>
      <c r="E47887">
        <v>459455</v>
      </c>
      <c r="F47887">
        <f t="shared" si="1497"/>
        <v>4</v>
      </c>
      <c r="G47887" s="37" t="str">
        <f t="shared" si="1498"/>
        <v>будни</v>
      </c>
    </row>
    <row r="47888" spans="1:7" x14ac:dyDescent="0.3">
      <c r="A47888">
        <v>280731</v>
      </c>
      <c r="B47888" s="2">
        <v>44392.77486407767</v>
      </c>
      <c r="C47888" s="37">
        <v>0.77486111111111111</v>
      </c>
      <c r="E47888">
        <v>195167</v>
      </c>
      <c r="F47888">
        <f t="shared" si="1497"/>
        <v>4</v>
      </c>
      <c r="G47888" s="37" t="str">
        <f t="shared" si="1498"/>
        <v>будни</v>
      </c>
    </row>
    <row r="47889" spans="1:7" x14ac:dyDescent="0.3">
      <c r="A47889">
        <v>280728</v>
      </c>
      <c r="B47889" s="2">
        <v>44392.774666666664</v>
      </c>
      <c r="C47889" s="37">
        <v>0.77466435185185178</v>
      </c>
      <c r="E47889">
        <v>142606</v>
      </c>
      <c r="F47889">
        <f t="shared" si="1497"/>
        <v>4</v>
      </c>
      <c r="G47889" s="37" t="str">
        <f t="shared" si="1498"/>
        <v>будни</v>
      </c>
    </row>
    <row r="47890" spans="1:7" x14ac:dyDescent="0.3">
      <c r="A47890">
        <v>280724</v>
      </c>
      <c r="B47890" s="2">
        <v>44392.774459546927</v>
      </c>
      <c r="C47890" s="37">
        <v>0.77445601851851853</v>
      </c>
      <c r="E47890">
        <v>52130</v>
      </c>
      <c r="F47890">
        <f t="shared" si="1497"/>
        <v>4</v>
      </c>
      <c r="G47890" s="37" t="str">
        <f t="shared" si="1498"/>
        <v>будни</v>
      </c>
    </row>
    <row r="47891" spans="1:7" x14ac:dyDescent="0.3">
      <c r="A47891">
        <v>280717</v>
      </c>
      <c r="B47891" s="2">
        <v>44392.774055016183</v>
      </c>
      <c r="C47891" s="37">
        <v>0.77405092592592595</v>
      </c>
      <c r="E47891">
        <v>248466</v>
      </c>
      <c r="F47891">
        <f t="shared" si="1497"/>
        <v>4</v>
      </c>
      <c r="G47891" s="37" t="str">
        <f t="shared" si="1498"/>
        <v>будни</v>
      </c>
    </row>
    <row r="47892" spans="1:7" x14ac:dyDescent="0.3">
      <c r="A47892">
        <v>280720</v>
      </c>
      <c r="B47892" s="2">
        <v>44392.774055016183</v>
      </c>
      <c r="C47892" s="37">
        <v>0.77405092592592595</v>
      </c>
      <c r="E47892">
        <v>387595</v>
      </c>
      <c r="F47892">
        <f t="shared" si="1497"/>
        <v>4</v>
      </c>
      <c r="G47892" s="37" t="str">
        <f t="shared" si="1498"/>
        <v>будни</v>
      </c>
    </row>
    <row r="47893" spans="1:7" x14ac:dyDescent="0.3">
      <c r="A47893">
        <v>280706</v>
      </c>
      <c r="B47893" s="2">
        <v>44392.772436893203</v>
      </c>
      <c r="C47893" s="37">
        <v>0.77244212962962966</v>
      </c>
      <c r="E47893">
        <v>413014</v>
      </c>
      <c r="F47893">
        <f t="shared" si="1497"/>
        <v>4</v>
      </c>
      <c r="G47893" s="37" t="str">
        <f t="shared" si="1498"/>
        <v>будни</v>
      </c>
    </row>
    <row r="47894" spans="1:7" x14ac:dyDescent="0.3">
      <c r="A47894">
        <v>280709</v>
      </c>
      <c r="B47894" s="2">
        <v>44392.772436893203</v>
      </c>
      <c r="C47894" s="37">
        <v>0.77244212962962966</v>
      </c>
      <c r="E47894">
        <v>230507</v>
      </c>
      <c r="F47894">
        <f t="shared" si="1497"/>
        <v>4</v>
      </c>
      <c r="G47894" s="37" t="str">
        <f t="shared" si="1498"/>
        <v>будни</v>
      </c>
    </row>
    <row r="47895" spans="1:7" x14ac:dyDescent="0.3">
      <c r="A47895">
        <v>280713</v>
      </c>
      <c r="B47895" s="2">
        <v>44392.772436893203</v>
      </c>
      <c r="C47895" s="37">
        <v>0.77244212962962966</v>
      </c>
      <c r="E47895">
        <v>347393</v>
      </c>
      <c r="F47895">
        <f t="shared" si="1497"/>
        <v>4</v>
      </c>
      <c r="G47895" s="37" t="str">
        <f t="shared" si="1498"/>
        <v>будни</v>
      </c>
    </row>
    <row r="47896" spans="1:7" x14ac:dyDescent="0.3">
      <c r="A47896">
        <v>280703</v>
      </c>
      <c r="B47896" s="2">
        <v>44392.771223300966</v>
      </c>
      <c r="C47896" s="37">
        <v>0.7712268518518518</v>
      </c>
      <c r="E47896">
        <v>251574</v>
      </c>
      <c r="F47896">
        <f t="shared" si="1497"/>
        <v>4</v>
      </c>
      <c r="G47896" s="37" t="str">
        <f t="shared" si="1498"/>
        <v>будни</v>
      </c>
    </row>
    <row r="47897" spans="1:7" x14ac:dyDescent="0.3">
      <c r="A47897">
        <v>280698</v>
      </c>
      <c r="B47897" s="2">
        <v>44392.770009708736</v>
      </c>
      <c r="C47897" s="37">
        <v>0.77001157407407417</v>
      </c>
      <c r="E47897">
        <v>63666</v>
      </c>
      <c r="F47897">
        <f t="shared" si="1497"/>
        <v>4</v>
      </c>
      <c r="G47897" s="37" t="str">
        <f t="shared" si="1498"/>
        <v>будни</v>
      </c>
    </row>
    <row r="47898" spans="1:7" x14ac:dyDescent="0.3">
      <c r="A47898">
        <v>280697</v>
      </c>
      <c r="B47898" s="2">
        <v>44392.769605177993</v>
      </c>
      <c r="C47898" s="37">
        <v>0.76960648148148147</v>
      </c>
      <c r="E47898">
        <v>5151</v>
      </c>
      <c r="F47898">
        <f t="shared" si="1497"/>
        <v>4</v>
      </c>
      <c r="G47898" s="37" t="str">
        <f t="shared" si="1498"/>
        <v>будни</v>
      </c>
    </row>
    <row r="47899" spans="1:7" x14ac:dyDescent="0.3">
      <c r="A47899">
        <v>280692</v>
      </c>
      <c r="B47899" s="2">
        <v>44392.76920064725</v>
      </c>
      <c r="C47899" s="37">
        <v>0.76920138888888889</v>
      </c>
      <c r="E47899">
        <v>389689</v>
      </c>
      <c r="F47899">
        <f t="shared" si="1497"/>
        <v>4</v>
      </c>
      <c r="G47899" s="37" t="str">
        <f t="shared" si="1498"/>
        <v>будни</v>
      </c>
    </row>
    <row r="47900" spans="1:7" x14ac:dyDescent="0.3">
      <c r="A47900">
        <v>280695</v>
      </c>
      <c r="B47900" s="2">
        <v>44392.76920064725</v>
      </c>
      <c r="C47900" s="37">
        <v>0.76920138888888889</v>
      </c>
      <c r="E47900">
        <v>258219</v>
      </c>
      <c r="F47900">
        <f t="shared" si="1497"/>
        <v>4</v>
      </c>
      <c r="G47900" s="37" t="str">
        <f t="shared" si="1498"/>
        <v>будни</v>
      </c>
    </row>
    <row r="47901" spans="1:7" x14ac:dyDescent="0.3">
      <c r="A47901">
        <v>280679</v>
      </c>
      <c r="B47901" s="2">
        <v>44392.768796116507</v>
      </c>
      <c r="C47901" s="37">
        <v>0.76879629629629631</v>
      </c>
      <c r="E47901">
        <v>32415</v>
      </c>
      <c r="F47901">
        <f t="shared" si="1497"/>
        <v>4</v>
      </c>
      <c r="G47901" s="37" t="str">
        <f t="shared" si="1498"/>
        <v>будни</v>
      </c>
    </row>
    <row r="47902" spans="1:7" x14ac:dyDescent="0.3">
      <c r="A47902">
        <v>280684</v>
      </c>
      <c r="B47902" s="2">
        <v>44392.768796116507</v>
      </c>
      <c r="C47902" s="37">
        <v>0.76879629629629631</v>
      </c>
      <c r="E47902">
        <v>359166</v>
      </c>
      <c r="F47902">
        <f t="shared" si="1497"/>
        <v>4</v>
      </c>
      <c r="G47902" s="37" t="str">
        <f t="shared" si="1498"/>
        <v>будни</v>
      </c>
    </row>
    <row r="47903" spans="1:7" x14ac:dyDescent="0.3">
      <c r="A47903">
        <v>280688</v>
      </c>
      <c r="B47903" s="2">
        <v>44392.768796116507</v>
      </c>
      <c r="C47903" s="37">
        <v>0.76879629629629631</v>
      </c>
      <c r="E47903">
        <v>228415</v>
      </c>
      <c r="F47903">
        <f t="shared" si="1497"/>
        <v>4</v>
      </c>
      <c r="G47903" s="37" t="str">
        <f t="shared" si="1498"/>
        <v>будни</v>
      </c>
    </row>
    <row r="47904" spans="1:7" x14ac:dyDescent="0.3">
      <c r="A47904">
        <v>280678</v>
      </c>
      <c r="B47904" s="2">
        <v>44392.768391585763</v>
      </c>
      <c r="C47904" s="37">
        <v>0.76839120370370362</v>
      </c>
      <c r="E47904">
        <v>283433</v>
      </c>
      <c r="F47904">
        <f t="shared" si="1497"/>
        <v>4</v>
      </c>
      <c r="G47904" s="37" t="str">
        <f t="shared" si="1498"/>
        <v>будни</v>
      </c>
    </row>
    <row r="47905" spans="1:7" x14ac:dyDescent="0.3">
      <c r="A47905">
        <v>280673</v>
      </c>
      <c r="B47905" s="2">
        <v>44392.767987055013</v>
      </c>
      <c r="C47905" s="37">
        <v>0.76798611111111104</v>
      </c>
      <c r="E47905">
        <v>33094</v>
      </c>
      <c r="F47905">
        <f t="shared" si="1497"/>
        <v>4</v>
      </c>
      <c r="G47905" s="37" t="str">
        <f t="shared" si="1498"/>
        <v>будни</v>
      </c>
    </row>
    <row r="47906" spans="1:7" x14ac:dyDescent="0.3">
      <c r="A47906">
        <v>280676</v>
      </c>
      <c r="B47906" s="2">
        <v>44392.767987055013</v>
      </c>
      <c r="C47906" s="37">
        <v>0.76798611111111104</v>
      </c>
      <c r="E47906">
        <v>180863</v>
      </c>
      <c r="F47906">
        <f t="shared" si="1497"/>
        <v>4</v>
      </c>
      <c r="G47906" s="37" t="str">
        <f t="shared" si="1498"/>
        <v>будни</v>
      </c>
    </row>
    <row r="47907" spans="1:7" x14ac:dyDescent="0.3">
      <c r="A47907">
        <v>280672</v>
      </c>
      <c r="B47907" s="2">
        <v>44392.764750809059</v>
      </c>
      <c r="C47907" s="37">
        <v>0.76474537037037038</v>
      </c>
      <c r="E47907">
        <v>347008</v>
      </c>
      <c r="F47907">
        <f t="shared" si="1497"/>
        <v>4</v>
      </c>
      <c r="G47907" s="37" t="str">
        <f t="shared" si="1498"/>
        <v>будни</v>
      </c>
    </row>
    <row r="47908" spans="1:7" x14ac:dyDescent="0.3">
      <c r="A47908">
        <v>280669</v>
      </c>
      <c r="B47908" s="2">
        <v>44392.763941747573</v>
      </c>
      <c r="C47908" s="37">
        <v>0.76394675925925926</v>
      </c>
      <c r="E47908">
        <v>157883</v>
      </c>
      <c r="F47908">
        <f t="shared" si="1497"/>
        <v>4</v>
      </c>
      <c r="G47908" s="37" t="str">
        <f t="shared" si="1498"/>
        <v>будни</v>
      </c>
    </row>
    <row r="47909" spans="1:7" x14ac:dyDescent="0.3">
      <c r="A47909">
        <v>280666</v>
      </c>
      <c r="B47909" s="2">
        <v>44392.76353721683</v>
      </c>
      <c r="C47909" s="37">
        <v>0.76354166666666667</v>
      </c>
      <c r="E47909">
        <v>124786</v>
      </c>
      <c r="F47909">
        <f t="shared" si="1497"/>
        <v>4</v>
      </c>
      <c r="G47909" s="37" t="str">
        <f t="shared" si="1498"/>
        <v>будни</v>
      </c>
    </row>
    <row r="47910" spans="1:7" x14ac:dyDescent="0.3">
      <c r="A47910">
        <v>280664</v>
      </c>
      <c r="B47910" s="2">
        <v>44392.763132686079</v>
      </c>
      <c r="C47910" s="37">
        <v>0.76313657407407398</v>
      </c>
      <c r="E47910">
        <v>179296</v>
      </c>
      <c r="F47910">
        <f t="shared" si="1497"/>
        <v>4</v>
      </c>
      <c r="G47910" s="37" t="str">
        <f t="shared" si="1498"/>
        <v>будни</v>
      </c>
    </row>
    <row r="47911" spans="1:7" x14ac:dyDescent="0.3">
      <c r="A47911">
        <v>280657</v>
      </c>
      <c r="B47911" s="2">
        <v>44392.762728155343</v>
      </c>
      <c r="C47911" s="37">
        <v>0.76273148148148151</v>
      </c>
      <c r="E47911">
        <v>88863</v>
      </c>
      <c r="F47911">
        <f t="shared" si="1497"/>
        <v>4</v>
      </c>
      <c r="G47911" s="37" t="str">
        <f t="shared" si="1498"/>
        <v>будни</v>
      </c>
    </row>
    <row r="47912" spans="1:7" x14ac:dyDescent="0.3">
      <c r="A47912">
        <v>280660</v>
      </c>
      <c r="B47912" s="2">
        <v>44392.762728155343</v>
      </c>
      <c r="C47912" s="37">
        <v>0.76273148148148151</v>
      </c>
      <c r="E47912">
        <v>118549</v>
      </c>
      <c r="F47912">
        <f t="shared" si="1497"/>
        <v>4</v>
      </c>
      <c r="G47912" s="37" t="str">
        <f t="shared" si="1498"/>
        <v>будни</v>
      </c>
    </row>
    <row r="47913" spans="1:7" x14ac:dyDescent="0.3">
      <c r="A47913">
        <v>280651</v>
      </c>
      <c r="B47913" s="2">
        <v>44392.761514563106</v>
      </c>
      <c r="C47913" s="37">
        <v>0.76151620370370365</v>
      </c>
      <c r="E47913">
        <v>179887</v>
      </c>
      <c r="F47913">
        <f t="shared" si="1497"/>
        <v>4</v>
      </c>
      <c r="G47913" s="37" t="str">
        <f t="shared" si="1498"/>
        <v>будни</v>
      </c>
    </row>
    <row r="47914" spans="1:7" x14ac:dyDescent="0.3">
      <c r="A47914">
        <v>280656</v>
      </c>
      <c r="B47914" s="2">
        <v>44392.761514563106</v>
      </c>
      <c r="C47914" s="37">
        <v>0.76151620370370365</v>
      </c>
      <c r="E47914">
        <v>408587</v>
      </c>
      <c r="F47914">
        <f t="shared" si="1497"/>
        <v>4</v>
      </c>
      <c r="G47914" s="37" t="str">
        <f t="shared" si="1498"/>
        <v>будни</v>
      </c>
    </row>
    <row r="47915" spans="1:7" x14ac:dyDescent="0.3">
      <c r="A47915">
        <v>280644</v>
      </c>
      <c r="B47915" s="2">
        <v>44392.761110032363</v>
      </c>
      <c r="C47915" s="37">
        <v>0.76111111111111107</v>
      </c>
      <c r="E47915">
        <v>358602</v>
      </c>
      <c r="F47915">
        <f t="shared" si="1497"/>
        <v>4</v>
      </c>
      <c r="G47915" s="37" t="str">
        <f t="shared" si="1498"/>
        <v>будни</v>
      </c>
    </row>
    <row r="47916" spans="1:7" x14ac:dyDescent="0.3">
      <c r="A47916">
        <v>280646</v>
      </c>
      <c r="B47916" s="2">
        <v>44392.761110032363</v>
      </c>
      <c r="C47916" s="37">
        <v>0.76111111111111107</v>
      </c>
      <c r="E47916">
        <v>75550</v>
      </c>
      <c r="F47916">
        <f t="shared" si="1497"/>
        <v>4</v>
      </c>
      <c r="G47916" s="37" t="str">
        <f t="shared" si="1498"/>
        <v>будни</v>
      </c>
    </row>
    <row r="47917" spans="1:7" x14ac:dyDescent="0.3">
      <c r="A47917">
        <v>280641</v>
      </c>
      <c r="B47917" s="2">
        <v>44392.76070550162</v>
      </c>
      <c r="C47917" s="37">
        <v>0.76070601851851849</v>
      </c>
      <c r="E47917">
        <v>406210</v>
      </c>
      <c r="F47917">
        <f t="shared" si="1497"/>
        <v>4</v>
      </c>
      <c r="G47917" s="37" t="str">
        <f t="shared" si="1498"/>
        <v>будни</v>
      </c>
    </row>
    <row r="47918" spans="1:7" x14ac:dyDescent="0.3">
      <c r="A47918">
        <v>280637</v>
      </c>
      <c r="B47918" s="2">
        <v>44392.760705501612</v>
      </c>
      <c r="C47918" s="37">
        <v>0.76070601851851849</v>
      </c>
      <c r="E47918">
        <v>172263</v>
      </c>
      <c r="F47918">
        <f t="shared" si="1497"/>
        <v>4</v>
      </c>
      <c r="G47918" s="37" t="str">
        <f t="shared" si="1498"/>
        <v>будни</v>
      </c>
    </row>
    <row r="47919" spans="1:7" x14ac:dyDescent="0.3">
      <c r="A47919">
        <v>280634</v>
      </c>
      <c r="B47919" s="2">
        <v>44392.759896440126</v>
      </c>
      <c r="C47919" s="37">
        <v>0.75989583333333333</v>
      </c>
      <c r="E47919">
        <v>451185</v>
      </c>
      <c r="F47919">
        <f t="shared" si="1497"/>
        <v>4</v>
      </c>
      <c r="G47919" s="37" t="str">
        <f t="shared" si="1498"/>
        <v>будни</v>
      </c>
    </row>
    <row r="47920" spans="1:7" x14ac:dyDescent="0.3">
      <c r="A47920">
        <v>280635</v>
      </c>
      <c r="B47920" s="2">
        <v>44392.759896440126</v>
      </c>
      <c r="C47920" s="37">
        <v>0.75989583333333333</v>
      </c>
      <c r="E47920">
        <v>250679</v>
      </c>
      <c r="F47920">
        <f t="shared" si="1497"/>
        <v>4</v>
      </c>
      <c r="G47920" s="37" t="str">
        <f t="shared" si="1498"/>
        <v>будни</v>
      </c>
    </row>
    <row r="47921" spans="1:7" x14ac:dyDescent="0.3">
      <c r="A47921">
        <v>280633</v>
      </c>
      <c r="B47921" s="2">
        <v>44392.759087378647</v>
      </c>
      <c r="C47921" s="37">
        <v>0.75908564814814816</v>
      </c>
      <c r="E47921">
        <v>472908</v>
      </c>
      <c r="F47921">
        <f t="shared" si="1497"/>
        <v>4</v>
      </c>
      <c r="G47921" s="37" t="str">
        <f t="shared" si="1498"/>
        <v>будни</v>
      </c>
    </row>
    <row r="47922" spans="1:7" x14ac:dyDescent="0.3">
      <c r="A47922">
        <v>280628</v>
      </c>
      <c r="B47922" s="2">
        <v>44392.758682847896</v>
      </c>
      <c r="C47922" s="37">
        <v>0.75868055555555547</v>
      </c>
      <c r="E47922">
        <v>114865</v>
      </c>
      <c r="F47922">
        <f t="shared" si="1497"/>
        <v>4</v>
      </c>
      <c r="G47922" s="37" t="str">
        <f t="shared" si="1498"/>
        <v>будни</v>
      </c>
    </row>
    <row r="47923" spans="1:7" x14ac:dyDescent="0.3">
      <c r="A47923">
        <v>280622</v>
      </c>
      <c r="B47923" s="2">
        <v>44392.758278317153</v>
      </c>
      <c r="C47923" s="37">
        <v>0.758275462962963</v>
      </c>
      <c r="E47923">
        <v>95782</v>
      </c>
      <c r="F47923">
        <f t="shared" si="1497"/>
        <v>4</v>
      </c>
      <c r="G47923" s="37" t="str">
        <f t="shared" si="1498"/>
        <v>будни</v>
      </c>
    </row>
    <row r="47924" spans="1:7" x14ac:dyDescent="0.3">
      <c r="A47924">
        <v>280625</v>
      </c>
      <c r="B47924" s="2">
        <v>44392.758278317153</v>
      </c>
      <c r="C47924" s="37">
        <v>0.758275462962963</v>
      </c>
      <c r="E47924">
        <v>428166</v>
      </c>
      <c r="F47924">
        <f t="shared" si="1497"/>
        <v>4</v>
      </c>
      <c r="G47924" s="37" t="str">
        <f t="shared" si="1498"/>
        <v>будни</v>
      </c>
    </row>
    <row r="47925" spans="1:7" x14ac:dyDescent="0.3">
      <c r="A47925">
        <v>280627</v>
      </c>
      <c r="B47925" s="2">
        <v>44392.758278317153</v>
      </c>
      <c r="C47925" s="37">
        <v>0.758275462962963</v>
      </c>
      <c r="E47925">
        <v>351192</v>
      </c>
      <c r="F47925">
        <f t="shared" si="1497"/>
        <v>4</v>
      </c>
      <c r="G47925" s="37" t="str">
        <f t="shared" si="1498"/>
        <v>будни</v>
      </c>
    </row>
    <row r="47926" spans="1:7" x14ac:dyDescent="0.3">
      <c r="A47926">
        <v>280616</v>
      </c>
      <c r="B47926" s="2">
        <v>44392.756660194173</v>
      </c>
      <c r="C47926" s="37">
        <v>0.75665509259259256</v>
      </c>
      <c r="E47926">
        <v>142023</v>
      </c>
      <c r="F47926">
        <f t="shared" si="1497"/>
        <v>4</v>
      </c>
      <c r="G47926" s="37" t="str">
        <f t="shared" si="1498"/>
        <v>будни</v>
      </c>
    </row>
    <row r="47927" spans="1:7" x14ac:dyDescent="0.3">
      <c r="A47927">
        <v>280620</v>
      </c>
      <c r="B47927" s="2">
        <v>44392.756660194173</v>
      </c>
      <c r="C47927" s="37">
        <v>0.75665509259259256</v>
      </c>
      <c r="E47927">
        <v>290088</v>
      </c>
      <c r="F47927">
        <f t="shared" si="1497"/>
        <v>4</v>
      </c>
      <c r="G47927" s="37" t="str">
        <f t="shared" si="1498"/>
        <v>будни</v>
      </c>
    </row>
    <row r="47928" spans="1:7" x14ac:dyDescent="0.3">
      <c r="A47928">
        <v>280615</v>
      </c>
      <c r="B47928" s="2">
        <v>44392.756255663429</v>
      </c>
      <c r="C47928" s="37">
        <v>0.75624999999999998</v>
      </c>
      <c r="E47928">
        <v>241927</v>
      </c>
      <c r="F47928">
        <f t="shared" si="1497"/>
        <v>4</v>
      </c>
      <c r="G47928" s="37" t="str">
        <f t="shared" si="1498"/>
        <v>будни</v>
      </c>
    </row>
    <row r="47929" spans="1:7" x14ac:dyDescent="0.3">
      <c r="A47929">
        <v>280614</v>
      </c>
      <c r="B47929" s="2">
        <v>44392.755851132686</v>
      </c>
      <c r="C47929" s="37">
        <v>0.75585648148148143</v>
      </c>
      <c r="E47929">
        <v>213133</v>
      </c>
      <c r="F47929">
        <f t="shared" si="1497"/>
        <v>4</v>
      </c>
      <c r="G47929" s="37" t="str">
        <f t="shared" si="1498"/>
        <v>будни</v>
      </c>
    </row>
    <row r="47930" spans="1:7" x14ac:dyDescent="0.3">
      <c r="A47930">
        <v>280609</v>
      </c>
      <c r="B47930" s="2">
        <v>44392.752614886733</v>
      </c>
      <c r="C47930" s="37">
        <v>0.75261574074074078</v>
      </c>
      <c r="E47930">
        <v>230778</v>
      </c>
      <c r="F47930">
        <f t="shared" si="1497"/>
        <v>4</v>
      </c>
      <c r="G47930" s="37" t="str">
        <f t="shared" si="1498"/>
        <v>будни</v>
      </c>
    </row>
    <row r="47931" spans="1:7" x14ac:dyDescent="0.3">
      <c r="A47931">
        <v>280606</v>
      </c>
      <c r="B47931" s="2">
        <v>44392.752333333337</v>
      </c>
      <c r="C47931" s="37">
        <v>0.75233796296296296</v>
      </c>
      <c r="E47931">
        <v>202914</v>
      </c>
      <c r="F47931">
        <f t="shared" si="1497"/>
        <v>4</v>
      </c>
      <c r="G47931" s="37" t="str">
        <f t="shared" si="1498"/>
        <v>будни</v>
      </c>
    </row>
    <row r="47932" spans="1:7" x14ac:dyDescent="0.3">
      <c r="A47932">
        <v>280601</v>
      </c>
      <c r="B47932" s="2">
        <v>44392.751805825239</v>
      </c>
      <c r="C47932" s="37">
        <v>0.7518055555555555</v>
      </c>
      <c r="E47932">
        <v>230507</v>
      </c>
      <c r="F47932">
        <f t="shared" si="1497"/>
        <v>4</v>
      </c>
      <c r="G47932" s="37" t="str">
        <f t="shared" si="1498"/>
        <v>будни</v>
      </c>
    </row>
    <row r="47933" spans="1:7" x14ac:dyDescent="0.3">
      <c r="A47933">
        <v>280603</v>
      </c>
      <c r="B47933" s="2">
        <v>44392.751805825239</v>
      </c>
      <c r="C47933" s="37">
        <v>0.7518055555555555</v>
      </c>
      <c r="E47933">
        <v>351192</v>
      </c>
      <c r="F47933">
        <f t="shared" si="1497"/>
        <v>4</v>
      </c>
      <c r="G47933" s="37" t="str">
        <f t="shared" si="1498"/>
        <v>будни</v>
      </c>
    </row>
    <row r="47934" spans="1:7" x14ac:dyDescent="0.3">
      <c r="A47934">
        <v>280599</v>
      </c>
      <c r="B47934" s="2">
        <v>44392.751401294496</v>
      </c>
      <c r="C47934" s="37">
        <v>0.75140046296296292</v>
      </c>
      <c r="E47934">
        <v>242428</v>
      </c>
      <c r="F47934">
        <f t="shared" si="1497"/>
        <v>4</v>
      </c>
      <c r="G47934" s="37" t="str">
        <f t="shared" si="1498"/>
        <v>будни</v>
      </c>
    </row>
    <row r="47935" spans="1:7" x14ac:dyDescent="0.3">
      <c r="A47935">
        <v>280595</v>
      </c>
      <c r="B47935" s="2">
        <v>44392.750592233009</v>
      </c>
      <c r="C47935" s="37">
        <v>0.75059027777777787</v>
      </c>
      <c r="E47935">
        <v>438599</v>
      </c>
      <c r="F47935">
        <f t="shared" si="1497"/>
        <v>4</v>
      </c>
      <c r="G47935" s="37" t="str">
        <f t="shared" si="1498"/>
        <v>будни</v>
      </c>
    </row>
    <row r="47936" spans="1:7" x14ac:dyDescent="0.3">
      <c r="A47936">
        <v>280590</v>
      </c>
      <c r="B47936" s="2">
        <v>44392.750187702266</v>
      </c>
      <c r="C47936" s="37">
        <v>0.75018518518518518</v>
      </c>
      <c r="E47936">
        <v>129210</v>
      </c>
      <c r="F47936">
        <f t="shared" si="1497"/>
        <v>4</v>
      </c>
      <c r="G47936" s="37" t="str">
        <f t="shared" si="1498"/>
        <v>будни</v>
      </c>
    </row>
    <row r="47937" spans="1:7" x14ac:dyDescent="0.3">
      <c r="A47937">
        <v>280585</v>
      </c>
      <c r="B47937" s="2">
        <v>44392.748974110036</v>
      </c>
      <c r="C47937" s="37">
        <v>0.74896990740740732</v>
      </c>
      <c r="E47937">
        <v>443594</v>
      </c>
      <c r="F47937">
        <f t="shared" si="1497"/>
        <v>4</v>
      </c>
      <c r="G47937" s="37" t="str">
        <f t="shared" si="1498"/>
        <v>будни</v>
      </c>
    </row>
    <row r="47938" spans="1:7" x14ac:dyDescent="0.3">
      <c r="A47938">
        <v>280576</v>
      </c>
      <c r="B47938" s="2">
        <v>44392.748569579286</v>
      </c>
      <c r="C47938" s="37">
        <v>0.74856481481481474</v>
      </c>
      <c r="E47938">
        <v>97294</v>
      </c>
      <c r="F47938">
        <f t="shared" si="1497"/>
        <v>4</v>
      </c>
      <c r="G47938" s="37" t="str">
        <f t="shared" si="1498"/>
        <v>будни</v>
      </c>
    </row>
    <row r="47939" spans="1:7" x14ac:dyDescent="0.3">
      <c r="A47939">
        <v>280578</v>
      </c>
      <c r="B47939" s="2">
        <v>44392.748569579286</v>
      </c>
      <c r="C47939" s="37">
        <v>0.74856481481481474</v>
      </c>
      <c r="E47939">
        <v>118549</v>
      </c>
      <c r="F47939">
        <f t="shared" ref="F47939:F48002" si="1499">WEEKDAY(B47939,2)</f>
        <v>4</v>
      </c>
      <c r="G47939" s="37" t="str">
        <f t="shared" si="1498"/>
        <v>будни</v>
      </c>
    </row>
    <row r="47940" spans="1:7" x14ac:dyDescent="0.3">
      <c r="A47940">
        <v>280580</v>
      </c>
      <c r="B47940" s="2">
        <v>44392.748569579286</v>
      </c>
      <c r="C47940" s="37">
        <v>0.74856481481481474</v>
      </c>
      <c r="E47940">
        <v>48738</v>
      </c>
      <c r="F47940">
        <f t="shared" si="1499"/>
        <v>4</v>
      </c>
      <c r="G47940" s="37" t="str">
        <f t="shared" si="1498"/>
        <v>будни</v>
      </c>
    </row>
    <row r="47941" spans="1:7" x14ac:dyDescent="0.3">
      <c r="A47941">
        <v>280570</v>
      </c>
      <c r="B47941" s="2">
        <v>44392.74816504855</v>
      </c>
      <c r="C47941" s="37">
        <v>0.74815972222222227</v>
      </c>
      <c r="E47941">
        <v>376706</v>
      </c>
      <c r="F47941">
        <f t="shared" si="1499"/>
        <v>4</v>
      </c>
      <c r="G47941" s="37" t="str">
        <f t="shared" si="1498"/>
        <v>будни</v>
      </c>
    </row>
    <row r="47942" spans="1:7" x14ac:dyDescent="0.3">
      <c r="A47942">
        <v>280573</v>
      </c>
      <c r="B47942" s="2">
        <v>44392.74816504855</v>
      </c>
      <c r="C47942" s="37">
        <v>0.74815972222222227</v>
      </c>
      <c r="E47942">
        <v>249345</v>
      </c>
      <c r="F47942">
        <f t="shared" si="1499"/>
        <v>4</v>
      </c>
      <c r="G47942" s="37" t="str">
        <f t="shared" si="1498"/>
        <v>будни</v>
      </c>
    </row>
    <row r="47943" spans="1:7" x14ac:dyDescent="0.3">
      <c r="A47943">
        <v>280566</v>
      </c>
      <c r="B47943" s="2">
        <v>44392.747355987056</v>
      </c>
      <c r="C47943" s="37">
        <v>0.74736111111111114</v>
      </c>
      <c r="E47943">
        <v>358362</v>
      </c>
      <c r="F47943">
        <f t="shared" si="1499"/>
        <v>4</v>
      </c>
      <c r="G47943" s="37" t="str">
        <f t="shared" si="1498"/>
        <v>будни</v>
      </c>
    </row>
    <row r="47944" spans="1:7" x14ac:dyDescent="0.3">
      <c r="A47944">
        <v>280565</v>
      </c>
      <c r="B47944" s="2">
        <v>44392.746142394819</v>
      </c>
      <c r="C47944" s="37">
        <v>0.74614583333333329</v>
      </c>
      <c r="E47944">
        <v>411922</v>
      </c>
      <c r="F47944">
        <f t="shared" si="1499"/>
        <v>4</v>
      </c>
      <c r="G47944" s="37" t="str">
        <f t="shared" si="1498"/>
        <v>будни</v>
      </c>
    </row>
    <row r="47945" spans="1:7" x14ac:dyDescent="0.3">
      <c r="A47945">
        <v>280551</v>
      </c>
      <c r="B47945" s="2">
        <v>44392.744928802589</v>
      </c>
      <c r="C47945" s="37">
        <v>0.74493055555555554</v>
      </c>
      <c r="E47945">
        <v>31749</v>
      </c>
      <c r="F47945">
        <f t="shared" si="1499"/>
        <v>4</v>
      </c>
      <c r="G47945" s="37" t="str">
        <f t="shared" si="1498"/>
        <v>будни</v>
      </c>
    </row>
    <row r="47946" spans="1:7" x14ac:dyDescent="0.3">
      <c r="A47946">
        <v>280556</v>
      </c>
      <c r="B47946" s="2">
        <v>44392.744928802589</v>
      </c>
      <c r="C47946" s="37">
        <v>0.74493055555555554</v>
      </c>
      <c r="E47946">
        <v>467908</v>
      </c>
      <c r="F47946">
        <f t="shared" si="1499"/>
        <v>4</v>
      </c>
      <c r="G47946" s="37" t="str">
        <f t="shared" si="1498"/>
        <v>будни</v>
      </c>
    </row>
    <row r="47947" spans="1:7" x14ac:dyDescent="0.3">
      <c r="A47947">
        <v>280560</v>
      </c>
      <c r="B47947" s="2">
        <v>44392.744928802589</v>
      </c>
      <c r="C47947" s="37">
        <v>0.74493055555555554</v>
      </c>
      <c r="E47947">
        <v>431985</v>
      </c>
      <c r="F47947">
        <f t="shared" si="1499"/>
        <v>4</v>
      </c>
      <c r="G47947" s="37" t="str">
        <f t="shared" ref="G47947:G48010" si="1500">IF(F47947&gt;=6,"выходные","будни")</f>
        <v>будни</v>
      </c>
    </row>
    <row r="47948" spans="1:7" x14ac:dyDescent="0.3">
      <c r="A47948">
        <v>280546</v>
      </c>
      <c r="B47948" s="2">
        <v>44392.744524271846</v>
      </c>
      <c r="C47948" s="37">
        <v>0.74452546296296296</v>
      </c>
      <c r="E47948">
        <v>118549</v>
      </c>
      <c r="F47948">
        <f t="shared" si="1499"/>
        <v>4</v>
      </c>
      <c r="G47948" s="37" t="str">
        <f t="shared" si="1500"/>
        <v>будни</v>
      </c>
    </row>
    <row r="47949" spans="1:7" x14ac:dyDescent="0.3">
      <c r="A47949">
        <v>280544</v>
      </c>
      <c r="B47949" s="2">
        <v>44392.743715210352</v>
      </c>
      <c r="C47949" s="37">
        <v>0.74371527777777768</v>
      </c>
      <c r="E47949">
        <v>411922</v>
      </c>
      <c r="F47949">
        <f t="shared" si="1499"/>
        <v>4</v>
      </c>
      <c r="G47949" s="37" t="str">
        <f t="shared" si="1500"/>
        <v>будни</v>
      </c>
    </row>
    <row r="47950" spans="1:7" x14ac:dyDescent="0.3">
      <c r="A47950">
        <v>280540</v>
      </c>
      <c r="B47950" s="2">
        <v>44392.743310679616</v>
      </c>
      <c r="C47950" s="37">
        <v>0.74331018518518521</v>
      </c>
      <c r="E47950">
        <v>189009</v>
      </c>
      <c r="F47950">
        <f t="shared" si="1499"/>
        <v>4</v>
      </c>
      <c r="G47950" s="37" t="str">
        <f t="shared" si="1500"/>
        <v>будни</v>
      </c>
    </row>
    <row r="47951" spans="1:7" x14ac:dyDescent="0.3">
      <c r="A47951">
        <v>280534</v>
      </c>
      <c r="B47951" s="2">
        <v>44392.742501618122</v>
      </c>
      <c r="C47951" s="37">
        <v>0.74250000000000005</v>
      </c>
      <c r="E47951">
        <v>472908</v>
      </c>
      <c r="F47951">
        <f t="shared" si="1499"/>
        <v>4</v>
      </c>
      <c r="G47951" s="37" t="str">
        <f t="shared" si="1500"/>
        <v>будни</v>
      </c>
    </row>
    <row r="47952" spans="1:7" x14ac:dyDescent="0.3">
      <c r="A47952">
        <v>280538</v>
      </c>
      <c r="B47952" s="2">
        <v>44392.742501618122</v>
      </c>
      <c r="C47952" s="37">
        <v>0.74250000000000005</v>
      </c>
      <c r="E47952">
        <v>304128</v>
      </c>
      <c r="F47952">
        <f t="shared" si="1499"/>
        <v>4</v>
      </c>
      <c r="G47952" s="37" t="str">
        <f t="shared" si="1500"/>
        <v>будни</v>
      </c>
    </row>
    <row r="47953" spans="1:7" x14ac:dyDescent="0.3">
      <c r="A47953">
        <v>280529</v>
      </c>
      <c r="B47953" s="2">
        <v>44392.742097087379</v>
      </c>
      <c r="C47953" s="37">
        <v>0.74209490740740736</v>
      </c>
      <c r="E47953">
        <v>171829</v>
      </c>
      <c r="F47953">
        <f t="shared" si="1499"/>
        <v>4</v>
      </c>
      <c r="G47953" s="37" t="str">
        <f t="shared" si="1500"/>
        <v>будни</v>
      </c>
    </row>
    <row r="47954" spans="1:7" x14ac:dyDescent="0.3">
      <c r="A47954">
        <v>280524</v>
      </c>
      <c r="B47954" s="2">
        <v>44392.741288025893</v>
      </c>
      <c r="C47954" s="37">
        <v>0.74128472222222219</v>
      </c>
      <c r="E47954">
        <v>324893</v>
      </c>
      <c r="F47954">
        <f t="shared" si="1499"/>
        <v>4</v>
      </c>
      <c r="G47954" s="37" t="str">
        <f t="shared" si="1500"/>
        <v>будни</v>
      </c>
    </row>
    <row r="47955" spans="1:7" x14ac:dyDescent="0.3">
      <c r="A47955">
        <v>280525</v>
      </c>
      <c r="B47955" s="2">
        <v>44392.741288025893</v>
      </c>
      <c r="C47955" s="37">
        <v>0.74128472222222219</v>
      </c>
      <c r="E47955">
        <v>439981</v>
      </c>
      <c r="F47955">
        <f t="shared" si="1499"/>
        <v>4</v>
      </c>
      <c r="G47955" s="37" t="str">
        <f t="shared" si="1500"/>
        <v>будни</v>
      </c>
    </row>
    <row r="47956" spans="1:7" x14ac:dyDescent="0.3">
      <c r="A47956">
        <v>280527</v>
      </c>
      <c r="B47956" s="2">
        <v>44392.741288025893</v>
      </c>
      <c r="C47956" s="37">
        <v>0.74128472222222219</v>
      </c>
      <c r="E47956">
        <v>180863</v>
      </c>
      <c r="F47956">
        <f t="shared" si="1499"/>
        <v>4</v>
      </c>
      <c r="G47956" s="37" t="str">
        <f t="shared" si="1500"/>
        <v>будни</v>
      </c>
    </row>
    <row r="47957" spans="1:7" x14ac:dyDescent="0.3">
      <c r="A47957">
        <v>280523</v>
      </c>
      <c r="B47957" s="2">
        <v>44392.740883495142</v>
      </c>
      <c r="C47957" s="37">
        <v>0.74087962962962972</v>
      </c>
      <c r="E47957">
        <v>250679</v>
      </c>
      <c r="F47957">
        <f t="shared" si="1499"/>
        <v>4</v>
      </c>
      <c r="G47957" s="37" t="str">
        <f t="shared" si="1500"/>
        <v>будни</v>
      </c>
    </row>
    <row r="47958" spans="1:7" x14ac:dyDescent="0.3">
      <c r="A47958">
        <v>280520</v>
      </c>
      <c r="B47958" s="2">
        <v>44392.740478964399</v>
      </c>
      <c r="C47958" s="37">
        <v>0.74047453703703703</v>
      </c>
      <c r="E47958">
        <v>94048</v>
      </c>
      <c r="F47958">
        <f t="shared" si="1499"/>
        <v>4</v>
      </c>
      <c r="G47958" s="37" t="str">
        <f t="shared" si="1500"/>
        <v>будни</v>
      </c>
    </row>
    <row r="47959" spans="1:7" x14ac:dyDescent="0.3">
      <c r="A47959">
        <v>280515</v>
      </c>
      <c r="B47959" s="2">
        <v>44392.740074433663</v>
      </c>
      <c r="C47959" s="37">
        <v>0.74006944444444445</v>
      </c>
      <c r="E47959">
        <v>378438</v>
      </c>
      <c r="F47959">
        <f t="shared" si="1499"/>
        <v>4</v>
      </c>
      <c r="G47959" s="37" t="str">
        <f t="shared" si="1500"/>
        <v>будни</v>
      </c>
    </row>
    <row r="47960" spans="1:7" x14ac:dyDescent="0.3">
      <c r="A47960">
        <v>280516</v>
      </c>
      <c r="B47960" s="2">
        <v>44392.740074433663</v>
      </c>
      <c r="C47960" s="37">
        <v>0.74006944444444445</v>
      </c>
      <c r="E47960">
        <v>143024</v>
      </c>
      <c r="F47960">
        <f t="shared" si="1499"/>
        <v>4</v>
      </c>
      <c r="G47960" s="37" t="str">
        <f t="shared" si="1500"/>
        <v>будни</v>
      </c>
    </row>
    <row r="47961" spans="1:7" x14ac:dyDescent="0.3">
      <c r="A47961">
        <v>280513</v>
      </c>
      <c r="B47961" s="2">
        <v>44392.740074433656</v>
      </c>
      <c r="C47961" s="37">
        <v>0.74006944444444445</v>
      </c>
      <c r="E47961">
        <v>311565</v>
      </c>
      <c r="F47961">
        <f t="shared" si="1499"/>
        <v>4</v>
      </c>
      <c r="G47961" s="37" t="str">
        <f t="shared" si="1500"/>
        <v>будни</v>
      </c>
    </row>
    <row r="47962" spans="1:7" x14ac:dyDescent="0.3">
      <c r="A47962">
        <v>280508</v>
      </c>
      <c r="B47962" s="2">
        <v>44392.738860841419</v>
      </c>
      <c r="C47962" s="37">
        <v>0.73886574074074074</v>
      </c>
      <c r="E47962">
        <v>394819</v>
      </c>
      <c r="F47962">
        <f t="shared" si="1499"/>
        <v>4</v>
      </c>
      <c r="G47962" s="37" t="str">
        <f t="shared" si="1500"/>
        <v>будни</v>
      </c>
    </row>
    <row r="47963" spans="1:7" x14ac:dyDescent="0.3">
      <c r="A47963">
        <v>280503</v>
      </c>
      <c r="B47963" s="2">
        <v>44392.738456310683</v>
      </c>
      <c r="C47963" s="37">
        <v>0.73846064814814805</v>
      </c>
      <c r="E47963">
        <v>111368</v>
      </c>
      <c r="F47963">
        <f t="shared" si="1499"/>
        <v>4</v>
      </c>
      <c r="G47963" s="37" t="str">
        <f t="shared" si="1500"/>
        <v>будни</v>
      </c>
    </row>
    <row r="47964" spans="1:7" x14ac:dyDescent="0.3">
      <c r="A47964">
        <v>280498</v>
      </c>
      <c r="B47964" s="2">
        <v>44392.738051779932</v>
      </c>
      <c r="C47964" s="37">
        <v>0.73805555555555558</v>
      </c>
      <c r="E47964">
        <v>411922</v>
      </c>
      <c r="F47964">
        <f t="shared" si="1499"/>
        <v>4</v>
      </c>
      <c r="G47964" s="37" t="str">
        <f t="shared" si="1500"/>
        <v>будни</v>
      </c>
    </row>
    <row r="47965" spans="1:7" x14ac:dyDescent="0.3">
      <c r="A47965">
        <v>280493</v>
      </c>
      <c r="B47965" s="2">
        <v>44392.737333333338</v>
      </c>
      <c r="C47965" s="37">
        <v>0.73733796296296295</v>
      </c>
      <c r="E47965">
        <v>325852</v>
      </c>
      <c r="F47965">
        <f t="shared" si="1499"/>
        <v>4</v>
      </c>
      <c r="G47965" s="37" t="str">
        <f t="shared" si="1500"/>
        <v>будни</v>
      </c>
    </row>
    <row r="47966" spans="1:7" x14ac:dyDescent="0.3">
      <c r="A47966">
        <v>280490</v>
      </c>
      <c r="B47966" s="2">
        <v>44392.736838187702</v>
      </c>
      <c r="C47966" s="37">
        <v>0.73684027777777772</v>
      </c>
      <c r="E47966">
        <v>89186</v>
      </c>
      <c r="F47966">
        <f t="shared" si="1499"/>
        <v>4</v>
      </c>
      <c r="G47966" s="37" t="str">
        <f t="shared" si="1500"/>
        <v>будни</v>
      </c>
    </row>
    <row r="47967" spans="1:7" x14ac:dyDescent="0.3">
      <c r="A47967">
        <v>280486</v>
      </c>
      <c r="B47967" s="2">
        <v>44392.735220064729</v>
      </c>
      <c r="C47967" s="37">
        <v>0.73521990740740739</v>
      </c>
      <c r="E47967">
        <v>410786</v>
      </c>
      <c r="F47967">
        <f t="shared" si="1499"/>
        <v>4</v>
      </c>
      <c r="G47967" s="37" t="str">
        <f t="shared" si="1500"/>
        <v>будни</v>
      </c>
    </row>
    <row r="47968" spans="1:7" x14ac:dyDescent="0.3">
      <c r="A47968">
        <v>280487</v>
      </c>
      <c r="B47968" s="2">
        <v>44392.735220064729</v>
      </c>
      <c r="C47968" s="37">
        <v>0.73521990740740739</v>
      </c>
      <c r="E47968">
        <v>394819</v>
      </c>
      <c r="F47968">
        <f t="shared" si="1499"/>
        <v>4</v>
      </c>
      <c r="G47968" s="37" t="str">
        <f t="shared" si="1500"/>
        <v>будни</v>
      </c>
    </row>
    <row r="47969" spans="1:7" x14ac:dyDescent="0.3">
      <c r="A47969">
        <v>280488</v>
      </c>
      <c r="B47969" s="2">
        <v>44392.735220064729</v>
      </c>
      <c r="C47969" s="37">
        <v>0.73521990740740739</v>
      </c>
      <c r="E47969">
        <v>19714</v>
      </c>
      <c r="F47969">
        <f t="shared" si="1499"/>
        <v>4</v>
      </c>
      <c r="G47969" s="37" t="str">
        <f t="shared" si="1500"/>
        <v>будни</v>
      </c>
    </row>
    <row r="47970" spans="1:7" x14ac:dyDescent="0.3">
      <c r="A47970">
        <v>280484</v>
      </c>
      <c r="B47970" s="2">
        <v>44392.734333333334</v>
      </c>
      <c r="C47970" s="37">
        <v>0.73432870370370373</v>
      </c>
      <c r="E47970">
        <v>122982</v>
      </c>
      <c r="F47970">
        <f t="shared" si="1499"/>
        <v>4</v>
      </c>
      <c r="G47970" s="37" t="str">
        <f t="shared" si="1500"/>
        <v>будни</v>
      </c>
    </row>
    <row r="47971" spans="1:7" x14ac:dyDescent="0.3">
      <c r="A47971">
        <v>280479</v>
      </c>
      <c r="B47971" s="2">
        <v>44392.733666666667</v>
      </c>
      <c r="C47971" s="37">
        <v>0.73366898148148152</v>
      </c>
      <c r="E47971">
        <v>391404</v>
      </c>
      <c r="F47971">
        <f t="shared" si="1499"/>
        <v>4</v>
      </c>
      <c r="G47971" s="37" t="str">
        <f t="shared" si="1500"/>
        <v>будни</v>
      </c>
    </row>
    <row r="47972" spans="1:7" x14ac:dyDescent="0.3">
      <c r="A47972">
        <v>280477</v>
      </c>
      <c r="B47972" s="2">
        <v>44392.732792880262</v>
      </c>
      <c r="C47972" s="37">
        <v>0.7327893518518519</v>
      </c>
      <c r="E47972">
        <v>411922</v>
      </c>
      <c r="F47972">
        <f t="shared" si="1499"/>
        <v>4</v>
      </c>
      <c r="G47972" s="37" t="str">
        <f t="shared" si="1500"/>
        <v>будни</v>
      </c>
    </row>
    <row r="47973" spans="1:7" x14ac:dyDescent="0.3">
      <c r="A47973">
        <v>280471</v>
      </c>
      <c r="B47973" s="2">
        <v>44392.731983818776</v>
      </c>
      <c r="C47973" s="37">
        <v>0.73197916666666663</v>
      </c>
      <c r="E47973">
        <v>341333</v>
      </c>
      <c r="F47973">
        <f t="shared" si="1499"/>
        <v>4</v>
      </c>
      <c r="G47973" s="37" t="str">
        <f t="shared" si="1500"/>
        <v>будни</v>
      </c>
    </row>
    <row r="47974" spans="1:7" x14ac:dyDescent="0.3">
      <c r="A47974">
        <v>280472</v>
      </c>
      <c r="B47974" s="2">
        <v>44392.731983818776</v>
      </c>
      <c r="C47974" s="37">
        <v>0.73197916666666663</v>
      </c>
      <c r="E47974">
        <v>356280</v>
      </c>
      <c r="F47974">
        <f t="shared" si="1499"/>
        <v>4</v>
      </c>
      <c r="G47974" s="37" t="str">
        <f t="shared" si="1500"/>
        <v>будни</v>
      </c>
    </row>
    <row r="47975" spans="1:7" x14ac:dyDescent="0.3">
      <c r="A47975">
        <v>280461</v>
      </c>
      <c r="B47975" s="2">
        <v>44392.730365695796</v>
      </c>
      <c r="C47975" s="37">
        <v>0.73037037037037045</v>
      </c>
      <c r="E47975">
        <v>333426</v>
      </c>
      <c r="F47975">
        <f t="shared" si="1499"/>
        <v>4</v>
      </c>
      <c r="G47975" s="37" t="str">
        <f t="shared" si="1500"/>
        <v>будни</v>
      </c>
    </row>
    <row r="47976" spans="1:7" x14ac:dyDescent="0.3">
      <c r="A47976">
        <v>280464</v>
      </c>
      <c r="B47976" s="2">
        <v>44392.730365695796</v>
      </c>
      <c r="C47976" s="37">
        <v>0.73037037037037045</v>
      </c>
      <c r="E47976">
        <v>325758</v>
      </c>
      <c r="F47976">
        <f t="shared" si="1499"/>
        <v>4</v>
      </c>
      <c r="G47976" s="37" t="str">
        <f t="shared" si="1500"/>
        <v>будни</v>
      </c>
    </row>
    <row r="47977" spans="1:7" x14ac:dyDescent="0.3">
      <c r="A47977">
        <v>280467</v>
      </c>
      <c r="B47977" s="2">
        <v>44392.730365695796</v>
      </c>
      <c r="C47977" s="37">
        <v>0.73037037037037045</v>
      </c>
      <c r="E47977">
        <v>364816</v>
      </c>
      <c r="F47977">
        <f t="shared" si="1499"/>
        <v>4</v>
      </c>
      <c r="G47977" s="37" t="str">
        <f t="shared" si="1500"/>
        <v>будни</v>
      </c>
    </row>
    <row r="47978" spans="1:7" x14ac:dyDescent="0.3">
      <c r="A47978">
        <v>280457</v>
      </c>
      <c r="B47978" s="2">
        <v>44392.729961165045</v>
      </c>
      <c r="C47978" s="37">
        <v>0.72996527777777775</v>
      </c>
      <c r="E47978">
        <v>347008</v>
      </c>
      <c r="F47978">
        <f t="shared" si="1499"/>
        <v>4</v>
      </c>
      <c r="G47978" s="37" t="str">
        <f t="shared" si="1500"/>
        <v>будни</v>
      </c>
    </row>
    <row r="47979" spans="1:7" x14ac:dyDescent="0.3">
      <c r="A47979">
        <v>280454</v>
      </c>
      <c r="B47979" s="2">
        <v>44392.729556634302</v>
      </c>
      <c r="C47979" s="37">
        <v>0.72956018518518517</v>
      </c>
      <c r="E47979">
        <v>280736</v>
      </c>
      <c r="F47979">
        <f t="shared" si="1499"/>
        <v>4</v>
      </c>
      <c r="G47979" s="37" t="str">
        <f t="shared" si="1500"/>
        <v>будни</v>
      </c>
    </row>
    <row r="47980" spans="1:7" x14ac:dyDescent="0.3">
      <c r="A47980">
        <v>280455</v>
      </c>
      <c r="B47980" s="2">
        <v>44392.729556634302</v>
      </c>
      <c r="C47980" s="37">
        <v>0.72956018518518517</v>
      </c>
      <c r="E47980">
        <v>111436</v>
      </c>
      <c r="F47980">
        <f t="shared" si="1499"/>
        <v>4</v>
      </c>
      <c r="G47980" s="37" t="str">
        <f t="shared" si="1500"/>
        <v>будни</v>
      </c>
    </row>
    <row r="47981" spans="1:7" x14ac:dyDescent="0.3">
      <c r="A47981">
        <v>280450</v>
      </c>
      <c r="B47981" s="2">
        <v>44392.729152103559</v>
      </c>
      <c r="C47981" s="37">
        <v>0.72915509259259259</v>
      </c>
      <c r="E47981">
        <v>215663</v>
      </c>
      <c r="F47981">
        <f t="shared" si="1499"/>
        <v>4</v>
      </c>
      <c r="G47981" s="37" t="str">
        <f t="shared" si="1500"/>
        <v>будни</v>
      </c>
    </row>
    <row r="47982" spans="1:7" x14ac:dyDescent="0.3">
      <c r="A47982">
        <v>280439</v>
      </c>
      <c r="B47982" s="2">
        <v>44392.727938511329</v>
      </c>
      <c r="C47982" s="37">
        <v>0.72793981481481485</v>
      </c>
      <c r="E47982">
        <v>325852</v>
      </c>
      <c r="F47982">
        <f t="shared" si="1499"/>
        <v>4</v>
      </c>
      <c r="G47982" s="37" t="str">
        <f t="shared" si="1500"/>
        <v>будни</v>
      </c>
    </row>
    <row r="47983" spans="1:7" x14ac:dyDescent="0.3">
      <c r="A47983">
        <v>280441</v>
      </c>
      <c r="B47983" s="2">
        <v>44392.727938511329</v>
      </c>
      <c r="C47983" s="37">
        <v>0.72793981481481485</v>
      </c>
      <c r="E47983">
        <v>411922</v>
      </c>
      <c r="F47983">
        <f t="shared" si="1499"/>
        <v>4</v>
      </c>
      <c r="G47983" s="37" t="str">
        <f t="shared" si="1500"/>
        <v>будни</v>
      </c>
    </row>
    <row r="47984" spans="1:7" x14ac:dyDescent="0.3">
      <c r="A47984">
        <v>280446</v>
      </c>
      <c r="B47984" s="2">
        <v>44392.727938511329</v>
      </c>
      <c r="C47984" s="37">
        <v>0.72793981481481485</v>
      </c>
      <c r="E47984">
        <v>3876</v>
      </c>
      <c r="F47984">
        <f t="shared" si="1499"/>
        <v>4</v>
      </c>
      <c r="G47984" s="37" t="str">
        <f t="shared" si="1500"/>
        <v>будни</v>
      </c>
    </row>
    <row r="47985" spans="1:7" x14ac:dyDescent="0.3">
      <c r="A47985">
        <v>280449</v>
      </c>
      <c r="B47985" s="2">
        <v>44392.727938511329</v>
      </c>
      <c r="C47985" s="37">
        <v>0.72793981481481485</v>
      </c>
      <c r="E47985">
        <v>459455</v>
      </c>
      <c r="F47985">
        <f t="shared" si="1499"/>
        <v>4</v>
      </c>
      <c r="G47985" s="37" t="str">
        <f t="shared" si="1500"/>
        <v>будни</v>
      </c>
    </row>
    <row r="47986" spans="1:7" x14ac:dyDescent="0.3">
      <c r="A47986">
        <v>280432</v>
      </c>
      <c r="B47986" s="2">
        <v>44392.727533980578</v>
      </c>
      <c r="C47986" s="37">
        <v>0.72753472222222226</v>
      </c>
      <c r="E47986">
        <v>82901</v>
      </c>
      <c r="F47986">
        <f t="shared" si="1499"/>
        <v>4</v>
      </c>
      <c r="G47986" s="37" t="str">
        <f t="shared" si="1500"/>
        <v>будни</v>
      </c>
    </row>
    <row r="47987" spans="1:7" x14ac:dyDescent="0.3">
      <c r="A47987">
        <v>280436</v>
      </c>
      <c r="B47987" s="2">
        <v>44392.727533980578</v>
      </c>
      <c r="C47987" s="37">
        <v>0.72753472222222226</v>
      </c>
      <c r="E47987">
        <v>411922</v>
      </c>
      <c r="F47987">
        <f t="shared" si="1499"/>
        <v>4</v>
      </c>
      <c r="G47987" s="37" t="str">
        <f t="shared" si="1500"/>
        <v>будни</v>
      </c>
    </row>
    <row r="47988" spans="1:7" x14ac:dyDescent="0.3">
      <c r="A47988">
        <v>280430</v>
      </c>
      <c r="B47988" s="2">
        <v>44392.727129449842</v>
      </c>
      <c r="C47988" s="37">
        <v>0.72712962962962957</v>
      </c>
      <c r="E47988">
        <v>351192</v>
      </c>
      <c r="F47988">
        <f t="shared" si="1499"/>
        <v>4</v>
      </c>
      <c r="G47988" s="37" t="str">
        <f t="shared" si="1500"/>
        <v>будни</v>
      </c>
    </row>
    <row r="47989" spans="1:7" x14ac:dyDescent="0.3">
      <c r="A47989">
        <v>280427</v>
      </c>
      <c r="B47989" s="2">
        <v>44392.726724919092</v>
      </c>
      <c r="C47989" s="37">
        <v>0.72672453703703699</v>
      </c>
      <c r="E47989">
        <v>241927</v>
      </c>
      <c r="F47989">
        <f t="shared" si="1499"/>
        <v>4</v>
      </c>
      <c r="G47989" s="37" t="str">
        <f t="shared" si="1500"/>
        <v>будни</v>
      </c>
    </row>
    <row r="47990" spans="1:7" x14ac:dyDescent="0.3">
      <c r="A47990">
        <v>280421</v>
      </c>
      <c r="B47990" s="2">
        <v>44392.726320388349</v>
      </c>
      <c r="C47990" s="37">
        <v>0.72631944444444441</v>
      </c>
      <c r="E47990">
        <v>236108</v>
      </c>
      <c r="F47990">
        <f t="shared" si="1499"/>
        <v>4</v>
      </c>
      <c r="G47990" s="37" t="str">
        <f t="shared" si="1500"/>
        <v>будни</v>
      </c>
    </row>
    <row r="47991" spans="1:7" x14ac:dyDescent="0.3">
      <c r="A47991">
        <v>280426</v>
      </c>
      <c r="B47991" s="2">
        <v>44392.726320388349</v>
      </c>
      <c r="C47991" s="37">
        <v>0.72631944444444441</v>
      </c>
      <c r="E47991">
        <v>298909</v>
      </c>
      <c r="F47991">
        <f t="shared" si="1499"/>
        <v>4</v>
      </c>
      <c r="G47991" s="37" t="str">
        <f t="shared" si="1500"/>
        <v>будни</v>
      </c>
    </row>
    <row r="47992" spans="1:7" x14ac:dyDescent="0.3">
      <c r="A47992">
        <v>280419</v>
      </c>
      <c r="B47992" s="2">
        <v>44392.725511326862</v>
      </c>
      <c r="C47992" s="37">
        <v>0.72550925925925924</v>
      </c>
      <c r="E47992">
        <v>68023</v>
      </c>
      <c r="F47992">
        <f t="shared" si="1499"/>
        <v>4</v>
      </c>
      <c r="G47992" s="37" t="str">
        <f t="shared" si="1500"/>
        <v>будни</v>
      </c>
    </row>
    <row r="47993" spans="1:7" x14ac:dyDescent="0.3">
      <c r="A47993">
        <v>280420</v>
      </c>
      <c r="B47993" s="2">
        <v>44392.725511326862</v>
      </c>
      <c r="C47993" s="37">
        <v>0.72550925925925924</v>
      </c>
      <c r="E47993">
        <v>470762</v>
      </c>
      <c r="F47993">
        <f t="shared" si="1499"/>
        <v>4</v>
      </c>
      <c r="G47993" s="37" t="str">
        <f t="shared" si="1500"/>
        <v>будни</v>
      </c>
    </row>
    <row r="47994" spans="1:7" x14ac:dyDescent="0.3">
      <c r="A47994">
        <v>280417</v>
      </c>
      <c r="B47994" s="2">
        <v>44392.724702265376</v>
      </c>
      <c r="C47994" s="37">
        <v>0.72469907407407408</v>
      </c>
      <c r="E47994">
        <v>230507</v>
      </c>
      <c r="F47994">
        <f t="shared" si="1499"/>
        <v>4</v>
      </c>
      <c r="G47994" s="37" t="str">
        <f t="shared" si="1500"/>
        <v>будни</v>
      </c>
    </row>
    <row r="47995" spans="1:7" x14ac:dyDescent="0.3">
      <c r="A47995">
        <v>280414</v>
      </c>
      <c r="B47995" s="2">
        <v>44392.724297734625</v>
      </c>
      <c r="C47995" s="37">
        <v>0.72429398148148139</v>
      </c>
      <c r="E47995">
        <v>345906</v>
      </c>
      <c r="F47995">
        <f t="shared" si="1499"/>
        <v>4</v>
      </c>
      <c r="G47995" s="37" t="str">
        <f t="shared" si="1500"/>
        <v>будни</v>
      </c>
    </row>
    <row r="47996" spans="1:7" x14ac:dyDescent="0.3">
      <c r="A47996">
        <v>280416</v>
      </c>
      <c r="B47996" s="2">
        <v>44392.724297734625</v>
      </c>
      <c r="C47996" s="37">
        <v>0.72429398148148139</v>
      </c>
      <c r="E47996">
        <v>182841</v>
      </c>
      <c r="F47996">
        <f t="shared" si="1499"/>
        <v>4</v>
      </c>
      <c r="G47996" s="37" t="str">
        <f t="shared" si="1500"/>
        <v>будни</v>
      </c>
    </row>
    <row r="47997" spans="1:7" x14ac:dyDescent="0.3">
      <c r="A47997">
        <v>280413</v>
      </c>
      <c r="B47997" s="2">
        <v>44392.723893203882</v>
      </c>
      <c r="C47997" s="37">
        <v>0.72388888888888892</v>
      </c>
      <c r="E47997">
        <v>325984</v>
      </c>
      <c r="F47997">
        <f t="shared" si="1499"/>
        <v>4</v>
      </c>
      <c r="G47997" s="37" t="str">
        <f t="shared" si="1500"/>
        <v>будни</v>
      </c>
    </row>
    <row r="47998" spans="1:7" x14ac:dyDescent="0.3">
      <c r="A47998">
        <v>280408</v>
      </c>
      <c r="B47998" s="2">
        <v>44392.723084142395</v>
      </c>
      <c r="C47998" s="37">
        <v>0.72307870370370375</v>
      </c>
      <c r="E47998">
        <v>154256</v>
      </c>
      <c r="F47998">
        <f t="shared" si="1499"/>
        <v>4</v>
      </c>
      <c r="G47998" s="37" t="str">
        <f t="shared" si="1500"/>
        <v>будни</v>
      </c>
    </row>
    <row r="47999" spans="1:7" x14ac:dyDescent="0.3">
      <c r="A47999">
        <v>280406</v>
      </c>
      <c r="B47999" s="2">
        <v>44392.722679611645</v>
      </c>
      <c r="C47999" s="37">
        <v>0.72268518518518521</v>
      </c>
      <c r="E47999">
        <v>453531</v>
      </c>
      <c r="F47999">
        <f t="shared" si="1499"/>
        <v>4</v>
      </c>
      <c r="G47999" s="37" t="str">
        <f t="shared" si="1500"/>
        <v>будни</v>
      </c>
    </row>
    <row r="48000" spans="1:7" x14ac:dyDescent="0.3">
      <c r="A48000">
        <v>280401</v>
      </c>
      <c r="B48000" s="2">
        <v>44392.722275080909</v>
      </c>
      <c r="C48000" s="37">
        <v>0.72228009259259263</v>
      </c>
      <c r="E48000">
        <v>401945</v>
      </c>
      <c r="F48000">
        <f t="shared" si="1499"/>
        <v>4</v>
      </c>
      <c r="G48000" s="37" t="str">
        <f t="shared" si="1500"/>
        <v>будни</v>
      </c>
    </row>
    <row r="48001" spans="1:7" x14ac:dyDescent="0.3">
      <c r="A48001">
        <v>280395</v>
      </c>
      <c r="B48001" s="2">
        <v>44392.722275080901</v>
      </c>
      <c r="C48001" s="37">
        <v>0.72228009259259263</v>
      </c>
      <c r="E48001">
        <v>356378</v>
      </c>
      <c r="F48001">
        <f t="shared" si="1499"/>
        <v>4</v>
      </c>
      <c r="G48001" s="37" t="str">
        <f t="shared" si="1500"/>
        <v>будни</v>
      </c>
    </row>
    <row r="48002" spans="1:7" x14ac:dyDescent="0.3">
      <c r="A48002">
        <v>280397</v>
      </c>
      <c r="B48002" s="2">
        <v>44392.722275080901</v>
      </c>
      <c r="C48002" s="37">
        <v>0.72228009259259263</v>
      </c>
      <c r="E48002">
        <v>266896</v>
      </c>
      <c r="F48002">
        <f t="shared" si="1499"/>
        <v>4</v>
      </c>
      <c r="G48002" s="37" t="str">
        <f t="shared" si="1500"/>
        <v>будни</v>
      </c>
    </row>
    <row r="48003" spans="1:7" x14ac:dyDescent="0.3">
      <c r="A48003">
        <v>280391</v>
      </c>
      <c r="B48003" s="2">
        <v>44392.722000000002</v>
      </c>
      <c r="C48003" s="37">
        <v>0.72200231481481481</v>
      </c>
      <c r="E48003">
        <v>250771</v>
      </c>
      <c r="F48003">
        <f t="shared" ref="F48003:F48066" si="1501">WEEKDAY(B48003,2)</f>
        <v>4</v>
      </c>
      <c r="G48003" s="37" t="str">
        <f t="shared" si="1500"/>
        <v>будни</v>
      </c>
    </row>
    <row r="48004" spans="1:7" x14ac:dyDescent="0.3">
      <c r="A48004">
        <v>280389</v>
      </c>
      <c r="B48004" s="2">
        <v>44392.721061488672</v>
      </c>
      <c r="C48004" s="37">
        <v>0.72106481481481488</v>
      </c>
      <c r="E48004">
        <v>7084</v>
      </c>
      <c r="F48004">
        <f t="shared" si="1501"/>
        <v>4</v>
      </c>
      <c r="G48004" s="37" t="str">
        <f t="shared" si="1500"/>
        <v>будни</v>
      </c>
    </row>
    <row r="48005" spans="1:7" x14ac:dyDescent="0.3">
      <c r="A48005">
        <v>280377</v>
      </c>
      <c r="B48005" s="2">
        <v>44392.720656957928</v>
      </c>
      <c r="C48005" s="37">
        <v>0.7206597222222223</v>
      </c>
      <c r="E48005">
        <v>158978</v>
      </c>
      <c r="F48005">
        <f t="shared" si="1501"/>
        <v>4</v>
      </c>
      <c r="G48005" s="37" t="str">
        <f t="shared" si="1500"/>
        <v>будни</v>
      </c>
    </row>
    <row r="48006" spans="1:7" x14ac:dyDescent="0.3">
      <c r="A48006">
        <v>280380</v>
      </c>
      <c r="B48006" s="2">
        <v>44392.720656957928</v>
      </c>
      <c r="C48006" s="37">
        <v>0.7206597222222223</v>
      </c>
      <c r="E48006">
        <v>343491</v>
      </c>
      <c r="F48006">
        <f t="shared" si="1501"/>
        <v>4</v>
      </c>
      <c r="G48006" s="37" t="str">
        <f t="shared" si="1500"/>
        <v>будни</v>
      </c>
    </row>
    <row r="48007" spans="1:7" x14ac:dyDescent="0.3">
      <c r="A48007">
        <v>280384</v>
      </c>
      <c r="B48007" s="2">
        <v>44392.720656957928</v>
      </c>
      <c r="C48007" s="37">
        <v>0.7206597222222223</v>
      </c>
      <c r="E48007">
        <v>8707</v>
      </c>
      <c r="F48007">
        <f t="shared" si="1501"/>
        <v>4</v>
      </c>
      <c r="G48007" s="37" t="str">
        <f t="shared" si="1500"/>
        <v>будни</v>
      </c>
    </row>
    <row r="48008" spans="1:7" x14ac:dyDescent="0.3">
      <c r="A48008">
        <v>280376</v>
      </c>
      <c r="B48008" s="2">
        <v>44392.720252427185</v>
      </c>
      <c r="C48008" s="37">
        <v>0.72025462962962961</v>
      </c>
      <c r="E48008">
        <v>328843</v>
      </c>
      <c r="F48008">
        <f t="shared" si="1501"/>
        <v>4</v>
      </c>
      <c r="G48008" s="37" t="str">
        <f t="shared" si="1500"/>
        <v>будни</v>
      </c>
    </row>
    <row r="48009" spans="1:7" x14ac:dyDescent="0.3">
      <c r="A48009">
        <v>280371</v>
      </c>
      <c r="B48009" s="2">
        <v>44392.719847896442</v>
      </c>
      <c r="C48009" s="37">
        <v>0.71984953703703702</v>
      </c>
      <c r="E48009">
        <v>351192</v>
      </c>
      <c r="F48009">
        <f t="shared" si="1501"/>
        <v>4</v>
      </c>
      <c r="G48009" s="37" t="str">
        <f t="shared" si="1500"/>
        <v>будни</v>
      </c>
    </row>
    <row r="48010" spans="1:7" x14ac:dyDescent="0.3">
      <c r="A48010">
        <v>280367</v>
      </c>
      <c r="B48010" s="2">
        <v>44392.719443365691</v>
      </c>
      <c r="C48010" s="37">
        <v>0.71944444444444444</v>
      </c>
      <c r="E48010">
        <v>394819</v>
      </c>
      <c r="F48010">
        <f t="shared" si="1501"/>
        <v>4</v>
      </c>
      <c r="G48010" s="37" t="str">
        <f t="shared" si="1500"/>
        <v>будни</v>
      </c>
    </row>
    <row r="48011" spans="1:7" x14ac:dyDescent="0.3">
      <c r="A48011">
        <v>280366</v>
      </c>
      <c r="B48011" s="2">
        <v>44392.718634304205</v>
      </c>
      <c r="C48011" s="37">
        <v>0.71863425925925928</v>
      </c>
      <c r="E48011">
        <v>344668</v>
      </c>
      <c r="F48011">
        <f t="shared" si="1501"/>
        <v>4</v>
      </c>
      <c r="G48011" s="37" t="str">
        <f t="shared" ref="G48011:G48074" si="1502">IF(F48011&gt;=6,"выходные","будни")</f>
        <v>будни</v>
      </c>
    </row>
    <row r="48012" spans="1:7" x14ac:dyDescent="0.3">
      <c r="A48012">
        <v>280362</v>
      </c>
      <c r="B48012" s="2">
        <v>44392.717825242718</v>
      </c>
      <c r="C48012" s="37">
        <v>0.71782407407407411</v>
      </c>
      <c r="E48012">
        <v>364695</v>
      </c>
      <c r="F48012">
        <f t="shared" si="1501"/>
        <v>4</v>
      </c>
      <c r="G48012" s="37" t="str">
        <f t="shared" si="1502"/>
        <v>будни</v>
      </c>
    </row>
    <row r="48013" spans="1:7" x14ac:dyDescent="0.3">
      <c r="A48013">
        <v>280357</v>
      </c>
      <c r="B48013" s="2">
        <v>44392.717420711975</v>
      </c>
      <c r="C48013" s="37">
        <v>0.71741898148148142</v>
      </c>
      <c r="E48013">
        <v>227775</v>
      </c>
      <c r="F48013">
        <f t="shared" si="1501"/>
        <v>4</v>
      </c>
      <c r="G48013" s="37" t="str">
        <f t="shared" si="1502"/>
        <v>будни</v>
      </c>
    </row>
    <row r="48014" spans="1:7" x14ac:dyDescent="0.3">
      <c r="A48014">
        <v>280358</v>
      </c>
      <c r="B48014" s="2">
        <v>44392.717420711975</v>
      </c>
      <c r="C48014" s="37">
        <v>0.71741898148148142</v>
      </c>
      <c r="E48014">
        <v>58674</v>
      </c>
      <c r="F48014">
        <f t="shared" si="1501"/>
        <v>4</v>
      </c>
      <c r="G48014" s="37" t="str">
        <f t="shared" si="1502"/>
        <v>будни</v>
      </c>
    </row>
    <row r="48015" spans="1:7" x14ac:dyDescent="0.3">
      <c r="A48015">
        <v>280359</v>
      </c>
      <c r="B48015" s="2">
        <v>44392.717420711975</v>
      </c>
      <c r="C48015" s="37">
        <v>0.71741898148148142</v>
      </c>
      <c r="E48015">
        <v>357547</v>
      </c>
      <c r="F48015">
        <f t="shared" si="1501"/>
        <v>4</v>
      </c>
      <c r="G48015" s="37" t="str">
        <f t="shared" si="1502"/>
        <v>будни</v>
      </c>
    </row>
    <row r="48016" spans="1:7" x14ac:dyDescent="0.3">
      <c r="A48016">
        <v>280352</v>
      </c>
      <c r="B48016" s="2">
        <v>44392.716207119738</v>
      </c>
      <c r="C48016" s="37">
        <v>0.71620370370370379</v>
      </c>
      <c r="E48016">
        <v>267654</v>
      </c>
      <c r="F48016">
        <f t="shared" si="1501"/>
        <v>4</v>
      </c>
      <c r="G48016" s="37" t="str">
        <f t="shared" si="1502"/>
        <v>будни</v>
      </c>
    </row>
    <row r="48017" spans="1:7" x14ac:dyDescent="0.3">
      <c r="A48017">
        <v>280354</v>
      </c>
      <c r="B48017" s="2">
        <v>44392.716207119738</v>
      </c>
      <c r="C48017" s="37">
        <v>0.71620370370370379</v>
      </c>
      <c r="E48017">
        <v>148570</v>
      </c>
      <c r="F48017">
        <f t="shared" si="1501"/>
        <v>4</v>
      </c>
      <c r="G48017" s="37" t="str">
        <f t="shared" si="1502"/>
        <v>будни</v>
      </c>
    </row>
    <row r="48018" spans="1:7" x14ac:dyDescent="0.3">
      <c r="A48018">
        <v>280349</v>
      </c>
      <c r="B48018" s="2">
        <v>44392.715802589002</v>
      </c>
      <c r="C48018" s="37">
        <v>0.71579861111111109</v>
      </c>
      <c r="E48018">
        <v>373732</v>
      </c>
      <c r="F48018">
        <f t="shared" si="1501"/>
        <v>4</v>
      </c>
      <c r="G48018" s="37" t="str">
        <f t="shared" si="1502"/>
        <v>будни</v>
      </c>
    </row>
    <row r="48019" spans="1:7" x14ac:dyDescent="0.3">
      <c r="A48019">
        <v>280347</v>
      </c>
      <c r="B48019" s="2">
        <v>44392.715802588995</v>
      </c>
      <c r="C48019" s="37">
        <v>0.71579861111111109</v>
      </c>
      <c r="E48019">
        <v>146496</v>
      </c>
      <c r="F48019">
        <f t="shared" si="1501"/>
        <v>4</v>
      </c>
      <c r="G48019" s="37" t="str">
        <f t="shared" si="1502"/>
        <v>будни</v>
      </c>
    </row>
    <row r="48020" spans="1:7" x14ac:dyDescent="0.3">
      <c r="A48020">
        <v>280341</v>
      </c>
      <c r="B48020" s="2">
        <v>44392.715398058252</v>
      </c>
      <c r="C48020" s="37">
        <v>0.71539351851851851</v>
      </c>
      <c r="E48020">
        <v>211153</v>
      </c>
      <c r="F48020">
        <f t="shared" si="1501"/>
        <v>4</v>
      </c>
      <c r="G48020" s="37" t="str">
        <f t="shared" si="1502"/>
        <v>будни</v>
      </c>
    </row>
    <row r="48021" spans="1:7" x14ac:dyDescent="0.3">
      <c r="A48021">
        <v>280343</v>
      </c>
      <c r="B48021" s="2">
        <v>44392.715398058252</v>
      </c>
      <c r="C48021" s="37">
        <v>0.71539351851851851</v>
      </c>
      <c r="E48021">
        <v>347008</v>
      </c>
      <c r="F48021">
        <f t="shared" si="1501"/>
        <v>4</v>
      </c>
      <c r="G48021" s="37" t="str">
        <f t="shared" si="1502"/>
        <v>будни</v>
      </c>
    </row>
    <row r="48022" spans="1:7" x14ac:dyDescent="0.3">
      <c r="A48022">
        <v>280329</v>
      </c>
      <c r="B48022" s="2">
        <v>44392.714184466022</v>
      </c>
      <c r="C48022" s="37">
        <v>0.71418981481481481</v>
      </c>
      <c r="E48022">
        <v>244574</v>
      </c>
      <c r="F48022">
        <f t="shared" si="1501"/>
        <v>4</v>
      </c>
      <c r="G48022" s="37" t="str">
        <f t="shared" si="1502"/>
        <v>будни</v>
      </c>
    </row>
    <row r="48023" spans="1:7" x14ac:dyDescent="0.3">
      <c r="A48023">
        <v>280332</v>
      </c>
      <c r="B48023" s="2">
        <v>44392.714184466022</v>
      </c>
      <c r="C48023" s="37">
        <v>0.71418981481481481</v>
      </c>
      <c r="E48023">
        <v>322780</v>
      </c>
      <c r="F48023">
        <f t="shared" si="1501"/>
        <v>4</v>
      </c>
      <c r="G48023" s="37" t="str">
        <f t="shared" si="1502"/>
        <v>будни</v>
      </c>
    </row>
    <row r="48024" spans="1:7" x14ac:dyDescent="0.3">
      <c r="A48024">
        <v>280337</v>
      </c>
      <c r="B48024" s="2">
        <v>44392.714184466022</v>
      </c>
      <c r="C48024" s="37">
        <v>0.71418981481481481</v>
      </c>
      <c r="E48024">
        <v>250679</v>
      </c>
      <c r="F48024">
        <f t="shared" si="1501"/>
        <v>4</v>
      </c>
      <c r="G48024" s="37" t="str">
        <f t="shared" si="1502"/>
        <v>будни</v>
      </c>
    </row>
    <row r="48025" spans="1:7" x14ac:dyDescent="0.3">
      <c r="A48025">
        <v>280327</v>
      </c>
      <c r="B48025" s="2">
        <v>44392.713375404535</v>
      </c>
      <c r="C48025" s="37">
        <v>0.71337962962962964</v>
      </c>
      <c r="E48025">
        <v>325852</v>
      </c>
      <c r="F48025">
        <f t="shared" si="1501"/>
        <v>4</v>
      </c>
      <c r="G48025" s="37" t="str">
        <f t="shared" si="1502"/>
        <v>будни</v>
      </c>
    </row>
    <row r="48026" spans="1:7" x14ac:dyDescent="0.3">
      <c r="A48026">
        <v>280325</v>
      </c>
      <c r="B48026" s="2">
        <v>44392.713375404528</v>
      </c>
      <c r="C48026" s="37">
        <v>0.71337962962962964</v>
      </c>
      <c r="E48026">
        <v>207809</v>
      </c>
      <c r="F48026">
        <f t="shared" si="1501"/>
        <v>4</v>
      </c>
      <c r="G48026" s="37" t="str">
        <f t="shared" si="1502"/>
        <v>будни</v>
      </c>
    </row>
    <row r="48027" spans="1:7" x14ac:dyDescent="0.3">
      <c r="A48027">
        <v>280320</v>
      </c>
      <c r="B48027" s="2">
        <v>44392.712970873785</v>
      </c>
      <c r="C48027" s="37">
        <v>0.71297453703703706</v>
      </c>
      <c r="E48027">
        <v>440825</v>
      </c>
      <c r="F48027">
        <f t="shared" si="1501"/>
        <v>4</v>
      </c>
      <c r="G48027" s="37" t="str">
        <f t="shared" si="1502"/>
        <v>будни</v>
      </c>
    </row>
    <row r="48028" spans="1:7" x14ac:dyDescent="0.3">
      <c r="A48028">
        <v>280317</v>
      </c>
      <c r="B48028" s="2">
        <v>44392.710948220069</v>
      </c>
      <c r="C48028" s="37">
        <v>0.71094907407407415</v>
      </c>
      <c r="E48028">
        <v>359800</v>
      </c>
      <c r="F48028">
        <f t="shared" si="1501"/>
        <v>4</v>
      </c>
      <c r="G48028" s="37" t="str">
        <f t="shared" si="1502"/>
        <v>будни</v>
      </c>
    </row>
    <row r="48029" spans="1:7" x14ac:dyDescent="0.3">
      <c r="A48029">
        <v>280315</v>
      </c>
      <c r="B48029" s="2">
        <v>44392.710139158575</v>
      </c>
      <c r="C48029" s="37">
        <v>0.71013888888888888</v>
      </c>
      <c r="E48029">
        <v>356940</v>
      </c>
      <c r="F48029">
        <f t="shared" si="1501"/>
        <v>4</v>
      </c>
      <c r="G48029" s="37" t="str">
        <f t="shared" si="1502"/>
        <v>будни</v>
      </c>
    </row>
    <row r="48030" spans="1:7" x14ac:dyDescent="0.3">
      <c r="A48030">
        <v>280310</v>
      </c>
      <c r="B48030" s="2">
        <v>44392.708925566345</v>
      </c>
      <c r="C48030" s="37">
        <v>0.70892361111111113</v>
      </c>
      <c r="E48030">
        <v>4316</v>
      </c>
      <c r="F48030">
        <f t="shared" si="1501"/>
        <v>4</v>
      </c>
      <c r="G48030" s="37" t="str">
        <f t="shared" si="1502"/>
        <v>будни</v>
      </c>
    </row>
    <row r="48031" spans="1:7" x14ac:dyDescent="0.3">
      <c r="A48031">
        <v>280305</v>
      </c>
      <c r="B48031" s="2">
        <v>44392.708925566338</v>
      </c>
      <c r="C48031" s="37">
        <v>0.70892361111111113</v>
      </c>
      <c r="E48031">
        <v>54565</v>
      </c>
      <c r="F48031">
        <f t="shared" si="1501"/>
        <v>4</v>
      </c>
      <c r="G48031" s="37" t="str">
        <f t="shared" si="1502"/>
        <v>будни</v>
      </c>
    </row>
    <row r="48032" spans="1:7" x14ac:dyDescent="0.3">
      <c r="A48032">
        <v>280301</v>
      </c>
      <c r="B48032" s="2">
        <v>44392.708521035602</v>
      </c>
      <c r="C48032" s="37">
        <v>0.70851851851851855</v>
      </c>
      <c r="E48032">
        <v>351192</v>
      </c>
      <c r="F48032">
        <f t="shared" si="1501"/>
        <v>4</v>
      </c>
      <c r="G48032" s="37" t="str">
        <f t="shared" si="1502"/>
        <v>будни</v>
      </c>
    </row>
    <row r="48033" spans="1:7" x14ac:dyDescent="0.3">
      <c r="A48033">
        <v>280298</v>
      </c>
      <c r="B48033" s="2">
        <v>44392.708116504851</v>
      </c>
      <c r="C48033" s="37">
        <v>0.70811342592592597</v>
      </c>
      <c r="E48033">
        <v>439981</v>
      </c>
      <c r="F48033">
        <f t="shared" si="1501"/>
        <v>4</v>
      </c>
      <c r="G48033" s="37" t="str">
        <f t="shared" si="1502"/>
        <v>будни</v>
      </c>
    </row>
    <row r="48034" spans="1:7" x14ac:dyDescent="0.3">
      <c r="A48034">
        <v>280294</v>
      </c>
      <c r="B48034" s="2">
        <v>44392.707711974115</v>
      </c>
      <c r="C48034" s="37">
        <v>0.70770833333333327</v>
      </c>
      <c r="E48034">
        <v>328843</v>
      </c>
      <c r="F48034">
        <f t="shared" si="1501"/>
        <v>4</v>
      </c>
      <c r="G48034" s="37" t="str">
        <f t="shared" si="1502"/>
        <v>будни</v>
      </c>
    </row>
    <row r="48035" spans="1:7" x14ac:dyDescent="0.3">
      <c r="A48035">
        <v>280290</v>
      </c>
      <c r="B48035" s="2">
        <v>44392.707666666662</v>
      </c>
      <c r="C48035" s="37">
        <v>0.70766203703703701</v>
      </c>
      <c r="E48035">
        <v>323966</v>
      </c>
      <c r="F48035">
        <f t="shared" si="1501"/>
        <v>4</v>
      </c>
      <c r="G48035" s="37" t="str">
        <f t="shared" si="1502"/>
        <v>будни</v>
      </c>
    </row>
    <row r="48036" spans="1:7" x14ac:dyDescent="0.3">
      <c r="A48036">
        <v>280284</v>
      </c>
      <c r="B48036" s="2">
        <v>44392.707307443365</v>
      </c>
      <c r="C48036" s="37">
        <v>0.70730324074074069</v>
      </c>
      <c r="E48036">
        <v>245484</v>
      </c>
      <c r="F48036">
        <f t="shared" si="1501"/>
        <v>4</v>
      </c>
      <c r="G48036" s="37" t="str">
        <f t="shared" si="1502"/>
        <v>будни</v>
      </c>
    </row>
    <row r="48037" spans="1:7" x14ac:dyDescent="0.3">
      <c r="A48037">
        <v>280286</v>
      </c>
      <c r="B48037" s="2">
        <v>44392.707307443365</v>
      </c>
      <c r="C48037" s="37">
        <v>0.70730324074074069</v>
      </c>
      <c r="E48037">
        <v>158978</v>
      </c>
      <c r="F48037">
        <f t="shared" si="1501"/>
        <v>4</v>
      </c>
      <c r="G48037" s="37" t="str">
        <f t="shared" si="1502"/>
        <v>будни</v>
      </c>
    </row>
    <row r="48038" spans="1:7" x14ac:dyDescent="0.3">
      <c r="A48038">
        <v>280280</v>
      </c>
      <c r="B48038" s="2">
        <v>44392.705333333339</v>
      </c>
      <c r="C48038" s="37">
        <v>0.7053356481481482</v>
      </c>
      <c r="E48038">
        <v>230507</v>
      </c>
      <c r="F48038">
        <f t="shared" si="1501"/>
        <v>4</v>
      </c>
      <c r="G48038" s="37" t="str">
        <f t="shared" si="1502"/>
        <v>будни</v>
      </c>
    </row>
    <row r="48039" spans="1:7" x14ac:dyDescent="0.3">
      <c r="A48039">
        <v>280278</v>
      </c>
      <c r="B48039" s="2">
        <v>44392.704880258898</v>
      </c>
      <c r="C48039" s="37">
        <v>0.70488425925925924</v>
      </c>
      <c r="E48039">
        <v>351192</v>
      </c>
      <c r="F48039">
        <f t="shared" si="1501"/>
        <v>4</v>
      </c>
      <c r="G48039" s="37" t="str">
        <f t="shared" si="1502"/>
        <v>будни</v>
      </c>
    </row>
    <row r="48040" spans="1:7" x14ac:dyDescent="0.3">
      <c r="A48040">
        <v>280270</v>
      </c>
      <c r="B48040" s="2">
        <v>44392.704475728155</v>
      </c>
      <c r="C48040" s="37">
        <v>0.70447916666666666</v>
      </c>
      <c r="E48040">
        <v>230507</v>
      </c>
      <c r="F48040">
        <f t="shared" si="1501"/>
        <v>4</v>
      </c>
      <c r="G48040" s="37" t="str">
        <f t="shared" si="1502"/>
        <v>будни</v>
      </c>
    </row>
    <row r="48041" spans="1:7" x14ac:dyDescent="0.3">
      <c r="A48041">
        <v>280274</v>
      </c>
      <c r="B48041" s="2">
        <v>44392.704475728155</v>
      </c>
      <c r="C48041" s="37">
        <v>0.70447916666666666</v>
      </c>
      <c r="E48041">
        <v>343591</v>
      </c>
      <c r="F48041">
        <f t="shared" si="1501"/>
        <v>4</v>
      </c>
      <c r="G48041" s="37" t="str">
        <f t="shared" si="1502"/>
        <v>будни</v>
      </c>
    </row>
    <row r="48042" spans="1:7" x14ac:dyDescent="0.3">
      <c r="A48042">
        <v>280268</v>
      </c>
      <c r="B48042" s="2">
        <v>44392.704071197411</v>
      </c>
      <c r="C48042" s="37">
        <v>0.70407407407407396</v>
      </c>
      <c r="E48042">
        <v>399866</v>
      </c>
      <c r="F48042">
        <f t="shared" si="1501"/>
        <v>4</v>
      </c>
      <c r="G48042" s="37" t="str">
        <f t="shared" si="1502"/>
        <v>будни</v>
      </c>
    </row>
    <row r="48043" spans="1:7" x14ac:dyDescent="0.3">
      <c r="A48043">
        <v>280263</v>
      </c>
      <c r="B48043" s="2">
        <v>44392.703666666668</v>
      </c>
      <c r="C48043" s="37">
        <v>0.70366898148148149</v>
      </c>
      <c r="E48043">
        <v>96200</v>
      </c>
      <c r="F48043">
        <f t="shared" si="1501"/>
        <v>4</v>
      </c>
      <c r="G48043" s="37" t="str">
        <f t="shared" si="1502"/>
        <v>будни</v>
      </c>
    </row>
    <row r="48044" spans="1:7" x14ac:dyDescent="0.3">
      <c r="A48044">
        <v>280254</v>
      </c>
      <c r="B48044" s="2">
        <v>44392.703262135918</v>
      </c>
      <c r="C48044" s="37">
        <v>0.70326388888888891</v>
      </c>
      <c r="E48044">
        <v>389195</v>
      </c>
      <c r="F48044">
        <f t="shared" si="1501"/>
        <v>4</v>
      </c>
      <c r="G48044" s="37" t="str">
        <f t="shared" si="1502"/>
        <v>будни</v>
      </c>
    </row>
    <row r="48045" spans="1:7" x14ac:dyDescent="0.3">
      <c r="A48045">
        <v>280258</v>
      </c>
      <c r="B48045" s="2">
        <v>44392.703262135918</v>
      </c>
      <c r="C48045" s="37">
        <v>0.70326388888888891</v>
      </c>
      <c r="E48045">
        <v>42035</v>
      </c>
      <c r="F48045">
        <f t="shared" si="1501"/>
        <v>4</v>
      </c>
      <c r="G48045" s="37" t="str">
        <f t="shared" si="1502"/>
        <v>будни</v>
      </c>
    </row>
    <row r="48046" spans="1:7" x14ac:dyDescent="0.3">
      <c r="A48046">
        <v>280251</v>
      </c>
      <c r="B48046" s="2">
        <v>44392.702453074431</v>
      </c>
      <c r="C48046" s="37">
        <v>0.70245370370370364</v>
      </c>
      <c r="E48046">
        <v>48991</v>
      </c>
      <c r="F48046">
        <f t="shared" si="1501"/>
        <v>4</v>
      </c>
      <c r="G48046" s="37" t="str">
        <f t="shared" si="1502"/>
        <v>будни</v>
      </c>
    </row>
    <row r="48047" spans="1:7" x14ac:dyDescent="0.3">
      <c r="A48047">
        <v>280249</v>
      </c>
      <c r="B48047" s="2">
        <v>44392.701239482201</v>
      </c>
      <c r="C48047" s="37">
        <v>0.701238425925926</v>
      </c>
      <c r="E48047">
        <v>158978</v>
      </c>
      <c r="F48047">
        <f t="shared" si="1501"/>
        <v>4</v>
      </c>
      <c r="G48047" s="37" t="str">
        <f t="shared" si="1502"/>
        <v>будни</v>
      </c>
    </row>
    <row r="48048" spans="1:7" x14ac:dyDescent="0.3">
      <c r="A48048">
        <v>280246</v>
      </c>
      <c r="B48048" s="2">
        <v>44392.700834951458</v>
      </c>
      <c r="C48048" s="37">
        <v>0.70083333333333331</v>
      </c>
      <c r="E48048">
        <v>108167</v>
      </c>
      <c r="F48048">
        <f t="shared" si="1501"/>
        <v>4</v>
      </c>
      <c r="G48048" s="37" t="str">
        <f t="shared" si="1502"/>
        <v>будни</v>
      </c>
    </row>
    <row r="48049" spans="1:7" x14ac:dyDescent="0.3">
      <c r="A48049">
        <v>280240</v>
      </c>
      <c r="B48049" s="2">
        <v>44392.700430420715</v>
      </c>
      <c r="C48049" s="37">
        <v>0.70042824074074073</v>
      </c>
      <c r="E48049">
        <v>170007</v>
      </c>
      <c r="F48049">
        <f t="shared" si="1501"/>
        <v>4</v>
      </c>
      <c r="G48049" s="37" t="str">
        <f t="shared" si="1502"/>
        <v>будни</v>
      </c>
    </row>
    <row r="48050" spans="1:7" x14ac:dyDescent="0.3">
      <c r="A48050">
        <v>280244</v>
      </c>
      <c r="B48050" s="2">
        <v>44392.700430420715</v>
      </c>
      <c r="C48050" s="37">
        <v>0.70042824074074073</v>
      </c>
      <c r="E48050">
        <v>158978</v>
      </c>
      <c r="F48050">
        <f t="shared" si="1501"/>
        <v>4</v>
      </c>
      <c r="G48050" s="37" t="str">
        <f t="shared" si="1502"/>
        <v>будни</v>
      </c>
    </row>
    <row r="48051" spans="1:7" x14ac:dyDescent="0.3">
      <c r="A48051">
        <v>280237</v>
      </c>
      <c r="B48051" s="2">
        <v>44392.7</v>
      </c>
      <c r="C48051" s="37">
        <v>0.70000000000000007</v>
      </c>
      <c r="E48051">
        <v>411922</v>
      </c>
      <c r="F48051">
        <f t="shared" si="1501"/>
        <v>4</v>
      </c>
      <c r="G48051" s="37" t="str">
        <f t="shared" si="1502"/>
        <v>будни</v>
      </c>
    </row>
    <row r="48052" spans="1:7" x14ac:dyDescent="0.3">
      <c r="A48052">
        <v>280234</v>
      </c>
      <c r="B48052" s="2">
        <v>44392.699621359221</v>
      </c>
      <c r="C48052" s="37">
        <v>0.69961805555555545</v>
      </c>
      <c r="E48052">
        <v>439981</v>
      </c>
      <c r="F48052">
        <f t="shared" si="1501"/>
        <v>4</v>
      </c>
      <c r="G48052" s="37" t="str">
        <f t="shared" si="1502"/>
        <v>будни</v>
      </c>
    </row>
    <row r="48053" spans="1:7" x14ac:dyDescent="0.3">
      <c r="A48053">
        <v>280232</v>
      </c>
      <c r="B48053" s="2">
        <v>44392.699216828478</v>
      </c>
      <c r="C48053" s="37">
        <v>0.69921296296296298</v>
      </c>
      <c r="E48053">
        <v>411922</v>
      </c>
      <c r="F48053">
        <f t="shared" si="1501"/>
        <v>4</v>
      </c>
      <c r="G48053" s="37" t="str">
        <f t="shared" si="1502"/>
        <v>будни</v>
      </c>
    </row>
    <row r="48054" spans="1:7" x14ac:dyDescent="0.3">
      <c r="A48054">
        <v>280230</v>
      </c>
      <c r="B48054" s="2">
        <v>44392.698407766991</v>
      </c>
      <c r="C48054" s="37">
        <v>0.69840277777777782</v>
      </c>
      <c r="E48054">
        <v>40694</v>
      </c>
      <c r="F48054">
        <f t="shared" si="1501"/>
        <v>4</v>
      </c>
      <c r="G48054" s="37" t="str">
        <f t="shared" si="1502"/>
        <v>будни</v>
      </c>
    </row>
    <row r="48055" spans="1:7" x14ac:dyDescent="0.3">
      <c r="A48055">
        <v>280231</v>
      </c>
      <c r="B48055" s="2">
        <v>44392.698407766991</v>
      </c>
      <c r="C48055" s="37">
        <v>0.69840277777777782</v>
      </c>
      <c r="E48055">
        <v>238334</v>
      </c>
      <c r="F48055">
        <f t="shared" si="1501"/>
        <v>4</v>
      </c>
      <c r="G48055" s="37" t="str">
        <f t="shared" si="1502"/>
        <v>будни</v>
      </c>
    </row>
    <row r="48056" spans="1:7" x14ac:dyDescent="0.3">
      <c r="A48056">
        <v>280225</v>
      </c>
      <c r="B48056" s="2">
        <v>44392.698003236248</v>
      </c>
      <c r="C48056" s="37">
        <v>0.69799768518518512</v>
      </c>
      <c r="E48056">
        <v>343712</v>
      </c>
      <c r="F48056">
        <f t="shared" si="1501"/>
        <v>4</v>
      </c>
      <c r="G48056" s="37" t="str">
        <f t="shared" si="1502"/>
        <v>будни</v>
      </c>
    </row>
    <row r="48057" spans="1:7" x14ac:dyDescent="0.3">
      <c r="A48057">
        <v>280224</v>
      </c>
      <c r="B48057" s="2">
        <v>44392.698003236241</v>
      </c>
      <c r="C48057" s="37">
        <v>0.69799768518518512</v>
      </c>
      <c r="E48057">
        <v>250679</v>
      </c>
      <c r="F48057">
        <f t="shared" si="1501"/>
        <v>4</v>
      </c>
      <c r="G48057" s="37" t="str">
        <f t="shared" si="1502"/>
        <v>будни</v>
      </c>
    </row>
    <row r="48058" spans="1:7" x14ac:dyDescent="0.3">
      <c r="A48058">
        <v>280223</v>
      </c>
      <c r="B48058" s="2">
        <v>44392.696789644011</v>
      </c>
      <c r="C48058" s="37">
        <v>0.69679398148148142</v>
      </c>
      <c r="E48058">
        <v>316541</v>
      </c>
      <c r="F48058">
        <f t="shared" si="1501"/>
        <v>4</v>
      </c>
      <c r="G48058" s="37" t="str">
        <f t="shared" si="1502"/>
        <v>будни</v>
      </c>
    </row>
    <row r="48059" spans="1:7" x14ac:dyDescent="0.3">
      <c r="A48059">
        <v>280221</v>
      </c>
      <c r="B48059" s="2">
        <v>44392.696385113268</v>
      </c>
      <c r="C48059" s="37">
        <v>0.69638888888888895</v>
      </c>
      <c r="E48059">
        <v>478200</v>
      </c>
      <c r="F48059">
        <f t="shared" si="1501"/>
        <v>4</v>
      </c>
      <c r="G48059" s="37" t="str">
        <f t="shared" si="1502"/>
        <v>будни</v>
      </c>
    </row>
    <row r="48060" spans="1:7" x14ac:dyDescent="0.3">
      <c r="A48060">
        <v>280210</v>
      </c>
      <c r="B48060" s="2">
        <v>44392.695980582524</v>
      </c>
      <c r="C48060" s="37">
        <v>0.69598379629629636</v>
      </c>
      <c r="E48060">
        <v>21760</v>
      </c>
      <c r="F48060">
        <f t="shared" si="1501"/>
        <v>4</v>
      </c>
      <c r="G48060" s="37" t="str">
        <f t="shared" si="1502"/>
        <v>будни</v>
      </c>
    </row>
    <row r="48061" spans="1:7" x14ac:dyDescent="0.3">
      <c r="A48061">
        <v>280214</v>
      </c>
      <c r="B48061" s="2">
        <v>44392.695980582524</v>
      </c>
      <c r="C48061" s="37">
        <v>0.69598379629629636</v>
      </c>
      <c r="E48061">
        <v>112334</v>
      </c>
      <c r="F48061">
        <f t="shared" si="1501"/>
        <v>4</v>
      </c>
      <c r="G48061" s="37" t="str">
        <f t="shared" si="1502"/>
        <v>будни</v>
      </c>
    </row>
    <row r="48062" spans="1:7" x14ac:dyDescent="0.3">
      <c r="A48062">
        <v>280216</v>
      </c>
      <c r="B48062" s="2">
        <v>44392.695980582524</v>
      </c>
      <c r="C48062" s="37">
        <v>0.69598379629629636</v>
      </c>
      <c r="E48062">
        <v>7650</v>
      </c>
      <c r="F48062">
        <f t="shared" si="1501"/>
        <v>4</v>
      </c>
      <c r="G48062" s="37" t="str">
        <f t="shared" si="1502"/>
        <v>будни</v>
      </c>
    </row>
    <row r="48063" spans="1:7" x14ac:dyDescent="0.3">
      <c r="A48063">
        <v>280204</v>
      </c>
      <c r="B48063" s="2">
        <v>44392.695576051781</v>
      </c>
      <c r="C48063" s="37">
        <v>0.69557870370370367</v>
      </c>
      <c r="E48063">
        <v>267896</v>
      </c>
      <c r="F48063">
        <f t="shared" si="1501"/>
        <v>4</v>
      </c>
      <c r="G48063" s="37" t="str">
        <f t="shared" si="1502"/>
        <v>будни</v>
      </c>
    </row>
    <row r="48064" spans="1:7" x14ac:dyDescent="0.3">
      <c r="A48064">
        <v>280205</v>
      </c>
      <c r="B48064" s="2">
        <v>44392.695576051781</v>
      </c>
      <c r="C48064" s="37">
        <v>0.69557870370370367</v>
      </c>
      <c r="E48064">
        <v>204394</v>
      </c>
      <c r="F48064">
        <f t="shared" si="1501"/>
        <v>4</v>
      </c>
      <c r="G48064" s="37" t="str">
        <f t="shared" si="1502"/>
        <v>будни</v>
      </c>
    </row>
    <row r="48065" spans="1:7" x14ac:dyDescent="0.3">
      <c r="A48065">
        <v>280198</v>
      </c>
      <c r="B48065" s="2">
        <v>44392.695171521031</v>
      </c>
      <c r="C48065" s="37">
        <v>0.69517361111111109</v>
      </c>
      <c r="E48065">
        <v>244574</v>
      </c>
      <c r="F48065">
        <f t="shared" si="1501"/>
        <v>4</v>
      </c>
      <c r="G48065" s="37" t="str">
        <f t="shared" si="1502"/>
        <v>будни</v>
      </c>
    </row>
    <row r="48066" spans="1:7" x14ac:dyDescent="0.3">
      <c r="A48066">
        <v>280202</v>
      </c>
      <c r="B48066" s="2">
        <v>44392.695171521031</v>
      </c>
      <c r="C48066" s="37">
        <v>0.69517361111111109</v>
      </c>
      <c r="E48066">
        <v>198050</v>
      </c>
      <c r="F48066">
        <f t="shared" si="1501"/>
        <v>4</v>
      </c>
      <c r="G48066" s="37" t="str">
        <f t="shared" si="1502"/>
        <v>будни</v>
      </c>
    </row>
    <row r="48067" spans="1:7" x14ac:dyDescent="0.3">
      <c r="A48067">
        <v>280195</v>
      </c>
      <c r="B48067" s="2">
        <v>44392.694766990295</v>
      </c>
      <c r="C48067" s="37">
        <v>0.69476851851851851</v>
      </c>
      <c r="E48067">
        <v>191893</v>
      </c>
      <c r="F48067">
        <f t="shared" ref="F48067:F48130" si="1503">WEEKDAY(B48067,2)</f>
        <v>4</v>
      </c>
      <c r="G48067" s="37" t="str">
        <f t="shared" si="1502"/>
        <v>будни</v>
      </c>
    </row>
    <row r="48068" spans="1:7" x14ac:dyDescent="0.3">
      <c r="A48068">
        <v>280191</v>
      </c>
      <c r="B48068" s="2">
        <v>44392.693957928801</v>
      </c>
      <c r="C48068" s="37">
        <v>0.69395833333333334</v>
      </c>
      <c r="E48068">
        <v>56432</v>
      </c>
      <c r="F48068">
        <f t="shared" si="1503"/>
        <v>4</v>
      </c>
      <c r="G48068" s="37" t="str">
        <f t="shared" si="1502"/>
        <v>будни</v>
      </c>
    </row>
    <row r="48069" spans="1:7" x14ac:dyDescent="0.3">
      <c r="A48069">
        <v>280180</v>
      </c>
      <c r="B48069" s="2">
        <v>44392.693553398058</v>
      </c>
      <c r="C48069" s="37">
        <v>0.69355324074074076</v>
      </c>
      <c r="E48069">
        <v>347008</v>
      </c>
      <c r="F48069">
        <f t="shared" si="1503"/>
        <v>4</v>
      </c>
      <c r="G48069" s="37" t="str">
        <f t="shared" si="1502"/>
        <v>будни</v>
      </c>
    </row>
    <row r="48070" spans="1:7" x14ac:dyDescent="0.3">
      <c r="A48070">
        <v>280185</v>
      </c>
      <c r="B48070" s="2">
        <v>44392.693553398058</v>
      </c>
      <c r="C48070" s="37">
        <v>0.69355324074074076</v>
      </c>
      <c r="E48070">
        <v>250810</v>
      </c>
      <c r="F48070">
        <f t="shared" si="1503"/>
        <v>4</v>
      </c>
      <c r="G48070" s="37" t="str">
        <f t="shared" si="1502"/>
        <v>будни</v>
      </c>
    </row>
    <row r="48071" spans="1:7" x14ac:dyDescent="0.3">
      <c r="A48071">
        <v>280188</v>
      </c>
      <c r="B48071" s="2">
        <v>44392.693553398058</v>
      </c>
      <c r="C48071" s="37">
        <v>0.69355324074074076</v>
      </c>
      <c r="E48071">
        <v>317239</v>
      </c>
      <c r="F48071">
        <f t="shared" si="1503"/>
        <v>4</v>
      </c>
      <c r="G48071" s="37" t="str">
        <f t="shared" si="1502"/>
        <v>будни</v>
      </c>
    </row>
    <row r="48072" spans="1:7" x14ac:dyDescent="0.3">
      <c r="A48072">
        <v>280178</v>
      </c>
      <c r="B48072" s="2">
        <v>44392.692744336564</v>
      </c>
      <c r="C48072" s="37">
        <v>0.69274305555555549</v>
      </c>
      <c r="E48072">
        <v>304722</v>
      </c>
      <c r="F48072">
        <f t="shared" si="1503"/>
        <v>4</v>
      </c>
      <c r="G48072" s="37" t="str">
        <f t="shared" si="1502"/>
        <v>будни</v>
      </c>
    </row>
    <row r="48073" spans="1:7" x14ac:dyDescent="0.3">
      <c r="A48073">
        <v>280176</v>
      </c>
      <c r="B48073" s="2">
        <v>44392.692339805828</v>
      </c>
      <c r="C48073" s="37">
        <v>0.69233796296296291</v>
      </c>
      <c r="E48073">
        <v>16029</v>
      </c>
      <c r="F48073">
        <f t="shared" si="1503"/>
        <v>4</v>
      </c>
      <c r="G48073" s="37" t="str">
        <f t="shared" si="1502"/>
        <v>будни</v>
      </c>
    </row>
    <row r="48074" spans="1:7" x14ac:dyDescent="0.3">
      <c r="A48074">
        <v>280173</v>
      </c>
      <c r="B48074" s="2">
        <v>44392.691126213591</v>
      </c>
      <c r="C48074" s="37">
        <v>0.69112268518518516</v>
      </c>
      <c r="E48074">
        <v>182191</v>
      </c>
      <c r="F48074">
        <f t="shared" si="1503"/>
        <v>4</v>
      </c>
      <c r="G48074" s="37" t="str">
        <f t="shared" si="1502"/>
        <v>будни</v>
      </c>
    </row>
    <row r="48075" spans="1:7" x14ac:dyDescent="0.3">
      <c r="A48075">
        <v>280171</v>
      </c>
      <c r="B48075" s="2">
        <v>44392.689912621361</v>
      </c>
      <c r="C48075" s="37">
        <v>0.6899074074074073</v>
      </c>
      <c r="E48075">
        <v>178044</v>
      </c>
      <c r="F48075">
        <f t="shared" si="1503"/>
        <v>4</v>
      </c>
      <c r="G48075" s="37" t="str">
        <f t="shared" ref="G48075:G48138" si="1504">IF(F48075&gt;=6,"выходные","будни")</f>
        <v>будни</v>
      </c>
    </row>
    <row r="48076" spans="1:7" x14ac:dyDescent="0.3">
      <c r="A48076">
        <v>280169</v>
      </c>
      <c r="B48076" s="2">
        <v>44392.689666666665</v>
      </c>
      <c r="C48076" s="37">
        <v>0.68966435185185182</v>
      </c>
      <c r="E48076">
        <v>155227</v>
      </c>
      <c r="F48076">
        <f t="shared" si="1503"/>
        <v>4</v>
      </c>
      <c r="G48076" s="37" t="str">
        <f t="shared" si="1504"/>
        <v>будни</v>
      </c>
    </row>
    <row r="48077" spans="1:7" x14ac:dyDescent="0.3">
      <c r="A48077">
        <v>280165</v>
      </c>
      <c r="B48077" s="2">
        <v>44392.688294498381</v>
      </c>
      <c r="C48077" s="37">
        <v>0.68829861111111112</v>
      </c>
      <c r="E48077">
        <v>330333</v>
      </c>
      <c r="F48077">
        <f t="shared" si="1503"/>
        <v>4</v>
      </c>
      <c r="G48077" s="37" t="str">
        <f t="shared" si="1504"/>
        <v>будни</v>
      </c>
    </row>
    <row r="48078" spans="1:7" x14ac:dyDescent="0.3">
      <c r="A48078">
        <v>280168</v>
      </c>
      <c r="B48078" s="2">
        <v>44392.688294498381</v>
      </c>
      <c r="C48078" s="37">
        <v>0.68829861111111112</v>
      </c>
      <c r="E48078">
        <v>459455</v>
      </c>
      <c r="F48078">
        <f t="shared" si="1503"/>
        <v>4</v>
      </c>
      <c r="G48078" s="37" t="str">
        <f t="shared" si="1504"/>
        <v>будни</v>
      </c>
    </row>
    <row r="48079" spans="1:7" x14ac:dyDescent="0.3">
      <c r="A48079">
        <v>280162</v>
      </c>
      <c r="B48079" s="2">
        <v>44392.686676375408</v>
      </c>
      <c r="C48079" s="37">
        <v>0.6866782407407408</v>
      </c>
      <c r="E48079">
        <v>83356</v>
      </c>
      <c r="F48079">
        <f t="shared" si="1503"/>
        <v>4</v>
      </c>
      <c r="G48079" s="37" t="str">
        <f t="shared" si="1504"/>
        <v>будни</v>
      </c>
    </row>
    <row r="48080" spans="1:7" x14ac:dyDescent="0.3">
      <c r="A48080">
        <v>280155</v>
      </c>
      <c r="B48080" s="2">
        <v>44392.685867313914</v>
      </c>
      <c r="C48080" s="37">
        <v>0.68586805555555552</v>
      </c>
      <c r="E48080">
        <v>290088</v>
      </c>
      <c r="F48080">
        <f t="shared" si="1503"/>
        <v>4</v>
      </c>
      <c r="G48080" s="37" t="str">
        <f t="shared" si="1504"/>
        <v>будни</v>
      </c>
    </row>
    <row r="48081" spans="1:7" x14ac:dyDescent="0.3">
      <c r="A48081">
        <v>280157</v>
      </c>
      <c r="B48081" s="2">
        <v>44392.685867313914</v>
      </c>
      <c r="C48081" s="37">
        <v>0.68586805555555552</v>
      </c>
      <c r="E48081">
        <v>250679</v>
      </c>
      <c r="F48081">
        <f t="shared" si="1503"/>
        <v>4</v>
      </c>
      <c r="G48081" s="37" t="str">
        <f t="shared" si="1504"/>
        <v>будни</v>
      </c>
    </row>
    <row r="48082" spans="1:7" x14ac:dyDescent="0.3">
      <c r="A48082">
        <v>280150</v>
      </c>
      <c r="B48082" s="2">
        <v>44392.685462783171</v>
      </c>
      <c r="C48082" s="37">
        <v>0.68546296296296294</v>
      </c>
      <c r="E48082">
        <v>411922</v>
      </c>
      <c r="F48082">
        <f t="shared" si="1503"/>
        <v>4</v>
      </c>
      <c r="G48082" s="37" t="str">
        <f t="shared" si="1504"/>
        <v>будни</v>
      </c>
    </row>
    <row r="48083" spans="1:7" x14ac:dyDescent="0.3">
      <c r="A48083">
        <v>280142</v>
      </c>
      <c r="B48083" s="2">
        <v>44392.684249190941</v>
      </c>
      <c r="C48083" s="37">
        <v>0.68424768518518519</v>
      </c>
      <c r="E48083">
        <v>230507</v>
      </c>
      <c r="F48083">
        <f t="shared" si="1503"/>
        <v>4</v>
      </c>
      <c r="G48083" s="37" t="str">
        <f t="shared" si="1504"/>
        <v>будни</v>
      </c>
    </row>
    <row r="48084" spans="1:7" x14ac:dyDescent="0.3">
      <c r="A48084">
        <v>280146</v>
      </c>
      <c r="B48084" s="2">
        <v>44392.684249190941</v>
      </c>
      <c r="C48084" s="37">
        <v>0.68424768518518519</v>
      </c>
      <c r="E48084">
        <v>21407</v>
      </c>
      <c r="F48084">
        <f t="shared" si="1503"/>
        <v>4</v>
      </c>
      <c r="G48084" s="37" t="str">
        <f t="shared" si="1504"/>
        <v>будни</v>
      </c>
    </row>
    <row r="48085" spans="1:7" x14ac:dyDescent="0.3">
      <c r="A48085">
        <v>280139</v>
      </c>
      <c r="B48085" s="2">
        <v>44392.683440129455</v>
      </c>
      <c r="C48085" s="37">
        <v>0.68343750000000003</v>
      </c>
      <c r="E48085">
        <v>153893</v>
      </c>
      <c r="F48085">
        <f t="shared" si="1503"/>
        <v>4</v>
      </c>
      <c r="G48085" s="37" t="str">
        <f t="shared" si="1504"/>
        <v>будни</v>
      </c>
    </row>
    <row r="48086" spans="1:7" x14ac:dyDescent="0.3">
      <c r="A48086">
        <v>280135</v>
      </c>
      <c r="B48086" s="2">
        <v>44392.682631067961</v>
      </c>
      <c r="C48086" s="37">
        <v>0.68262731481481476</v>
      </c>
      <c r="E48086">
        <v>351192</v>
      </c>
      <c r="F48086">
        <f t="shared" si="1503"/>
        <v>4</v>
      </c>
      <c r="G48086" s="37" t="str">
        <f t="shared" si="1504"/>
        <v>будни</v>
      </c>
    </row>
    <row r="48087" spans="1:7" x14ac:dyDescent="0.3">
      <c r="A48087">
        <v>280131</v>
      </c>
      <c r="B48087" s="2">
        <v>44392.682226537218</v>
      </c>
      <c r="C48087" s="37">
        <v>0.68222222222222229</v>
      </c>
      <c r="E48087">
        <v>439981</v>
      </c>
      <c r="F48087">
        <f t="shared" si="1503"/>
        <v>4</v>
      </c>
      <c r="G48087" s="37" t="str">
        <f t="shared" si="1504"/>
        <v>будни</v>
      </c>
    </row>
    <row r="48088" spans="1:7" x14ac:dyDescent="0.3">
      <c r="A48088">
        <v>280122</v>
      </c>
      <c r="B48088" s="2">
        <v>44392.681822006474</v>
      </c>
      <c r="C48088" s="37">
        <v>0.6818171296296297</v>
      </c>
      <c r="E48088">
        <v>331056</v>
      </c>
      <c r="F48088">
        <f t="shared" si="1503"/>
        <v>4</v>
      </c>
      <c r="G48088" s="37" t="str">
        <f t="shared" si="1504"/>
        <v>будни</v>
      </c>
    </row>
    <row r="48089" spans="1:7" x14ac:dyDescent="0.3">
      <c r="A48089">
        <v>280127</v>
      </c>
      <c r="B48089" s="2">
        <v>44392.681822006474</v>
      </c>
      <c r="C48089" s="37">
        <v>0.6818171296296297</v>
      </c>
      <c r="E48089">
        <v>266896</v>
      </c>
      <c r="F48089">
        <f t="shared" si="1503"/>
        <v>4</v>
      </c>
      <c r="G48089" s="37" t="str">
        <f t="shared" si="1504"/>
        <v>будни</v>
      </c>
    </row>
    <row r="48090" spans="1:7" x14ac:dyDescent="0.3">
      <c r="A48090">
        <v>280121</v>
      </c>
      <c r="B48090" s="2">
        <v>44392.681417475731</v>
      </c>
      <c r="C48090" s="37">
        <v>0.68141203703703701</v>
      </c>
      <c r="E48090">
        <v>466283</v>
      </c>
      <c r="F48090">
        <f t="shared" si="1503"/>
        <v>4</v>
      </c>
      <c r="G48090" s="37" t="str">
        <f t="shared" si="1504"/>
        <v>будни</v>
      </c>
    </row>
    <row r="48091" spans="1:7" x14ac:dyDescent="0.3">
      <c r="A48091">
        <v>280115</v>
      </c>
      <c r="B48091" s="2">
        <v>44392.680608414237</v>
      </c>
      <c r="C48091" s="37">
        <v>0.68061342592592589</v>
      </c>
      <c r="E48091">
        <v>153893</v>
      </c>
      <c r="F48091">
        <f t="shared" si="1503"/>
        <v>4</v>
      </c>
      <c r="G48091" s="37" t="str">
        <f t="shared" si="1504"/>
        <v>будни</v>
      </c>
    </row>
    <row r="48092" spans="1:7" x14ac:dyDescent="0.3">
      <c r="A48092">
        <v>280117</v>
      </c>
      <c r="B48092" s="2">
        <v>44392.680608414237</v>
      </c>
      <c r="C48092" s="37">
        <v>0.68061342592592589</v>
      </c>
      <c r="E48092">
        <v>176818</v>
      </c>
      <c r="F48092">
        <f t="shared" si="1503"/>
        <v>4</v>
      </c>
      <c r="G48092" s="37" t="str">
        <f t="shared" si="1504"/>
        <v>будни</v>
      </c>
    </row>
    <row r="48093" spans="1:7" x14ac:dyDescent="0.3">
      <c r="A48093">
        <v>280120</v>
      </c>
      <c r="B48093" s="2">
        <v>44392.680608414237</v>
      </c>
      <c r="C48093" s="37">
        <v>0.68061342592592589</v>
      </c>
      <c r="E48093">
        <v>38789</v>
      </c>
      <c r="F48093">
        <f t="shared" si="1503"/>
        <v>4</v>
      </c>
      <c r="G48093" s="37" t="str">
        <f t="shared" si="1504"/>
        <v>будни</v>
      </c>
    </row>
    <row r="48094" spans="1:7" x14ac:dyDescent="0.3">
      <c r="A48094">
        <v>280110</v>
      </c>
      <c r="B48094" s="2">
        <v>44392.680333333337</v>
      </c>
      <c r="C48094" s="37">
        <v>0.68033564814814806</v>
      </c>
      <c r="E48094">
        <v>158978</v>
      </c>
      <c r="F48094">
        <f t="shared" si="1503"/>
        <v>4</v>
      </c>
      <c r="G48094" s="37" t="str">
        <f t="shared" si="1504"/>
        <v>будни</v>
      </c>
    </row>
    <row r="48095" spans="1:7" x14ac:dyDescent="0.3">
      <c r="A48095">
        <v>280107</v>
      </c>
      <c r="B48095" s="2">
        <v>44392.680203883494</v>
      </c>
      <c r="C48095" s="37">
        <v>0.6802083333333333</v>
      </c>
      <c r="E48095">
        <v>347393</v>
      </c>
      <c r="F48095">
        <f t="shared" si="1503"/>
        <v>4</v>
      </c>
      <c r="G48095" s="37" t="str">
        <f t="shared" si="1504"/>
        <v>будни</v>
      </c>
    </row>
    <row r="48096" spans="1:7" x14ac:dyDescent="0.3">
      <c r="A48096">
        <v>280104</v>
      </c>
      <c r="B48096" s="2">
        <v>44392.678990291257</v>
      </c>
      <c r="C48096" s="37">
        <v>0.67899305555555556</v>
      </c>
      <c r="E48096">
        <v>351192</v>
      </c>
      <c r="F48096">
        <f t="shared" si="1503"/>
        <v>4</v>
      </c>
      <c r="G48096" s="37" t="str">
        <f t="shared" si="1504"/>
        <v>будни</v>
      </c>
    </row>
    <row r="48097" spans="1:7" x14ac:dyDescent="0.3">
      <c r="A48097">
        <v>280101</v>
      </c>
      <c r="B48097" s="2">
        <v>44392.678585760521</v>
      </c>
      <c r="C48097" s="37">
        <v>0.67858796296296298</v>
      </c>
      <c r="E48097">
        <v>276751</v>
      </c>
      <c r="F48097">
        <f t="shared" si="1503"/>
        <v>4</v>
      </c>
      <c r="G48097" s="37" t="str">
        <f t="shared" si="1504"/>
        <v>будни</v>
      </c>
    </row>
    <row r="48098" spans="1:7" x14ac:dyDescent="0.3">
      <c r="A48098">
        <v>280096</v>
      </c>
      <c r="B48098" s="2">
        <v>44392.67818122977</v>
      </c>
      <c r="C48098" s="37">
        <v>0.67818287037037039</v>
      </c>
      <c r="E48098">
        <v>351192</v>
      </c>
      <c r="F48098">
        <f t="shared" si="1503"/>
        <v>4</v>
      </c>
      <c r="G48098" s="37" t="str">
        <f t="shared" si="1504"/>
        <v>будни</v>
      </c>
    </row>
    <row r="48099" spans="1:7" x14ac:dyDescent="0.3">
      <c r="A48099">
        <v>280083</v>
      </c>
      <c r="B48099" s="2">
        <v>44392.677372168284</v>
      </c>
      <c r="C48099" s="37">
        <v>0.67737268518518512</v>
      </c>
      <c r="E48099">
        <v>411922</v>
      </c>
      <c r="F48099">
        <f t="shared" si="1503"/>
        <v>4</v>
      </c>
      <c r="G48099" s="37" t="str">
        <f t="shared" si="1504"/>
        <v>будни</v>
      </c>
    </row>
    <row r="48100" spans="1:7" x14ac:dyDescent="0.3">
      <c r="A48100">
        <v>280086</v>
      </c>
      <c r="B48100" s="2">
        <v>44392.677372168284</v>
      </c>
      <c r="C48100" s="37">
        <v>0.67737268518518512</v>
      </c>
      <c r="E48100">
        <v>217497</v>
      </c>
      <c r="F48100">
        <f t="shared" si="1503"/>
        <v>4</v>
      </c>
      <c r="G48100" s="37" t="str">
        <f t="shared" si="1504"/>
        <v>будни</v>
      </c>
    </row>
    <row r="48101" spans="1:7" x14ac:dyDescent="0.3">
      <c r="A48101">
        <v>280089</v>
      </c>
      <c r="B48101" s="2">
        <v>44392.677372168284</v>
      </c>
      <c r="C48101" s="37">
        <v>0.67737268518518512</v>
      </c>
      <c r="E48101">
        <v>258219</v>
      </c>
      <c r="F48101">
        <f t="shared" si="1503"/>
        <v>4</v>
      </c>
      <c r="G48101" s="37" t="str">
        <f t="shared" si="1504"/>
        <v>будни</v>
      </c>
    </row>
    <row r="48102" spans="1:7" x14ac:dyDescent="0.3">
      <c r="A48102">
        <v>280093</v>
      </c>
      <c r="B48102" s="2">
        <v>44392.677372168284</v>
      </c>
      <c r="C48102" s="37">
        <v>0.67737268518518512</v>
      </c>
      <c r="E48102">
        <v>411922</v>
      </c>
      <c r="F48102">
        <f t="shared" si="1503"/>
        <v>4</v>
      </c>
      <c r="G48102" s="37" t="str">
        <f t="shared" si="1504"/>
        <v>будни</v>
      </c>
    </row>
    <row r="48103" spans="1:7" x14ac:dyDescent="0.3">
      <c r="A48103">
        <v>280095</v>
      </c>
      <c r="B48103" s="2">
        <v>44392.677372168284</v>
      </c>
      <c r="C48103" s="37">
        <v>0.67737268518518512</v>
      </c>
      <c r="E48103">
        <v>321898</v>
      </c>
      <c r="F48103">
        <f t="shared" si="1503"/>
        <v>4</v>
      </c>
      <c r="G48103" s="37" t="str">
        <f t="shared" si="1504"/>
        <v>будни</v>
      </c>
    </row>
    <row r="48104" spans="1:7" x14ac:dyDescent="0.3">
      <c r="A48104">
        <v>280081</v>
      </c>
      <c r="B48104" s="2">
        <v>44392.676563106797</v>
      </c>
      <c r="C48104" s="37">
        <v>0.67656250000000007</v>
      </c>
      <c r="E48104">
        <v>122902</v>
      </c>
      <c r="F48104">
        <f t="shared" si="1503"/>
        <v>4</v>
      </c>
      <c r="G48104" s="37" t="str">
        <f t="shared" si="1504"/>
        <v>будни</v>
      </c>
    </row>
    <row r="48105" spans="1:7" x14ac:dyDescent="0.3">
      <c r="A48105">
        <v>280076</v>
      </c>
      <c r="B48105" s="2">
        <v>44392.676158576054</v>
      </c>
      <c r="C48105" s="37">
        <v>0.67615740740740737</v>
      </c>
      <c r="E48105">
        <v>254768</v>
      </c>
      <c r="F48105">
        <f t="shared" si="1503"/>
        <v>4</v>
      </c>
      <c r="G48105" s="37" t="str">
        <f t="shared" si="1504"/>
        <v>будни</v>
      </c>
    </row>
    <row r="48106" spans="1:7" x14ac:dyDescent="0.3">
      <c r="A48106">
        <v>280069</v>
      </c>
      <c r="B48106" s="2">
        <v>44392.675754045304</v>
      </c>
      <c r="C48106" s="37">
        <v>0.67575231481481479</v>
      </c>
      <c r="E48106">
        <v>158978</v>
      </c>
      <c r="F48106">
        <f t="shared" si="1503"/>
        <v>4</v>
      </c>
      <c r="G48106" s="37" t="str">
        <f t="shared" si="1504"/>
        <v>будни</v>
      </c>
    </row>
    <row r="48107" spans="1:7" x14ac:dyDescent="0.3">
      <c r="A48107">
        <v>280073</v>
      </c>
      <c r="B48107" s="2">
        <v>44392.675754045304</v>
      </c>
      <c r="C48107" s="37">
        <v>0.67575231481481479</v>
      </c>
      <c r="E48107">
        <v>88863</v>
      </c>
      <c r="F48107">
        <f t="shared" si="1503"/>
        <v>4</v>
      </c>
      <c r="G48107" s="37" t="str">
        <f t="shared" si="1504"/>
        <v>будни</v>
      </c>
    </row>
    <row r="48108" spans="1:7" x14ac:dyDescent="0.3">
      <c r="A48108">
        <v>280065</v>
      </c>
      <c r="B48108" s="2">
        <v>44392.674540453074</v>
      </c>
      <c r="C48108" s="37">
        <v>0.67453703703703705</v>
      </c>
      <c r="E48108">
        <v>436600</v>
      </c>
      <c r="F48108">
        <f t="shared" si="1503"/>
        <v>4</v>
      </c>
      <c r="G48108" s="37" t="str">
        <f t="shared" si="1504"/>
        <v>будни</v>
      </c>
    </row>
    <row r="48109" spans="1:7" x14ac:dyDescent="0.3">
      <c r="A48109">
        <v>280058</v>
      </c>
      <c r="B48109" s="2">
        <v>44392.674135922331</v>
      </c>
      <c r="C48109" s="37">
        <v>0.67413194444444446</v>
      </c>
      <c r="E48109">
        <v>12149</v>
      </c>
      <c r="F48109">
        <f t="shared" si="1503"/>
        <v>4</v>
      </c>
      <c r="G48109" s="37" t="str">
        <f t="shared" si="1504"/>
        <v>будни</v>
      </c>
    </row>
    <row r="48110" spans="1:7" x14ac:dyDescent="0.3">
      <c r="A48110">
        <v>280062</v>
      </c>
      <c r="B48110" s="2">
        <v>44392.674135922331</v>
      </c>
      <c r="C48110" s="37">
        <v>0.67413194444444446</v>
      </c>
      <c r="E48110">
        <v>411922</v>
      </c>
      <c r="F48110">
        <f t="shared" si="1503"/>
        <v>4</v>
      </c>
      <c r="G48110" s="37" t="str">
        <f t="shared" si="1504"/>
        <v>будни</v>
      </c>
    </row>
    <row r="48111" spans="1:7" x14ac:dyDescent="0.3">
      <c r="A48111">
        <v>280063</v>
      </c>
      <c r="B48111" s="2">
        <v>44392.674135922331</v>
      </c>
      <c r="C48111" s="37">
        <v>0.67413194444444446</v>
      </c>
      <c r="E48111">
        <v>75550</v>
      </c>
      <c r="F48111">
        <f t="shared" si="1503"/>
        <v>4</v>
      </c>
      <c r="G48111" s="37" t="str">
        <f t="shared" si="1504"/>
        <v>будни</v>
      </c>
    </row>
    <row r="48112" spans="1:7" x14ac:dyDescent="0.3">
      <c r="A48112">
        <v>280052</v>
      </c>
      <c r="B48112" s="2">
        <v>44392.673326860844</v>
      </c>
      <c r="C48112" s="37">
        <v>0.67332175925925919</v>
      </c>
      <c r="E48112">
        <v>72511</v>
      </c>
      <c r="F48112">
        <f t="shared" si="1503"/>
        <v>4</v>
      </c>
      <c r="G48112" s="37" t="str">
        <f t="shared" si="1504"/>
        <v>будни</v>
      </c>
    </row>
    <row r="48113" spans="1:7" x14ac:dyDescent="0.3">
      <c r="A48113">
        <v>280057</v>
      </c>
      <c r="B48113" s="2">
        <v>44392.673326860844</v>
      </c>
      <c r="C48113" s="37">
        <v>0.67332175925925919</v>
      </c>
      <c r="E48113">
        <v>310457</v>
      </c>
      <c r="F48113">
        <f t="shared" si="1503"/>
        <v>4</v>
      </c>
      <c r="G48113" s="37" t="str">
        <f t="shared" si="1504"/>
        <v>будни</v>
      </c>
    </row>
    <row r="48114" spans="1:7" x14ac:dyDescent="0.3">
      <c r="A48114">
        <v>280050</v>
      </c>
      <c r="B48114" s="2">
        <v>44392.672922330094</v>
      </c>
      <c r="C48114" s="37">
        <v>0.67291666666666661</v>
      </c>
      <c r="E48114">
        <v>142293</v>
      </c>
      <c r="F48114">
        <f t="shared" si="1503"/>
        <v>4</v>
      </c>
      <c r="G48114" s="37" t="str">
        <f t="shared" si="1504"/>
        <v>будни</v>
      </c>
    </row>
    <row r="48115" spans="1:7" x14ac:dyDescent="0.3">
      <c r="A48115">
        <v>280045</v>
      </c>
      <c r="B48115" s="2">
        <v>44392.672113268607</v>
      </c>
      <c r="C48115" s="37">
        <v>0.67211805555555548</v>
      </c>
      <c r="E48115">
        <v>154374</v>
      </c>
      <c r="F48115">
        <f t="shared" si="1503"/>
        <v>4</v>
      </c>
      <c r="G48115" s="37" t="str">
        <f t="shared" si="1504"/>
        <v>будни</v>
      </c>
    </row>
    <row r="48116" spans="1:7" x14ac:dyDescent="0.3">
      <c r="A48116">
        <v>280040</v>
      </c>
      <c r="B48116" s="2">
        <v>44392.671304207121</v>
      </c>
      <c r="C48116" s="37">
        <v>0.67130787037037043</v>
      </c>
      <c r="E48116">
        <v>158978</v>
      </c>
      <c r="F48116">
        <f t="shared" si="1503"/>
        <v>4</v>
      </c>
      <c r="G48116" s="37" t="str">
        <f t="shared" si="1504"/>
        <v>будни</v>
      </c>
    </row>
    <row r="48117" spans="1:7" x14ac:dyDescent="0.3">
      <c r="A48117">
        <v>280038</v>
      </c>
      <c r="B48117" s="2">
        <v>44392.67089967637</v>
      </c>
      <c r="C48117" s="37">
        <v>0.67090277777777774</v>
      </c>
      <c r="E48117">
        <v>119655</v>
      </c>
      <c r="F48117">
        <f t="shared" si="1503"/>
        <v>4</v>
      </c>
      <c r="G48117" s="37" t="str">
        <f t="shared" si="1504"/>
        <v>будни</v>
      </c>
    </row>
    <row r="48118" spans="1:7" x14ac:dyDescent="0.3">
      <c r="A48118">
        <v>280036</v>
      </c>
      <c r="B48118" s="2">
        <v>44392.670495145627</v>
      </c>
      <c r="C48118" s="37">
        <v>0.67049768518518515</v>
      </c>
      <c r="E48118">
        <v>150985</v>
      </c>
      <c r="F48118">
        <f t="shared" si="1503"/>
        <v>4</v>
      </c>
      <c r="G48118" s="37" t="str">
        <f t="shared" si="1504"/>
        <v>будни</v>
      </c>
    </row>
    <row r="48119" spans="1:7" x14ac:dyDescent="0.3">
      <c r="A48119">
        <v>280035</v>
      </c>
      <c r="B48119" s="2">
        <v>44392.670090614884</v>
      </c>
      <c r="C48119" s="37">
        <v>0.67009259259259257</v>
      </c>
      <c r="E48119">
        <v>37644</v>
      </c>
      <c r="F48119">
        <f t="shared" si="1503"/>
        <v>4</v>
      </c>
      <c r="G48119" s="37" t="str">
        <f t="shared" si="1504"/>
        <v>будни</v>
      </c>
    </row>
    <row r="48120" spans="1:7" x14ac:dyDescent="0.3">
      <c r="A48120">
        <v>280034</v>
      </c>
      <c r="B48120" s="2">
        <v>44392.669281553397</v>
      </c>
      <c r="C48120" s="37">
        <v>0.66928240740740741</v>
      </c>
      <c r="E48120">
        <v>37966</v>
      </c>
      <c r="F48120">
        <f t="shared" si="1503"/>
        <v>4</v>
      </c>
      <c r="G48120" s="37" t="str">
        <f t="shared" si="1504"/>
        <v>будни</v>
      </c>
    </row>
    <row r="48121" spans="1:7" x14ac:dyDescent="0.3">
      <c r="A48121">
        <v>280026</v>
      </c>
      <c r="B48121" s="2">
        <v>44392.668877022654</v>
      </c>
      <c r="C48121" s="37">
        <v>0.66887731481481483</v>
      </c>
      <c r="E48121">
        <v>272330</v>
      </c>
      <c r="F48121">
        <f t="shared" si="1503"/>
        <v>4</v>
      </c>
      <c r="G48121" s="37" t="str">
        <f t="shared" si="1504"/>
        <v>будни</v>
      </c>
    </row>
    <row r="48122" spans="1:7" x14ac:dyDescent="0.3">
      <c r="A48122">
        <v>280030</v>
      </c>
      <c r="B48122" s="2">
        <v>44392.668877022654</v>
      </c>
      <c r="C48122" s="37">
        <v>0.66887731481481483</v>
      </c>
      <c r="E48122">
        <v>411922</v>
      </c>
      <c r="F48122">
        <f t="shared" si="1503"/>
        <v>4</v>
      </c>
      <c r="G48122" s="37" t="str">
        <f t="shared" si="1504"/>
        <v>будни</v>
      </c>
    </row>
    <row r="48123" spans="1:7" x14ac:dyDescent="0.3">
      <c r="A48123">
        <v>280023</v>
      </c>
      <c r="B48123" s="2">
        <v>44392.668472491911</v>
      </c>
      <c r="C48123" s="37">
        <v>0.66847222222222225</v>
      </c>
      <c r="E48123">
        <v>182841</v>
      </c>
      <c r="F48123">
        <f t="shared" si="1503"/>
        <v>4</v>
      </c>
      <c r="G48123" s="37" t="str">
        <f t="shared" si="1504"/>
        <v>будни</v>
      </c>
    </row>
    <row r="48124" spans="1:7" x14ac:dyDescent="0.3">
      <c r="A48124">
        <v>280020</v>
      </c>
      <c r="B48124" s="2">
        <v>44392.667663430417</v>
      </c>
      <c r="C48124" s="37">
        <v>0.66766203703703697</v>
      </c>
      <c r="E48124">
        <v>453249</v>
      </c>
      <c r="F48124">
        <f t="shared" si="1503"/>
        <v>4</v>
      </c>
      <c r="G48124" s="37" t="str">
        <f t="shared" si="1504"/>
        <v>будни</v>
      </c>
    </row>
    <row r="48125" spans="1:7" x14ac:dyDescent="0.3">
      <c r="A48125">
        <v>280012</v>
      </c>
      <c r="B48125" s="2">
        <v>44392.667258899681</v>
      </c>
      <c r="C48125" s="37">
        <v>0.6672569444444445</v>
      </c>
      <c r="E48125">
        <v>158978</v>
      </c>
      <c r="F48125">
        <f t="shared" si="1503"/>
        <v>4</v>
      </c>
      <c r="G48125" s="37" t="str">
        <f t="shared" si="1504"/>
        <v>будни</v>
      </c>
    </row>
    <row r="48126" spans="1:7" x14ac:dyDescent="0.3">
      <c r="A48126">
        <v>280016</v>
      </c>
      <c r="B48126" s="2">
        <v>44392.667258899681</v>
      </c>
      <c r="C48126" s="37">
        <v>0.6672569444444445</v>
      </c>
      <c r="E48126">
        <v>433596</v>
      </c>
      <c r="F48126">
        <f t="shared" si="1503"/>
        <v>4</v>
      </c>
      <c r="G48126" s="37" t="str">
        <f t="shared" si="1504"/>
        <v>будни</v>
      </c>
    </row>
    <row r="48127" spans="1:7" x14ac:dyDescent="0.3">
      <c r="A48127">
        <v>280007</v>
      </c>
      <c r="B48127" s="2">
        <v>44392.666449838187</v>
      </c>
      <c r="C48127" s="37">
        <v>0.66644675925925922</v>
      </c>
      <c r="E48127">
        <v>76735</v>
      </c>
      <c r="F48127">
        <f t="shared" si="1503"/>
        <v>4</v>
      </c>
      <c r="G48127" s="37" t="str">
        <f t="shared" si="1504"/>
        <v>будни</v>
      </c>
    </row>
    <row r="48128" spans="1:7" x14ac:dyDescent="0.3">
      <c r="A48128">
        <v>280002</v>
      </c>
      <c r="B48128" s="2">
        <v>44392.666045307444</v>
      </c>
      <c r="C48128" s="37">
        <v>0.66604166666666664</v>
      </c>
      <c r="E48128">
        <v>95024</v>
      </c>
      <c r="F48128">
        <f t="shared" si="1503"/>
        <v>4</v>
      </c>
      <c r="G48128" s="37" t="str">
        <f t="shared" si="1504"/>
        <v>будни</v>
      </c>
    </row>
    <row r="48129" spans="1:7" x14ac:dyDescent="0.3">
      <c r="A48129">
        <v>280001</v>
      </c>
      <c r="B48129" s="2">
        <v>44392.665236245957</v>
      </c>
      <c r="C48129" s="37">
        <v>0.66523148148148148</v>
      </c>
      <c r="E48129">
        <v>87018</v>
      </c>
      <c r="F48129">
        <f t="shared" si="1503"/>
        <v>4</v>
      </c>
      <c r="G48129" s="37" t="str">
        <f t="shared" si="1504"/>
        <v>будни</v>
      </c>
    </row>
    <row r="48130" spans="1:7" x14ac:dyDescent="0.3">
      <c r="A48130">
        <v>279997</v>
      </c>
      <c r="B48130" s="2">
        <v>44392.664022653727</v>
      </c>
      <c r="C48130" s="37">
        <v>0.66402777777777777</v>
      </c>
      <c r="E48130">
        <v>162482</v>
      </c>
      <c r="F48130">
        <f t="shared" si="1503"/>
        <v>4</v>
      </c>
      <c r="G48130" s="37" t="str">
        <f t="shared" si="1504"/>
        <v>будни</v>
      </c>
    </row>
    <row r="48131" spans="1:7" x14ac:dyDescent="0.3">
      <c r="A48131">
        <v>279991</v>
      </c>
      <c r="B48131" s="2">
        <v>44392.663618122977</v>
      </c>
      <c r="C48131" s="37">
        <v>0.66362268518518519</v>
      </c>
      <c r="E48131">
        <v>62129</v>
      </c>
      <c r="F48131">
        <f t="shared" ref="F48131:F48194" si="1505">WEEKDAY(B48131,2)</f>
        <v>4</v>
      </c>
      <c r="G48131" s="37" t="str">
        <f t="shared" si="1504"/>
        <v>будни</v>
      </c>
    </row>
    <row r="48132" spans="1:7" x14ac:dyDescent="0.3">
      <c r="A48132">
        <v>279994</v>
      </c>
      <c r="B48132" s="2">
        <v>44392.663618122977</v>
      </c>
      <c r="C48132" s="37">
        <v>0.66362268518518519</v>
      </c>
      <c r="E48132">
        <v>351192</v>
      </c>
      <c r="F48132">
        <f t="shared" si="1505"/>
        <v>4</v>
      </c>
      <c r="G48132" s="37" t="str">
        <f t="shared" si="1504"/>
        <v>будни</v>
      </c>
    </row>
    <row r="48133" spans="1:7" x14ac:dyDescent="0.3">
      <c r="A48133">
        <v>279988</v>
      </c>
      <c r="B48133" s="2">
        <v>44392.663213592234</v>
      </c>
      <c r="C48133" s="37">
        <v>0.66321759259259261</v>
      </c>
      <c r="E48133">
        <v>471403</v>
      </c>
      <c r="F48133">
        <f t="shared" si="1505"/>
        <v>4</v>
      </c>
      <c r="G48133" s="37" t="str">
        <f t="shared" si="1504"/>
        <v>будни</v>
      </c>
    </row>
    <row r="48134" spans="1:7" x14ac:dyDescent="0.3">
      <c r="A48134">
        <v>279985</v>
      </c>
      <c r="B48134" s="2">
        <v>44392.662809061483</v>
      </c>
      <c r="C48134" s="37">
        <v>0.66281250000000003</v>
      </c>
      <c r="E48134">
        <v>151924</v>
      </c>
      <c r="F48134">
        <f t="shared" si="1505"/>
        <v>4</v>
      </c>
      <c r="G48134" s="37" t="str">
        <f t="shared" si="1504"/>
        <v>будни</v>
      </c>
    </row>
    <row r="48135" spans="1:7" x14ac:dyDescent="0.3">
      <c r="A48135">
        <v>279982</v>
      </c>
      <c r="B48135" s="2">
        <v>44392.662404530747</v>
      </c>
      <c r="C48135" s="37">
        <v>0.66240740740740744</v>
      </c>
      <c r="E48135">
        <v>42705</v>
      </c>
      <c r="F48135">
        <f t="shared" si="1505"/>
        <v>4</v>
      </c>
      <c r="G48135" s="37" t="str">
        <f t="shared" si="1504"/>
        <v>будни</v>
      </c>
    </row>
    <row r="48136" spans="1:7" x14ac:dyDescent="0.3">
      <c r="A48136">
        <v>279977</v>
      </c>
      <c r="B48136" s="2">
        <v>44392.662000000004</v>
      </c>
      <c r="C48136" s="37">
        <v>0.66200231481481475</v>
      </c>
      <c r="E48136">
        <v>62570</v>
      </c>
      <c r="F48136">
        <f t="shared" si="1505"/>
        <v>4</v>
      </c>
      <c r="G48136" s="37" t="str">
        <f t="shared" si="1504"/>
        <v>будни</v>
      </c>
    </row>
    <row r="48137" spans="1:7" x14ac:dyDescent="0.3">
      <c r="A48137">
        <v>279974</v>
      </c>
      <c r="B48137" s="2">
        <v>44392.661595469253</v>
      </c>
      <c r="C48137" s="37">
        <v>0.66159722222222228</v>
      </c>
      <c r="E48137">
        <v>257612</v>
      </c>
      <c r="F48137">
        <f t="shared" si="1505"/>
        <v>4</v>
      </c>
      <c r="G48137" s="37" t="str">
        <f t="shared" si="1504"/>
        <v>будни</v>
      </c>
    </row>
    <row r="48138" spans="1:7" x14ac:dyDescent="0.3">
      <c r="A48138">
        <v>279969</v>
      </c>
      <c r="B48138" s="2">
        <v>44392.660381877024</v>
      </c>
      <c r="C48138" s="37">
        <v>0.66038194444444442</v>
      </c>
      <c r="E48138">
        <v>172263</v>
      </c>
      <c r="F48138">
        <f t="shared" si="1505"/>
        <v>4</v>
      </c>
      <c r="G48138" s="37" t="str">
        <f t="shared" si="1504"/>
        <v>будни</v>
      </c>
    </row>
    <row r="48139" spans="1:7" x14ac:dyDescent="0.3">
      <c r="A48139">
        <v>279965</v>
      </c>
      <c r="B48139" s="2">
        <v>44392.65957281553</v>
      </c>
      <c r="C48139" s="37">
        <v>0.65957175925925926</v>
      </c>
      <c r="E48139">
        <v>230507</v>
      </c>
      <c r="F48139">
        <f t="shared" si="1505"/>
        <v>4</v>
      </c>
      <c r="G48139" s="37" t="str">
        <f t="shared" ref="G48139:G48202" si="1506">IF(F48139&gt;=6,"выходные","будни")</f>
        <v>будни</v>
      </c>
    </row>
    <row r="48140" spans="1:7" x14ac:dyDescent="0.3">
      <c r="A48140">
        <v>279964</v>
      </c>
      <c r="B48140" s="2">
        <v>44392.659168284794</v>
      </c>
      <c r="C48140" s="37">
        <v>0.65916666666666668</v>
      </c>
      <c r="E48140">
        <v>230507</v>
      </c>
      <c r="F48140">
        <f t="shared" si="1505"/>
        <v>4</v>
      </c>
      <c r="G48140" s="37" t="str">
        <f t="shared" si="1506"/>
        <v>будни</v>
      </c>
    </row>
    <row r="48141" spans="1:7" x14ac:dyDescent="0.3">
      <c r="A48141">
        <v>279961</v>
      </c>
      <c r="B48141" s="2">
        <v>44392.656741100327</v>
      </c>
      <c r="C48141" s="37">
        <v>0.65673611111111108</v>
      </c>
      <c r="E48141">
        <v>154374</v>
      </c>
      <c r="F48141">
        <f t="shared" si="1505"/>
        <v>4</v>
      </c>
      <c r="G48141" s="37" t="str">
        <f t="shared" si="1506"/>
        <v>будни</v>
      </c>
    </row>
    <row r="48142" spans="1:7" x14ac:dyDescent="0.3">
      <c r="A48142">
        <v>279954</v>
      </c>
      <c r="B48142" s="2">
        <v>44392.656336569577</v>
      </c>
      <c r="C48142" s="37">
        <v>0.65633101851851849</v>
      </c>
      <c r="E48142">
        <v>439981</v>
      </c>
      <c r="F48142">
        <f t="shared" si="1505"/>
        <v>4</v>
      </c>
      <c r="G48142" s="37" t="str">
        <f t="shared" si="1506"/>
        <v>будни</v>
      </c>
    </row>
    <row r="48143" spans="1:7" x14ac:dyDescent="0.3">
      <c r="A48143">
        <v>279955</v>
      </c>
      <c r="B48143" s="2">
        <v>44392.656336569577</v>
      </c>
      <c r="C48143" s="37">
        <v>0.65633101851851849</v>
      </c>
      <c r="E48143">
        <v>108086</v>
      </c>
      <c r="F48143">
        <f t="shared" si="1505"/>
        <v>4</v>
      </c>
      <c r="G48143" s="37" t="str">
        <f t="shared" si="1506"/>
        <v>будни</v>
      </c>
    </row>
    <row r="48144" spans="1:7" x14ac:dyDescent="0.3">
      <c r="A48144">
        <v>279959</v>
      </c>
      <c r="B48144" s="2">
        <v>44392.656336569577</v>
      </c>
      <c r="C48144" s="37">
        <v>0.65633101851851849</v>
      </c>
      <c r="E48144">
        <v>472712</v>
      </c>
      <c r="F48144">
        <f t="shared" si="1505"/>
        <v>4</v>
      </c>
      <c r="G48144" s="37" t="str">
        <f t="shared" si="1506"/>
        <v>будни</v>
      </c>
    </row>
    <row r="48145" spans="1:7" x14ac:dyDescent="0.3">
      <c r="A48145">
        <v>279949</v>
      </c>
      <c r="B48145" s="2">
        <v>44392.655932038841</v>
      </c>
      <c r="C48145" s="37">
        <v>0.65593749999999995</v>
      </c>
      <c r="E48145">
        <v>172251</v>
      </c>
      <c r="F48145">
        <f t="shared" si="1505"/>
        <v>4</v>
      </c>
      <c r="G48145" s="37" t="str">
        <f t="shared" si="1506"/>
        <v>будни</v>
      </c>
    </row>
    <row r="48146" spans="1:7" x14ac:dyDescent="0.3">
      <c r="A48146">
        <v>279943</v>
      </c>
      <c r="B48146" s="2">
        <v>44392.65552750809</v>
      </c>
      <c r="C48146" s="37">
        <v>0.65553240740740748</v>
      </c>
      <c r="E48146">
        <v>5151</v>
      </c>
      <c r="F48146">
        <f t="shared" si="1505"/>
        <v>4</v>
      </c>
      <c r="G48146" s="37" t="str">
        <f t="shared" si="1506"/>
        <v>будни</v>
      </c>
    </row>
    <row r="48147" spans="1:7" x14ac:dyDescent="0.3">
      <c r="A48147">
        <v>279947</v>
      </c>
      <c r="B48147" s="2">
        <v>44392.65552750809</v>
      </c>
      <c r="C48147" s="37">
        <v>0.65553240740740748</v>
      </c>
      <c r="E48147">
        <v>230507</v>
      </c>
      <c r="F48147">
        <f t="shared" si="1505"/>
        <v>4</v>
      </c>
      <c r="G48147" s="37" t="str">
        <f t="shared" si="1506"/>
        <v>будни</v>
      </c>
    </row>
    <row r="48148" spans="1:7" x14ac:dyDescent="0.3">
      <c r="A48148">
        <v>279942</v>
      </c>
      <c r="B48148" s="2">
        <v>44392.655333333336</v>
      </c>
      <c r="C48148" s="37">
        <v>0.65533564814814815</v>
      </c>
      <c r="E48148">
        <v>83136</v>
      </c>
      <c r="F48148">
        <f t="shared" si="1505"/>
        <v>4</v>
      </c>
      <c r="G48148" s="37" t="str">
        <f t="shared" si="1506"/>
        <v>будни</v>
      </c>
    </row>
    <row r="48149" spans="1:7" x14ac:dyDescent="0.3">
      <c r="A48149">
        <v>279938</v>
      </c>
      <c r="B48149" s="2">
        <v>44392.655122977347</v>
      </c>
      <c r="C48149" s="37">
        <v>0.65512731481481479</v>
      </c>
      <c r="E48149">
        <v>436459</v>
      </c>
      <c r="F48149">
        <f t="shared" si="1505"/>
        <v>4</v>
      </c>
      <c r="G48149" s="37" t="str">
        <f t="shared" si="1506"/>
        <v>будни</v>
      </c>
    </row>
    <row r="48150" spans="1:7" x14ac:dyDescent="0.3">
      <c r="A48150">
        <v>279940</v>
      </c>
      <c r="B48150" s="2">
        <v>44392.655122977347</v>
      </c>
      <c r="C48150" s="37">
        <v>0.65512731481481479</v>
      </c>
      <c r="E48150">
        <v>182984</v>
      </c>
      <c r="F48150">
        <f t="shared" si="1505"/>
        <v>4</v>
      </c>
      <c r="G48150" s="37" t="str">
        <f t="shared" si="1506"/>
        <v>будни</v>
      </c>
    </row>
    <row r="48151" spans="1:7" x14ac:dyDescent="0.3">
      <c r="A48151">
        <v>279934</v>
      </c>
      <c r="B48151" s="2">
        <v>44392.652291262137</v>
      </c>
      <c r="C48151" s="37">
        <v>0.6522916666666666</v>
      </c>
      <c r="E48151">
        <v>83380</v>
      </c>
      <c r="F48151">
        <f t="shared" si="1505"/>
        <v>4</v>
      </c>
      <c r="G48151" s="37" t="str">
        <f t="shared" si="1506"/>
        <v>будни</v>
      </c>
    </row>
    <row r="48152" spans="1:7" x14ac:dyDescent="0.3">
      <c r="A48152">
        <v>279929</v>
      </c>
      <c r="B48152" s="2">
        <v>44392.651482200643</v>
      </c>
      <c r="C48152" s="37">
        <v>0.65148148148148144</v>
      </c>
      <c r="E48152">
        <v>381767</v>
      </c>
      <c r="F48152">
        <f t="shared" si="1505"/>
        <v>4</v>
      </c>
      <c r="G48152" s="37" t="str">
        <f t="shared" si="1506"/>
        <v>будни</v>
      </c>
    </row>
    <row r="48153" spans="1:7" x14ac:dyDescent="0.3">
      <c r="A48153">
        <v>279925</v>
      </c>
      <c r="B48153" s="2">
        <v>44392.651077669907</v>
      </c>
      <c r="C48153" s="37">
        <v>0.65107638888888886</v>
      </c>
      <c r="E48153">
        <v>81226</v>
      </c>
      <c r="F48153">
        <f t="shared" si="1505"/>
        <v>4</v>
      </c>
      <c r="G48153" s="37" t="str">
        <f t="shared" si="1506"/>
        <v>будни</v>
      </c>
    </row>
    <row r="48154" spans="1:7" x14ac:dyDescent="0.3">
      <c r="A48154">
        <v>279924</v>
      </c>
      <c r="B48154" s="2">
        <v>44392.64986407767</v>
      </c>
      <c r="C48154" s="37">
        <v>0.64986111111111111</v>
      </c>
      <c r="E48154">
        <v>206501</v>
      </c>
      <c r="F48154">
        <f t="shared" si="1505"/>
        <v>4</v>
      </c>
      <c r="G48154" s="37" t="str">
        <f t="shared" si="1506"/>
        <v>будни</v>
      </c>
    </row>
    <row r="48155" spans="1:7" x14ac:dyDescent="0.3">
      <c r="A48155">
        <v>279922</v>
      </c>
      <c r="B48155" s="2">
        <v>44392.649459546927</v>
      </c>
      <c r="C48155" s="37">
        <v>0.64945601851851853</v>
      </c>
      <c r="E48155">
        <v>347008</v>
      </c>
      <c r="F48155">
        <f t="shared" si="1505"/>
        <v>4</v>
      </c>
      <c r="G48155" s="37" t="str">
        <f t="shared" si="1506"/>
        <v>будни</v>
      </c>
    </row>
    <row r="48156" spans="1:7" x14ac:dyDescent="0.3">
      <c r="A48156">
        <v>279923</v>
      </c>
      <c r="B48156" s="2">
        <v>44392.649459546927</v>
      </c>
      <c r="C48156" s="37">
        <v>0.64945601851851853</v>
      </c>
      <c r="E48156">
        <v>242428</v>
      </c>
      <c r="F48156">
        <f t="shared" si="1505"/>
        <v>4</v>
      </c>
      <c r="G48156" s="37" t="str">
        <f t="shared" si="1506"/>
        <v>будни</v>
      </c>
    </row>
    <row r="48157" spans="1:7" x14ac:dyDescent="0.3">
      <c r="A48157">
        <v>279918</v>
      </c>
      <c r="B48157" s="2">
        <v>44392.64824595469</v>
      </c>
      <c r="C48157" s="37">
        <v>0.64824074074074078</v>
      </c>
      <c r="E48157">
        <v>327968</v>
      </c>
      <c r="F48157">
        <f t="shared" si="1505"/>
        <v>4</v>
      </c>
      <c r="G48157" s="37" t="str">
        <f t="shared" si="1506"/>
        <v>будни</v>
      </c>
    </row>
    <row r="48158" spans="1:7" x14ac:dyDescent="0.3">
      <c r="A48158">
        <v>279908</v>
      </c>
      <c r="B48158" s="2">
        <v>44392.647436893203</v>
      </c>
      <c r="C48158" s="37">
        <v>0.64744212962962966</v>
      </c>
      <c r="E48158">
        <v>281236</v>
      </c>
      <c r="F48158">
        <f t="shared" si="1505"/>
        <v>4</v>
      </c>
      <c r="G48158" s="37" t="str">
        <f t="shared" si="1506"/>
        <v>будни</v>
      </c>
    </row>
    <row r="48159" spans="1:7" x14ac:dyDescent="0.3">
      <c r="A48159">
        <v>279913</v>
      </c>
      <c r="B48159" s="2">
        <v>44392.647436893203</v>
      </c>
      <c r="C48159" s="37">
        <v>0.64744212962962966</v>
      </c>
      <c r="E48159">
        <v>197508</v>
      </c>
      <c r="F48159">
        <f t="shared" si="1505"/>
        <v>4</v>
      </c>
      <c r="G48159" s="37" t="str">
        <f t="shared" si="1506"/>
        <v>будни</v>
      </c>
    </row>
    <row r="48160" spans="1:7" x14ac:dyDescent="0.3">
      <c r="A48160">
        <v>279906</v>
      </c>
      <c r="B48160" s="2">
        <v>44392.646627831709</v>
      </c>
      <c r="C48160" s="37">
        <v>0.6466319444444445</v>
      </c>
      <c r="E48160">
        <v>245484</v>
      </c>
      <c r="F48160">
        <f t="shared" si="1505"/>
        <v>4</v>
      </c>
      <c r="G48160" s="37" t="str">
        <f t="shared" si="1506"/>
        <v>будни</v>
      </c>
    </row>
    <row r="48161" spans="1:7" x14ac:dyDescent="0.3">
      <c r="A48161">
        <v>279891</v>
      </c>
      <c r="B48161" s="2">
        <v>44392.646223300973</v>
      </c>
      <c r="C48161" s="37">
        <v>0.6462268518518518</v>
      </c>
      <c r="E48161">
        <v>154256</v>
      </c>
      <c r="F48161">
        <f t="shared" si="1505"/>
        <v>4</v>
      </c>
      <c r="G48161" s="37" t="str">
        <f t="shared" si="1506"/>
        <v>будни</v>
      </c>
    </row>
    <row r="48162" spans="1:7" x14ac:dyDescent="0.3">
      <c r="A48162">
        <v>279894</v>
      </c>
      <c r="B48162" s="2">
        <v>44392.646223300973</v>
      </c>
      <c r="C48162" s="37">
        <v>0.6462268518518518</v>
      </c>
      <c r="E48162">
        <v>196709</v>
      </c>
      <c r="F48162">
        <f t="shared" si="1505"/>
        <v>4</v>
      </c>
      <c r="G48162" s="37" t="str">
        <f t="shared" si="1506"/>
        <v>будни</v>
      </c>
    </row>
    <row r="48163" spans="1:7" x14ac:dyDescent="0.3">
      <c r="A48163">
        <v>279897</v>
      </c>
      <c r="B48163" s="2">
        <v>44392.646223300973</v>
      </c>
      <c r="C48163" s="37">
        <v>0.6462268518518518</v>
      </c>
      <c r="E48163">
        <v>324991</v>
      </c>
      <c r="F48163">
        <f t="shared" si="1505"/>
        <v>4</v>
      </c>
      <c r="G48163" s="37" t="str">
        <f t="shared" si="1506"/>
        <v>будни</v>
      </c>
    </row>
    <row r="48164" spans="1:7" x14ac:dyDescent="0.3">
      <c r="A48164">
        <v>279899</v>
      </c>
      <c r="B48164" s="2">
        <v>44392.646223300973</v>
      </c>
      <c r="C48164" s="37">
        <v>0.6462268518518518</v>
      </c>
      <c r="E48164">
        <v>113827</v>
      </c>
      <c r="F48164">
        <f t="shared" si="1505"/>
        <v>4</v>
      </c>
      <c r="G48164" s="37" t="str">
        <f t="shared" si="1506"/>
        <v>будни</v>
      </c>
    </row>
    <row r="48165" spans="1:7" x14ac:dyDescent="0.3">
      <c r="A48165">
        <v>279902</v>
      </c>
      <c r="B48165" s="2">
        <v>44392.646223300973</v>
      </c>
      <c r="C48165" s="37">
        <v>0.6462268518518518</v>
      </c>
      <c r="E48165">
        <v>359858</v>
      </c>
      <c r="F48165">
        <f t="shared" si="1505"/>
        <v>4</v>
      </c>
      <c r="G48165" s="37" t="str">
        <f t="shared" si="1506"/>
        <v>будни</v>
      </c>
    </row>
    <row r="48166" spans="1:7" x14ac:dyDescent="0.3">
      <c r="A48166">
        <v>279889</v>
      </c>
      <c r="B48166" s="2">
        <v>44392.645009708736</v>
      </c>
      <c r="C48166" s="37">
        <v>0.64501157407407406</v>
      </c>
      <c r="E48166">
        <v>182984</v>
      </c>
      <c r="F48166">
        <f t="shared" si="1505"/>
        <v>4</v>
      </c>
      <c r="G48166" s="37" t="str">
        <f t="shared" si="1506"/>
        <v>будни</v>
      </c>
    </row>
    <row r="48167" spans="1:7" x14ac:dyDescent="0.3">
      <c r="A48167">
        <v>279887</v>
      </c>
      <c r="B48167" s="2">
        <v>44392.643796116507</v>
      </c>
      <c r="C48167" s="37">
        <v>0.64379629629629631</v>
      </c>
      <c r="E48167">
        <v>454895</v>
      </c>
      <c r="F48167">
        <f t="shared" si="1505"/>
        <v>4</v>
      </c>
      <c r="G48167" s="37" t="str">
        <f t="shared" si="1506"/>
        <v>будни</v>
      </c>
    </row>
    <row r="48168" spans="1:7" x14ac:dyDescent="0.3">
      <c r="A48168">
        <v>279888</v>
      </c>
      <c r="B48168" s="2">
        <v>44392.643796116507</v>
      </c>
      <c r="C48168" s="37">
        <v>0.64379629629629631</v>
      </c>
      <c r="E48168">
        <v>250679</v>
      </c>
      <c r="F48168">
        <f t="shared" si="1505"/>
        <v>4</v>
      </c>
      <c r="G48168" s="37" t="str">
        <f t="shared" si="1506"/>
        <v>будни</v>
      </c>
    </row>
    <row r="48169" spans="1:7" x14ac:dyDescent="0.3">
      <c r="A48169">
        <v>279884</v>
      </c>
      <c r="B48169" s="2">
        <v>44392.643391585756</v>
      </c>
      <c r="C48169" s="37">
        <v>0.64339120370370373</v>
      </c>
      <c r="E48169">
        <v>182191</v>
      </c>
      <c r="F48169">
        <f t="shared" si="1505"/>
        <v>4</v>
      </c>
      <c r="G48169" s="37" t="str">
        <f t="shared" si="1506"/>
        <v>будни</v>
      </c>
    </row>
    <row r="48170" spans="1:7" x14ac:dyDescent="0.3">
      <c r="A48170">
        <v>279878</v>
      </c>
      <c r="B48170" s="2">
        <v>44392.643333333333</v>
      </c>
      <c r="C48170" s="37">
        <v>0.64333333333333331</v>
      </c>
      <c r="E48170">
        <v>162939</v>
      </c>
      <c r="F48170">
        <f t="shared" si="1505"/>
        <v>4</v>
      </c>
      <c r="G48170" s="37" t="str">
        <f t="shared" si="1506"/>
        <v>будни</v>
      </c>
    </row>
    <row r="48171" spans="1:7" x14ac:dyDescent="0.3">
      <c r="A48171">
        <v>279880</v>
      </c>
      <c r="B48171" s="2">
        <v>44392.643333333333</v>
      </c>
      <c r="C48171" s="37">
        <v>0.64333333333333331</v>
      </c>
      <c r="E48171">
        <v>6475</v>
      </c>
      <c r="F48171">
        <f t="shared" si="1505"/>
        <v>4</v>
      </c>
      <c r="G48171" s="37" t="str">
        <f t="shared" si="1506"/>
        <v>будни</v>
      </c>
    </row>
    <row r="48172" spans="1:7" x14ac:dyDescent="0.3">
      <c r="A48172">
        <v>279874</v>
      </c>
      <c r="B48172" s="2">
        <v>44392.642177993526</v>
      </c>
      <c r="C48172" s="37">
        <v>0.64217592592592598</v>
      </c>
      <c r="E48172">
        <v>187118</v>
      </c>
      <c r="F48172">
        <f t="shared" si="1505"/>
        <v>4</v>
      </c>
      <c r="G48172" s="37" t="str">
        <f t="shared" si="1506"/>
        <v>будни</v>
      </c>
    </row>
    <row r="48173" spans="1:7" x14ac:dyDescent="0.3">
      <c r="A48173">
        <v>279873</v>
      </c>
      <c r="B48173" s="2">
        <v>44392.64136893204</v>
      </c>
      <c r="C48173" s="37">
        <v>0.64136574074074071</v>
      </c>
      <c r="E48173">
        <v>411922</v>
      </c>
      <c r="F48173">
        <f t="shared" si="1505"/>
        <v>4</v>
      </c>
      <c r="G48173" s="37" t="str">
        <f t="shared" si="1506"/>
        <v>будни</v>
      </c>
    </row>
    <row r="48174" spans="1:7" x14ac:dyDescent="0.3">
      <c r="A48174">
        <v>279872</v>
      </c>
      <c r="B48174" s="2">
        <v>44392.640155339803</v>
      </c>
      <c r="C48174" s="37">
        <v>0.64015046296296296</v>
      </c>
      <c r="E48174">
        <v>145779</v>
      </c>
      <c r="F48174">
        <f t="shared" si="1505"/>
        <v>4</v>
      </c>
      <c r="G48174" s="37" t="str">
        <f t="shared" si="1506"/>
        <v>будни</v>
      </c>
    </row>
    <row r="48175" spans="1:7" x14ac:dyDescent="0.3">
      <c r="A48175">
        <v>279868</v>
      </c>
      <c r="B48175" s="2">
        <v>44392.639346278316</v>
      </c>
      <c r="C48175" s="37">
        <v>0.63935185185185184</v>
      </c>
      <c r="E48175">
        <v>182984</v>
      </c>
      <c r="F48175">
        <f t="shared" si="1505"/>
        <v>4</v>
      </c>
      <c r="G48175" s="37" t="str">
        <f t="shared" si="1506"/>
        <v>будни</v>
      </c>
    </row>
    <row r="48176" spans="1:7" x14ac:dyDescent="0.3">
      <c r="A48176">
        <v>279865</v>
      </c>
      <c r="B48176" s="2">
        <v>44392.638941747573</v>
      </c>
      <c r="C48176" s="37">
        <v>0.63894675925925926</v>
      </c>
      <c r="E48176">
        <v>180863</v>
      </c>
      <c r="F48176">
        <f t="shared" si="1505"/>
        <v>4</v>
      </c>
      <c r="G48176" s="37" t="str">
        <f t="shared" si="1506"/>
        <v>будни</v>
      </c>
    </row>
    <row r="48177" spans="1:7" x14ac:dyDescent="0.3">
      <c r="A48177">
        <v>279867</v>
      </c>
      <c r="B48177" s="2">
        <v>44392.638941747573</v>
      </c>
      <c r="C48177" s="37">
        <v>0.63894675925925926</v>
      </c>
      <c r="E48177">
        <v>471403</v>
      </c>
      <c r="F48177">
        <f t="shared" si="1505"/>
        <v>4</v>
      </c>
      <c r="G48177" s="37" t="str">
        <f t="shared" si="1506"/>
        <v>будни</v>
      </c>
    </row>
    <row r="48178" spans="1:7" x14ac:dyDescent="0.3">
      <c r="A48178">
        <v>279861</v>
      </c>
      <c r="B48178" s="2">
        <v>44392.637323624593</v>
      </c>
      <c r="C48178" s="37">
        <v>0.63732638888888882</v>
      </c>
      <c r="E48178">
        <v>158978</v>
      </c>
      <c r="F48178">
        <f t="shared" si="1505"/>
        <v>4</v>
      </c>
      <c r="G48178" s="37" t="str">
        <f t="shared" si="1506"/>
        <v>будни</v>
      </c>
    </row>
    <row r="48179" spans="1:7" x14ac:dyDescent="0.3">
      <c r="A48179">
        <v>279854</v>
      </c>
      <c r="B48179" s="2">
        <v>44392.636514563106</v>
      </c>
      <c r="C48179" s="37">
        <v>0.63651620370370365</v>
      </c>
      <c r="E48179">
        <v>378503</v>
      </c>
      <c r="F48179">
        <f t="shared" si="1505"/>
        <v>4</v>
      </c>
      <c r="G48179" s="37" t="str">
        <f t="shared" si="1506"/>
        <v>будни</v>
      </c>
    </row>
    <row r="48180" spans="1:7" x14ac:dyDescent="0.3">
      <c r="A48180">
        <v>279858</v>
      </c>
      <c r="B48180" s="2">
        <v>44392.636514563106</v>
      </c>
      <c r="C48180" s="37">
        <v>0.63651620370370365</v>
      </c>
      <c r="E48180">
        <v>278622</v>
      </c>
      <c r="F48180">
        <f t="shared" si="1505"/>
        <v>4</v>
      </c>
      <c r="G48180" s="37" t="str">
        <f t="shared" si="1506"/>
        <v>будни</v>
      </c>
    </row>
    <row r="48181" spans="1:7" x14ac:dyDescent="0.3">
      <c r="A48181">
        <v>279853</v>
      </c>
      <c r="B48181" s="2">
        <v>44392.636110032363</v>
      </c>
      <c r="C48181" s="37">
        <v>0.63611111111111118</v>
      </c>
      <c r="E48181">
        <v>5151</v>
      </c>
      <c r="F48181">
        <f t="shared" si="1505"/>
        <v>4</v>
      </c>
      <c r="G48181" s="37" t="str">
        <f t="shared" si="1506"/>
        <v>будни</v>
      </c>
    </row>
    <row r="48182" spans="1:7" x14ac:dyDescent="0.3">
      <c r="A48182">
        <v>279846</v>
      </c>
      <c r="B48182" s="2">
        <v>44392.63570550162</v>
      </c>
      <c r="C48182" s="37">
        <v>0.63570601851851849</v>
      </c>
      <c r="E48182">
        <v>423117</v>
      </c>
      <c r="F48182">
        <f t="shared" si="1505"/>
        <v>4</v>
      </c>
      <c r="G48182" s="37" t="str">
        <f t="shared" si="1506"/>
        <v>будни</v>
      </c>
    </row>
    <row r="48183" spans="1:7" x14ac:dyDescent="0.3">
      <c r="A48183">
        <v>279849</v>
      </c>
      <c r="B48183" s="2">
        <v>44392.63570550162</v>
      </c>
      <c r="C48183" s="37">
        <v>0.63570601851851849</v>
      </c>
      <c r="E48183">
        <v>327968</v>
      </c>
      <c r="F48183">
        <f t="shared" si="1505"/>
        <v>4</v>
      </c>
      <c r="G48183" s="37" t="str">
        <f t="shared" si="1506"/>
        <v>будни</v>
      </c>
    </row>
    <row r="48184" spans="1:7" x14ac:dyDescent="0.3">
      <c r="A48184">
        <v>279842</v>
      </c>
      <c r="B48184" s="2">
        <v>44392.634896440133</v>
      </c>
      <c r="C48184" s="37">
        <v>0.63489583333333333</v>
      </c>
      <c r="E48184">
        <v>158978</v>
      </c>
      <c r="F48184">
        <f t="shared" si="1505"/>
        <v>4</v>
      </c>
      <c r="G48184" s="37" t="str">
        <f t="shared" si="1506"/>
        <v>будни</v>
      </c>
    </row>
    <row r="48185" spans="1:7" x14ac:dyDescent="0.3">
      <c r="A48185">
        <v>279841</v>
      </c>
      <c r="B48185" s="2">
        <v>44392.633682847896</v>
      </c>
      <c r="C48185" s="37">
        <v>0.63368055555555558</v>
      </c>
      <c r="E48185">
        <v>82850</v>
      </c>
      <c r="F48185">
        <f t="shared" si="1505"/>
        <v>4</v>
      </c>
      <c r="G48185" s="37" t="str">
        <f t="shared" si="1506"/>
        <v>будни</v>
      </c>
    </row>
    <row r="48186" spans="1:7" x14ac:dyDescent="0.3">
      <c r="A48186">
        <v>279840</v>
      </c>
      <c r="B48186" s="2">
        <v>44392.633278317153</v>
      </c>
      <c r="C48186" s="37">
        <v>0.633275462962963</v>
      </c>
      <c r="E48186">
        <v>112334</v>
      </c>
      <c r="F48186">
        <f t="shared" si="1505"/>
        <v>4</v>
      </c>
      <c r="G48186" s="37" t="str">
        <f t="shared" si="1506"/>
        <v>будни</v>
      </c>
    </row>
    <row r="48187" spans="1:7" x14ac:dyDescent="0.3">
      <c r="A48187">
        <v>279835</v>
      </c>
      <c r="B48187" s="2">
        <v>44392.632469255666</v>
      </c>
      <c r="C48187" s="37">
        <v>0.63246527777777783</v>
      </c>
      <c r="E48187">
        <v>122902</v>
      </c>
      <c r="F48187">
        <f t="shared" si="1505"/>
        <v>4</v>
      </c>
      <c r="G48187" s="37" t="str">
        <f t="shared" si="1506"/>
        <v>будни</v>
      </c>
    </row>
    <row r="48188" spans="1:7" x14ac:dyDescent="0.3">
      <c r="A48188">
        <v>279838</v>
      </c>
      <c r="B48188" s="2">
        <v>44392.632469255666</v>
      </c>
      <c r="C48188" s="37">
        <v>0.63246527777777783</v>
      </c>
      <c r="E48188">
        <v>230507</v>
      </c>
      <c r="F48188">
        <f t="shared" si="1505"/>
        <v>4</v>
      </c>
      <c r="G48188" s="37" t="str">
        <f t="shared" si="1506"/>
        <v>будни</v>
      </c>
    </row>
    <row r="48189" spans="1:7" x14ac:dyDescent="0.3">
      <c r="A48189">
        <v>279833</v>
      </c>
      <c r="B48189" s="2">
        <v>44392.63166019418</v>
      </c>
      <c r="C48189" s="37">
        <v>0.63165509259259256</v>
      </c>
      <c r="E48189">
        <v>198326</v>
      </c>
      <c r="F48189">
        <f t="shared" si="1505"/>
        <v>4</v>
      </c>
      <c r="G48189" s="37" t="str">
        <f t="shared" si="1506"/>
        <v>будни</v>
      </c>
    </row>
    <row r="48190" spans="1:7" x14ac:dyDescent="0.3">
      <c r="A48190">
        <v>279828</v>
      </c>
      <c r="B48190" s="2">
        <v>44392.630446601943</v>
      </c>
      <c r="C48190" s="37">
        <v>0.63045138888888885</v>
      </c>
      <c r="E48190">
        <v>30899</v>
      </c>
      <c r="F48190">
        <f t="shared" si="1505"/>
        <v>4</v>
      </c>
      <c r="G48190" s="37" t="str">
        <f t="shared" si="1506"/>
        <v>будни</v>
      </c>
    </row>
    <row r="48191" spans="1:7" x14ac:dyDescent="0.3">
      <c r="A48191">
        <v>279830</v>
      </c>
      <c r="B48191" s="2">
        <v>44392.630446601943</v>
      </c>
      <c r="C48191" s="37">
        <v>0.63045138888888885</v>
      </c>
      <c r="E48191">
        <v>457322</v>
      </c>
      <c r="F48191">
        <f t="shared" si="1505"/>
        <v>4</v>
      </c>
      <c r="G48191" s="37" t="str">
        <f t="shared" si="1506"/>
        <v>будни</v>
      </c>
    </row>
    <row r="48192" spans="1:7" x14ac:dyDescent="0.3">
      <c r="A48192">
        <v>279825</v>
      </c>
      <c r="B48192" s="2">
        <v>44392.629637540456</v>
      </c>
      <c r="C48192" s="37">
        <v>0.62964120370370369</v>
      </c>
      <c r="E48192">
        <v>304128</v>
      </c>
      <c r="F48192">
        <f t="shared" si="1505"/>
        <v>4</v>
      </c>
      <c r="G48192" s="37" t="str">
        <f t="shared" si="1506"/>
        <v>будни</v>
      </c>
    </row>
    <row r="48193" spans="1:7" x14ac:dyDescent="0.3">
      <c r="A48193">
        <v>279821</v>
      </c>
      <c r="B48193" s="2">
        <v>44392.628828478963</v>
      </c>
      <c r="C48193" s="37">
        <v>0.62883101851851853</v>
      </c>
      <c r="E48193">
        <v>347393</v>
      </c>
      <c r="F48193">
        <f t="shared" si="1505"/>
        <v>4</v>
      </c>
      <c r="G48193" s="37" t="str">
        <f t="shared" si="1506"/>
        <v>будни</v>
      </c>
    </row>
    <row r="48194" spans="1:7" x14ac:dyDescent="0.3">
      <c r="A48194">
        <v>279819</v>
      </c>
      <c r="B48194" s="2">
        <v>44392.627614886733</v>
      </c>
      <c r="C48194" s="37">
        <v>0.62761574074074067</v>
      </c>
      <c r="E48194">
        <v>189009</v>
      </c>
      <c r="F48194">
        <f t="shared" si="1505"/>
        <v>4</v>
      </c>
      <c r="G48194" s="37" t="str">
        <f t="shared" si="1506"/>
        <v>будни</v>
      </c>
    </row>
    <row r="48195" spans="1:7" x14ac:dyDescent="0.3">
      <c r="A48195">
        <v>279817</v>
      </c>
      <c r="B48195" s="2">
        <v>44392.627210355982</v>
      </c>
      <c r="C48195" s="37">
        <v>0.6272106481481482</v>
      </c>
      <c r="E48195">
        <v>305225</v>
      </c>
      <c r="F48195">
        <f t="shared" ref="F48195:F48258" si="1507">WEEKDAY(B48195,2)</f>
        <v>4</v>
      </c>
      <c r="G48195" s="37" t="str">
        <f t="shared" si="1506"/>
        <v>будни</v>
      </c>
    </row>
    <row r="48196" spans="1:7" x14ac:dyDescent="0.3">
      <c r="A48196">
        <v>279814</v>
      </c>
      <c r="B48196" s="2">
        <v>44392.626805825246</v>
      </c>
      <c r="C48196" s="37">
        <v>0.6268055555555555</v>
      </c>
      <c r="E48196">
        <v>439981</v>
      </c>
      <c r="F48196">
        <f t="shared" si="1507"/>
        <v>4</v>
      </c>
      <c r="G48196" s="37" t="str">
        <f t="shared" si="1506"/>
        <v>будни</v>
      </c>
    </row>
    <row r="48197" spans="1:7" x14ac:dyDescent="0.3">
      <c r="A48197">
        <v>279815</v>
      </c>
      <c r="B48197" s="2">
        <v>44392.626805825246</v>
      </c>
      <c r="C48197" s="37">
        <v>0.6268055555555555</v>
      </c>
      <c r="E48197">
        <v>347008</v>
      </c>
      <c r="F48197">
        <f t="shared" si="1507"/>
        <v>4</v>
      </c>
      <c r="G48197" s="37" t="str">
        <f t="shared" si="1506"/>
        <v>будни</v>
      </c>
    </row>
    <row r="48198" spans="1:7" x14ac:dyDescent="0.3">
      <c r="A48198">
        <v>279811</v>
      </c>
      <c r="B48198" s="2">
        <v>44392.625187702266</v>
      </c>
      <c r="C48198" s="37">
        <v>0.62518518518518518</v>
      </c>
      <c r="E48198">
        <v>178044</v>
      </c>
      <c r="F48198">
        <f t="shared" si="1507"/>
        <v>4</v>
      </c>
      <c r="G48198" s="37" t="str">
        <f t="shared" si="1506"/>
        <v>будни</v>
      </c>
    </row>
    <row r="48199" spans="1:7" x14ac:dyDescent="0.3">
      <c r="A48199">
        <v>279810</v>
      </c>
      <c r="B48199" s="2">
        <v>44392.624378640779</v>
      </c>
      <c r="C48199" s="37">
        <v>0.62437500000000001</v>
      </c>
      <c r="E48199">
        <v>347393</v>
      </c>
      <c r="F48199">
        <f t="shared" si="1507"/>
        <v>4</v>
      </c>
      <c r="G48199" s="37" t="str">
        <f t="shared" si="1506"/>
        <v>будни</v>
      </c>
    </row>
    <row r="48200" spans="1:7" x14ac:dyDescent="0.3">
      <c r="A48200">
        <v>279808</v>
      </c>
      <c r="B48200" s="2">
        <v>44392.623974110029</v>
      </c>
      <c r="C48200" s="37">
        <v>0.62396990740740743</v>
      </c>
      <c r="E48200">
        <v>96007</v>
      </c>
      <c r="F48200">
        <f t="shared" si="1507"/>
        <v>4</v>
      </c>
      <c r="G48200" s="37" t="str">
        <f t="shared" si="1506"/>
        <v>будни</v>
      </c>
    </row>
    <row r="48201" spans="1:7" x14ac:dyDescent="0.3">
      <c r="A48201">
        <v>279804</v>
      </c>
      <c r="B48201" s="2">
        <v>44392.623569579293</v>
      </c>
      <c r="C48201" s="37">
        <v>0.62356481481481485</v>
      </c>
      <c r="E48201">
        <v>401945</v>
      </c>
      <c r="F48201">
        <f t="shared" si="1507"/>
        <v>4</v>
      </c>
      <c r="G48201" s="37" t="str">
        <f t="shared" si="1506"/>
        <v>будни</v>
      </c>
    </row>
    <row r="48202" spans="1:7" x14ac:dyDescent="0.3">
      <c r="A48202">
        <v>279801</v>
      </c>
      <c r="B48202" s="2">
        <v>44392.62316504855</v>
      </c>
      <c r="C48202" s="37">
        <v>0.62315972222222216</v>
      </c>
      <c r="E48202">
        <v>122902</v>
      </c>
      <c r="F48202">
        <f t="shared" si="1507"/>
        <v>4</v>
      </c>
      <c r="G48202" s="37" t="str">
        <f t="shared" si="1506"/>
        <v>будни</v>
      </c>
    </row>
    <row r="48203" spans="1:7" x14ac:dyDescent="0.3">
      <c r="A48203">
        <v>279796</v>
      </c>
      <c r="B48203" s="2">
        <v>44392.623165048542</v>
      </c>
      <c r="C48203" s="37">
        <v>0.62315972222222216</v>
      </c>
      <c r="E48203">
        <v>411922</v>
      </c>
      <c r="F48203">
        <f t="shared" si="1507"/>
        <v>4</v>
      </c>
      <c r="G48203" s="37" t="str">
        <f t="shared" ref="G48203:G48266" si="1508">IF(F48203&gt;=6,"выходные","будни")</f>
        <v>будни</v>
      </c>
    </row>
    <row r="48204" spans="1:7" x14ac:dyDescent="0.3">
      <c r="A48204">
        <v>279795</v>
      </c>
      <c r="B48204" s="2">
        <v>44392.622760517799</v>
      </c>
      <c r="C48204" s="37">
        <v>0.62276620370370372</v>
      </c>
      <c r="E48204">
        <v>97294</v>
      </c>
      <c r="F48204">
        <f t="shared" si="1507"/>
        <v>4</v>
      </c>
      <c r="G48204" s="37" t="str">
        <f t="shared" si="1508"/>
        <v>будни</v>
      </c>
    </row>
    <row r="48205" spans="1:7" x14ac:dyDescent="0.3">
      <c r="A48205">
        <v>279790</v>
      </c>
      <c r="B48205" s="2">
        <v>44392.622355987056</v>
      </c>
      <c r="C48205" s="37">
        <v>0.62236111111111114</v>
      </c>
      <c r="E48205">
        <v>351192</v>
      </c>
      <c r="F48205">
        <f t="shared" si="1507"/>
        <v>4</v>
      </c>
      <c r="G48205" s="37" t="str">
        <f t="shared" si="1508"/>
        <v>будни</v>
      </c>
    </row>
    <row r="48206" spans="1:7" x14ac:dyDescent="0.3">
      <c r="A48206">
        <v>279786</v>
      </c>
      <c r="B48206" s="2">
        <v>44392.621142394819</v>
      </c>
      <c r="C48206" s="37">
        <v>0.6211458333333334</v>
      </c>
      <c r="E48206">
        <v>419514</v>
      </c>
      <c r="F48206">
        <f t="shared" si="1507"/>
        <v>4</v>
      </c>
      <c r="G48206" s="37" t="str">
        <f t="shared" si="1508"/>
        <v>будни</v>
      </c>
    </row>
    <row r="48207" spans="1:7" x14ac:dyDescent="0.3">
      <c r="A48207">
        <v>279784</v>
      </c>
      <c r="B48207" s="2">
        <v>44392.620666666662</v>
      </c>
      <c r="C48207" s="37">
        <v>0.62067129629629625</v>
      </c>
      <c r="E48207">
        <v>470762</v>
      </c>
      <c r="F48207">
        <f t="shared" si="1507"/>
        <v>4</v>
      </c>
      <c r="G48207" s="37" t="str">
        <f t="shared" si="1508"/>
        <v>будни</v>
      </c>
    </row>
    <row r="48208" spans="1:7" x14ac:dyDescent="0.3">
      <c r="A48208">
        <v>279781</v>
      </c>
      <c r="B48208" s="2">
        <v>44392.618715210359</v>
      </c>
      <c r="C48208" s="37">
        <v>0.61871527777777779</v>
      </c>
      <c r="E48208">
        <v>440181</v>
      </c>
      <c r="F48208">
        <f t="shared" si="1507"/>
        <v>4</v>
      </c>
      <c r="G48208" s="37" t="str">
        <f t="shared" si="1508"/>
        <v>будни</v>
      </c>
    </row>
    <row r="48209" spans="1:7" x14ac:dyDescent="0.3">
      <c r="A48209">
        <v>279778</v>
      </c>
      <c r="B48209" s="2">
        <v>44392.617097087379</v>
      </c>
      <c r="C48209" s="37">
        <v>0.61709490740740736</v>
      </c>
      <c r="E48209">
        <v>108961</v>
      </c>
      <c r="F48209">
        <f t="shared" si="1507"/>
        <v>4</v>
      </c>
      <c r="G48209" s="37" t="str">
        <f t="shared" si="1508"/>
        <v>будни</v>
      </c>
    </row>
    <row r="48210" spans="1:7" x14ac:dyDescent="0.3">
      <c r="A48210">
        <v>279773</v>
      </c>
      <c r="B48210" s="2">
        <v>44392.616288025893</v>
      </c>
      <c r="C48210" s="37">
        <v>0.61628472222222219</v>
      </c>
      <c r="E48210">
        <v>301748</v>
      </c>
      <c r="F48210">
        <f t="shared" si="1507"/>
        <v>4</v>
      </c>
      <c r="G48210" s="37" t="str">
        <f t="shared" si="1508"/>
        <v>будни</v>
      </c>
    </row>
    <row r="48211" spans="1:7" x14ac:dyDescent="0.3">
      <c r="A48211">
        <v>279768</v>
      </c>
      <c r="B48211" s="2">
        <v>44392.615074433656</v>
      </c>
      <c r="C48211" s="37">
        <v>0.61506944444444445</v>
      </c>
      <c r="E48211">
        <v>429494</v>
      </c>
      <c r="F48211">
        <f t="shared" si="1507"/>
        <v>4</v>
      </c>
      <c r="G48211" s="37" t="str">
        <f t="shared" si="1508"/>
        <v>будни</v>
      </c>
    </row>
    <row r="48212" spans="1:7" x14ac:dyDescent="0.3">
      <c r="A48212">
        <v>279763</v>
      </c>
      <c r="B48212" s="2">
        <v>44392.613860841426</v>
      </c>
      <c r="C48212" s="37">
        <v>0.61386574074074074</v>
      </c>
      <c r="E48212">
        <v>182984</v>
      </c>
      <c r="F48212">
        <f t="shared" si="1507"/>
        <v>4</v>
      </c>
      <c r="G48212" s="37" t="str">
        <f t="shared" si="1508"/>
        <v>будни</v>
      </c>
    </row>
    <row r="48213" spans="1:7" x14ac:dyDescent="0.3">
      <c r="A48213">
        <v>279761</v>
      </c>
      <c r="B48213" s="2">
        <v>44392.613456310683</v>
      </c>
      <c r="C48213" s="37">
        <v>0.61346064814814816</v>
      </c>
      <c r="E48213">
        <v>82901</v>
      </c>
      <c r="F48213">
        <f t="shared" si="1507"/>
        <v>4</v>
      </c>
      <c r="G48213" s="37" t="str">
        <f t="shared" si="1508"/>
        <v>будни</v>
      </c>
    </row>
    <row r="48214" spans="1:7" x14ac:dyDescent="0.3">
      <c r="A48214">
        <v>279757</v>
      </c>
      <c r="B48214" s="2">
        <v>44392.613333333335</v>
      </c>
      <c r="C48214" s="37">
        <v>0.6133333333333334</v>
      </c>
      <c r="E48214">
        <v>284325</v>
      </c>
      <c r="F48214">
        <f t="shared" si="1507"/>
        <v>4</v>
      </c>
      <c r="G48214" s="37" t="str">
        <f t="shared" si="1508"/>
        <v>будни</v>
      </c>
    </row>
    <row r="48215" spans="1:7" x14ac:dyDescent="0.3">
      <c r="A48215">
        <v>279754</v>
      </c>
      <c r="B48215" s="2">
        <v>44392.613051779939</v>
      </c>
      <c r="C48215" s="37">
        <v>0.61305555555555558</v>
      </c>
      <c r="E48215">
        <v>436600</v>
      </c>
      <c r="F48215">
        <f t="shared" si="1507"/>
        <v>4</v>
      </c>
      <c r="G48215" s="37" t="str">
        <f t="shared" si="1508"/>
        <v>будни</v>
      </c>
    </row>
    <row r="48216" spans="1:7" x14ac:dyDescent="0.3">
      <c r="A48216">
        <v>279751</v>
      </c>
      <c r="B48216" s="2">
        <v>44392.613051779932</v>
      </c>
      <c r="C48216" s="37">
        <v>0.61305555555555558</v>
      </c>
      <c r="E48216">
        <v>370276</v>
      </c>
      <c r="F48216">
        <f t="shared" si="1507"/>
        <v>4</v>
      </c>
      <c r="G48216" s="37" t="str">
        <f t="shared" si="1508"/>
        <v>будни</v>
      </c>
    </row>
    <row r="48217" spans="1:7" x14ac:dyDescent="0.3">
      <c r="A48217">
        <v>279747</v>
      </c>
      <c r="B48217" s="2">
        <v>44392.612647249189</v>
      </c>
      <c r="C48217" s="37">
        <v>0.61265046296296299</v>
      </c>
      <c r="E48217">
        <v>153893</v>
      </c>
      <c r="F48217">
        <f t="shared" si="1507"/>
        <v>4</v>
      </c>
      <c r="G48217" s="37" t="str">
        <f t="shared" si="1508"/>
        <v>будни</v>
      </c>
    </row>
    <row r="48218" spans="1:7" x14ac:dyDescent="0.3">
      <c r="A48218">
        <v>279744</v>
      </c>
      <c r="B48218" s="2">
        <v>44392.612242718445</v>
      </c>
      <c r="C48218" s="37">
        <v>0.61224537037037041</v>
      </c>
      <c r="E48218">
        <v>122902</v>
      </c>
      <c r="F48218">
        <f t="shared" si="1507"/>
        <v>4</v>
      </c>
      <c r="G48218" s="37" t="str">
        <f t="shared" si="1508"/>
        <v>будни</v>
      </c>
    </row>
    <row r="48219" spans="1:7" x14ac:dyDescent="0.3">
      <c r="A48219">
        <v>279742</v>
      </c>
      <c r="B48219" s="2">
        <v>44392.611838187702</v>
      </c>
      <c r="C48219" s="37">
        <v>0.61184027777777772</v>
      </c>
      <c r="E48219">
        <v>394087</v>
      </c>
      <c r="F48219">
        <f t="shared" si="1507"/>
        <v>4</v>
      </c>
      <c r="G48219" s="37" t="str">
        <f t="shared" si="1508"/>
        <v>будни</v>
      </c>
    </row>
    <row r="48220" spans="1:7" x14ac:dyDescent="0.3">
      <c r="A48220">
        <v>279741</v>
      </c>
      <c r="B48220" s="2">
        <v>44392.611029126208</v>
      </c>
      <c r="C48220" s="37">
        <v>0.61103009259259256</v>
      </c>
      <c r="E48220">
        <v>95024</v>
      </c>
      <c r="F48220">
        <f t="shared" si="1507"/>
        <v>4</v>
      </c>
      <c r="G48220" s="37" t="str">
        <f t="shared" si="1508"/>
        <v>будни</v>
      </c>
    </row>
    <row r="48221" spans="1:7" x14ac:dyDescent="0.3">
      <c r="A48221">
        <v>279738</v>
      </c>
      <c r="B48221" s="2">
        <v>44392.610624595472</v>
      </c>
      <c r="C48221" s="37">
        <v>0.61062499999999997</v>
      </c>
      <c r="E48221">
        <v>151507</v>
      </c>
      <c r="F48221">
        <f t="shared" si="1507"/>
        <v>4</v>
      </c>
      <c r="G48221" s="37" t="str">
        <f t="shared" si="1508"/>
        <v>будни</v>
      </c>
    </row>
    <row r="48222" spans="1:7" x14ac:dyDescent="0.3">
      <c r="A48222">
        <v>279734</v>
      </c>
      <c r="B48222" s="2">
        <v>44392.610220064722</v>
      </c>
      <c r="C48222" s="37">
        <v>0.61021990740740739</v>
      </c>
      <c r="E48222">
        <v>360778</v>
      </c>
      <c r="F48222">
        <f t="shared" si="1507"/>
        <v>4</v>
      </c>
      <c r="G48222" s="37" t="str">
        <f t="shared" si="1508"/>
        <v>будни</v>
      </c>
    </row>
    <row r="48223" spans="1:7" x14ac:dyDescent="0.3">
      <c r="A48223">
        <v>279732</v>
      </c>
      <c r="B48223" s="2">
        <v>44392.607388349512</v>
      </c>
      <c r="C48223" s="37">
        <v>0.60738425925925921</v>
      </c>
      <c r="E48223">
        <v>85026</v>
      </c>
      <c r="F48223">
        <f t="shared" si="1507"/>
        <v>4</v>
      </c>
      <c r="G48223" s="37" t="str">
        <f t="shared" si="1508"/>
        <v>будни</v>
      </c>
    </row>
    <row r="48224" spans="1:7" x14ac:dyDescent="0.3">
      <c r="A48224">
        <v>279723</v>
      </c>
      <c r="B48224" s="2">
        <v>44392.605365695796</v>
      </c>
      <c r="C48224" s="37">
        <v>0.60537037037037034</v>
      </c>
      <c r="E48224">
        <v>119655</v>
      </c>
      <c r="F48224">
        <f t="shared" si="1507"/>
        <v>4</v>
      </c>
      <c r="G48224" s="37" t="str">
        <f t="shared" si="1508"/>
        <v>будни</v>
      </c>
    </row>
    <row r="48225" spans="1:7" x14ac:dyDescent="0.3">
      <c r="A48225">
        <v>279726</v>
      </c>
      <c r="B48225" s="2">
        <v>44392.605365695796</v>
      </c>
      <c r="C48225" s="37">
        <v>0.60537037037037034</v>
      </c>
      <c r="E48225">
        <v>258587</v>
      </c>
      <c r="F48225">
        <f t="shared" si="1507"/>
        <v>4</v>
      </c>
      <c r="G48225" s="37" t="str">
        <f t="shared" si="1508"/>
        <v>будни</v>
      </c>
    </row>
    <row r="48226" spans="1:7" x14ac:dyDescent="0.3">
      <c r="A48226">
        <v>279730</v>
      </c>
      <c r="B48226" s="2">
        <v>44392.605365695796</v>
      </c>
      <c r="C48226" s="37">
        <v>0.60537037037037034</v>
      </c>
      <c r="E48226">
        <v>21760</v>
      </c>
      <c r="F48226">
        <f t="shared" si="1507"/>
        <v>4</v>
      </c>
      <c r="G48226" s="37" t="str">
        <f t="shared" si="1508"/>
        <v>будни</v>
      </c>
    </row>
    <row r="48227" spans="1:7" x14ac:dyDescent="0.3">
      <c r="A48227">
        <v>279718</v>
      </c>
      <c r="B48227" s="2">
        <v>44392.604961165045</v>
      </c>
      <c r="C48227" s="37">
        <v>0.60496527777777775</v>
      </c>
      <c r="E48227">
        <v>411922</v>
      </c>
      <c r="F48227">
        <f t="shared" si="1507"/>
        <v>4</v>
      </c>
      <c r="G48227" s="37" t="str">
        <f t="shared" si="1508"/>
        <v>будни</v>
      </c>
    </row>
    <row r="48228" spans="1:7" x14ac:dyDescent="0.3">
      <c r="A48228">
        <v>279713</v>
      </c>
      <c r="B48228" s="2">
        <v>44392.602533980586</v>
      </c>
      <c r="C48228" s="37">
        <v>0.60253472222222226</v>
      </c>
      <c r="E48228">
        <v>187427</v>
      </c>
      <c r="F48228">
        <f t="shared" si="1507"/>
        <v>4</v>
      </c>
      <c r="G48228" s="37" t="str">
        <f t="shared" si="1508"/>
        <v>будни</v>
      </c>
    </row>
    <row r="48229" spans="1:7" x14ac:dyDescent="0.3">
      <c r="A48229">
        <v>279712</v>
      </c>
      <c r="B48229" s="2">
        <v>44392.601724919092</v>
      </c>
      <c r="C48229" s="37">
        <v>0.6017245370370371</v>
      </c>
      <c r="E48229">
        <v>439981</v>
      </c>
      <c r="F48229">
        <f t="shared" si="1507"/>
        <v>4</v>
      </c>
      <c r="G48229" s="37" t="str">
        <f t="shared" si="1508"/>
        <v>будни</v>
      </c>
    </row>
    <row r="48230" spans="1:7" x14ac:dyDescent="0.3">
      <c r="A48230">
        <v>279708</v>
      </c>
      <c r="B48230" s="2">
        <v>44392.601320388349</v>
      </c>
      <c r="C48230" s="37">
        <v>0.60131944444444441</v>
      </c>
      <c r="E48230">
        <v>374837</v>
      </c>
      <c r="F48230">
        <f t="shared" si="1507"/>
        <v>4</v>
      </c>
      <c r="G48230" s="37" t="str">
        <f t="shared" si="1508"/>
        <v>будни</v>
      </c>
    </row>
    <row r="48231" spans="1:7" x14ac:dyDescent="0.3">
      <c r="A48231">
        <v>279707</v>
      </c>
      <c r="B48231" s="2">
        <v>44392.600511326862</v>
      </c>
      <c r="C48231" s="37">
        <v>0.60050925925925924</v>
      </c>
      <c r="E48231">
        <v>241927</v>
      </c>
      <c r="F48231">
        <f t="shared" si="1507"/>
        <v>4</v>
      </c>
      <c r="G48231" s="37" t="str">
        <f t="shared" si="1508"/>
        <v>будни</v>
      </c>
    </row>
    <row r="48232" spans="1:7" x14ac:dyDescent="0.3">
      <c r="A48232">
        <v>279706</v>
      </c>
      <c r="B48232" s="2">
        <v>44392.600106796119</v>
      </c>
      <c r="C48232" s="37">
        <v>0.60010416666666666</v>
      </c>
      <c r="E48232">
        <v>285680</v>
      </c>
      <c r="F48232">
        <f t="shared" si="1507"/>
        <v>4</v>
      </c>
      <c r="G48232" s="37" t="str">
        <f t="shared" si="1508"/>
        <v>будни</v>
      </c>
    </row>
    <row r="48233" spans="1:7" x14ac:dyDescent="0.3">
      <c r="A48233">
        <v>279700</v>
      </c>
      <c r="B48233" s="2">
        <v>44392.599702265368</v>
      </c>
      <c r="C48233" s="37">
        <v>0.59969907407407408</v>
      </c>
      <c r="E48233">
        <v>4316</v>
      </c>
      <c r="F48233">
        <f t="shared" si="1507"/>
        <v>4</v>
      </c>
      <c r="G48233" s="37" t="str">
        <f t="shared" si="1508"/>
        <v>будни</v>
      </c>
    </row>
    <row r="48234" spans="1:7" x14ac:dyDescent="0.3">
      <c r="A48234">
        <v>279702</v>
      </c>
      <c r="B48234" s="2">
        <v>44392.599702265368</v>
      </c>
      <c r="C48234" s="37">
        <v>0.59969907407407408</v>
      </c>
      <c r="E48234">
        <v>176818</v>
      </c>
      <c r="F48234">
        <f t="shared" si="1507"/>
        <v>4</v>
      </c>
      <c r="G48234" s="37" t="str">
        <f t="shared" si="1508"/>
        <v>будни</v>
      </c>
    </row>
    <row r="48235" spans="1:7" x14ac:dyDescent="0.3">
      <c r="A48235">
        <v>279698</v>
      </c>
      <c r="B48235" s="2">
        <v>44392.599666666662</v>
      </c>
      <c r="C48235" s="37">
        <v>0.59966435185185185</v>
      </c>
      <c r="E48235">
        <v>204394</v>
      </c>
      <c r="F48235">
        <f t="shared" si="1507"/>
        <v>4</v>
      </c>
      <c r="G48235" s="37" t="str">
        <f t="shared" si="1508"/>
        <v>будни</v>
      </c>
    </row>
    <row r="48236" spans="1:7" x14ac:dyDescent="0.3">
      <c r="A48236">
        <v>279689</v>
      </c>
      <c r="B48236" s="2">
        <v>44392.598893203882</v>
      </c>
      <c r="C48236" s="37">
        <v>0.59888888888888892</v>
      </c>
      <c r="E48236">
        <v>388677</v>
      </c>
      <c r="F48236">
        <f t="shared" si="1507"/>
        <v>4</v>
      </c>
      <c r="G48236" s="37" t="str">
        <f t="shared" si="1508"/>
        <v>будни</v>
      </c>
    </row>
    <row r="48237" spans="1:7" x14ac:dyDescent="0.3">
      <c r="A48237">
        <v>279693</v>
      </c>
      <c r="B48237" s="2">
        <v>44392.598893203882</v>
      </c>
      <c r="C48237" s="37">
        <v>0.59888888888888892</v>
      </c>
      <c r="E48237">
        <v>158978</v>
      </c>
      <c r="F48237">
        <f t="shared" si="1507"/>
        <v>4</v>
      </c>
      <c r="G48237" s="37" t="str">
        <f t="shared" si="1508"/>
        <v>будни</v>
      </c>
    </row>
    <row r="48238" spans="1:7" x14ac:dyDescent="0.3">
      <c r="A48238">
        <v>279688</v>
      </c>
      <c r="B48238" s="2">
        <v>44392.597275080909</v>
      </c>
      <c r="C48238" s="37">
        <v>0.59728009259259263</v>
      </c>
      <c r="E48238">
        <v>346056</v>
      </c>
      <c r="F48238">
        <f t="shared" si="1507"/>
        <v>4</v>
      </c>
      <c r="G48238" s="37" t="str">
        <f t="shared" si="1508"/>
        <v>будни</v>
      </c>
    </row>
    <row r="48239" spans="1:7" x14ac:dyDescent="0.3">
      <c r="A48239">
        <v>279686</v>
      </c>
      <c r="B48239" s="2">
        <v>44392.596061488679</v>
      </c>
      <c r="C48239" s="37">
        <v>0.59606481481481477</v>
      </c>
      <c r="E48239">
        <v>347393</v>
      </c>
      <c r="F48239">
        <f t="shared" si="1507"/>
        <v>4</v>
      </c>
      <c r="G48239" s="37" t="str">
        <f t="shared" si="1508"/>
        <v>будни</v>
      </c>
    </row>
    <row r="48240" spans="1:7" x14ac:dyDescent="0.3">
      <c r="A48240">
        <v>279678</v>
      </c>
      <c r="B48240" s="2">
        <v>44392.595252427185</v>
      </c>
      <c r="C48240" s="37">
        <v>0.59525462962962961</v>
      </c>
      <c r="E48240">
        <v>411922</v>
      </c>
      <c r="F48240">
        <f t="shared" si="1507"/>
        <v>4</v>
      </c>
      <c r="G48240" s="37" t="str">
        <f t="shared" si="1508"/>
        <v>будни</v>
      </c>
    </row>
    <row r="48241" spans="1:7" x14ac:dyDescent="0.3">
      <c r="A48241">
        <v>279682</v>
      </c>
      <c r="B48241" s="2">
        <v>44392.595252427185</v>
      </c>
      <c r="C48241" s="37">
        <v>0.59525462962962961</v>
      </c>
      <c r="E48241">
        <v>213883</v>
      </c>
      <c r="F48241">
        <f t="shared" si="1507"/>
        <v>4</v>
      </c>
      <c r="G48241" s="37" t="str">
        <f t="shared" si="1508"/>
        <v>будни</v>
      </c>
    </row>
    <row r="48242" spans="1:7" x14ac:dyDescent="0.3">
      <c r="A48242">
        <v>279676</v>
      </c>
      <c r="B48242" s="2">
        <v>44392.594847896435</v>
      </c>
      <c r="C48242" s="37">
        <v>0.59484953703703702</v>
      </c>
      <c r="E48242">
        <v>182984</v>
      </c>
      <c r="F48242">
        <f t="shared" si="1507"/>
        <v>4</v>
      </c>
      <c r="G48242" s="37" t="str">
        <f t="shared" si="1508"/>
        <v>будни</v>
      </c>
    </row>
    <row r="48243" spans="1:7" x14ac:dyDescent="0.3">
      <c r="A48243">
        <v>279674</v>
      </c>
      <c r="B48243" s="2">
        <v>44392.594443365699</v>
      </c>
      <c r="C48243" s="37">
        <v>0.59444444444444444</v>
      </c>
      <c r="E48243">
        <v>250679</v>
      </c>
      <c r="F48243">
        <f t="shared" si="1507"/>
        <v>4</v>
      </c>
      <c r="G48243" s="37" t="str">
        <f t="shared" si="1508"/>
        <v>будни</v>
      </c>
    </row>
    <row r="48244" spans="1:7" x14ac:dyDescent="0.3">
      <c r="A48244">
        <v>279670</v>
      </c>
      <c r="B48244" s="2">
        <v>44392.594038834955</v>
      </c>
      <c r="C48244" s="37">
        <v>0.59403935185185186</v>
      </c>
      <c r="E48244">
        <v>339123</v>
      </c>
      <c r="F48244">
        <f t="shared" si="1507"/>
        <v>4</v>
      </c>
      <c r="G48244" s="37" t="str">
        <f t="shared" si="1508"/>
        <v>будни</v>
      </c>
    </row>
    <row r="48245" spans="1:7" x14ac:dyDescent="0.3">
      <c r="A48245">
        <v>279667</v>
      </c>
      <c r="B48245" s="2">
        <v>44392.593229773462</v>
      </c>
      <c r="C48245" s="37">
        <v>0.5932291666666667</v>
      </c>
      <c r="E48245">
        <v>118549</v>
      </c>
      <c r="F48245">
        <f t="shared" si="1507"/>
        <v>4</v>
      </c>
      <c r="G48245" s="37" t="str">
        <f t="shared" si="1508"/>
        <v>будни</v>
      </c>
    </row>
    <row r="48246" spans="1:7" x14ac:dyDescent="0.3">
      <c r="A48246">
        <v>279666</v>
      </c>
      <c r="B48246" s="2">
        <v>44392.592825242718</v>
      </c>
      <c r="C48246" s="37">
        <v>0.59282407407407411</v>
      </c>
      <c r="E48246">
        <v>472712</v>
      </c>
      <c r="F48246">
        <f t="shared" si="1507"/>
        <v>4</v>
      </c>
      <c r="G48246" s="37" t="str">
        <f t="shared" si="1508"/>
        <v>будни</v>
      </c>
    </row>
    <row r="48247" spans="1:7" x14ac:dyDescent="0.3">
      <c r="A48247">
        <v>279661</v>
      </c>
      <c r="B48247" s="2">
        <v>44392.592016181232</v>
      </c>
      <c r="C48247" s="37">
        <v>0.59201388888888895</v>
      </c>
      <c r="E48247">
        <v>158978</v>
      </c>
      <c r="F48247">
        <f t="shared" si="1507"/>
        <v>4</v>
      </c>
      <c r="G48247" s="37" t="str">
        <f t="shared" si="1508"/>
        <v>будни</v>
      </c>
    </row>
    <row r="48248" spans="1:7" x14ac:dyDescent="0.3">
      <c r="A48248">
        <v>279658</v>
      </c>
      <c r="B48248" s="2">
        <v>44392.591207119745</v>
      </c>
      <c r="C48248" s="37">
        <v>0.59120370370370368</v>
      </c>
      <c r="E48248">
        <v>25482</v>
      </c>
      <c r="F48248">
        <f t="shared" si="1507"/>
        <v>4</v>
      </c>
      <c r="G48248" s="37" t="str">
        <f t="shared" si="1508"/>
        <v>будни</v>
      </c>
    </row>
    <row r="48249" spans="1:7" x14ac:dyDescent="0.3">
      <c r="A48249">
        <v>279655</v>
      </c>
      <c r="B48249" s="2">
        <v>44392.590802588995</v>
      </c>
      <c r="C48249" s="37">
        <v>0.59079861111111109</v>
      </c>
      <c r="E48249">
        <v>411922</v>
      </c>
      <c r="F48249">
        <f t="shared" si="1507"/>
        <v>4</v>
      </c>
      <c r="G48249" s="37" t="str">
        <f t="shared" si="1508"/>
        <v>будни</v>
      </c>
    </row>
    <row r="48250" spans="1:7" x14ac:dyDescent="0.3">
      <c r="A48250">
        <v>279654</v>
      </c>
      <c r="B48250" s="2">
        <v>44392.590398058252</v>
      </c>
      <c r="C48250" s="37">
        <v>0.59039351851851851</v>
      </c>
      <c r="E48250">
        <v>411922</v>
      </c>
      <c r="F48250">
        <f t="shared" si="1507"/>
        <v>4</v>
      </c>
      <c r="G48250" s="37" t="str">
        <f t="shared" si="1508"/>
        <v>будни</v>
      </c>
    </row>
    <row r="48251" spans="1:7" x14ac:dyDescent="0.3">
      <c r="A48251">
        <v>279642</v>
      </c>
      <c r="B48251" s="2">
        <v>44392.589993527508</v>
      </c>
      <c r="C48251" s="37">
        <v>0.58998842592592593</v>
      </c>
      <c r="E48251">
        <v>140602</v>
      </c>
      <c r="F48251">
        <f t="shared" si="1507"/>
        <v>4</v>
      </c>
      <c r="G48251" s="37" t="str">
        <f t="shared" si="1508"/>
        <v>будни</v>
      </c>
    </row>
    <row r="48252" spans="1:7" x14ac:dyDescent="0.3">
      <c r="A48252">
        <v>279646</v>
      </c>
      <c r="B48252" s="2">
        <v>44392.589993527508</v>
      </c>
      <c r="C48252" s="37">
        <v>0.58998842592592593</v>
      </c>
      <c r="E48252">
        <v>327968</v>
      </c>
      <c r="F48252">
        <f t="shared" si="1507"/>
        <v>4</v>
      </c>
      <c r="G48252" s="37" t="str">
        <f t="shared" si="1508"/>
        <v>будни</v>
      </c>
    </row>
    <row r="48253" spans="1:7" x14ac:dyDescent="0.3">
      <c r="A48253">
        <v>279651</v>
      </c>
      <c r="B48253" s="2">
        <v>44392.589993527508</v>
      </c>
      <c r="C48253" s="37">
        <v>0.58998842592592593</v>
      </c>
      <c r="E48253">
        <v>411922</v>
      </c>
      <c r="F48253">
        <f t="shared" si="1507"/>
        <v>4</v>
      </c>
      <c r="G48253" s="37" t="str">
        <f t="shared" si="1508"/>
        <v>будни</v>
      </c>
    </row>
    <row r="48254" spans="1:7" x14ac:dyDescent="0.3">
      <c r="A48254">
        <v>279637</v>
      </c>
      <c r="B48254" s="2">
        <v>44392.588779935279</v>
      </c>
      <c r="C48254" s="37">
        <v>0.58878472222222222</v>
      </c>
      <c r="E48254">
        <v>250247</v>
      </c>
      <c r="F48254">
        <f t="shared" si="1507"/>
        <v>4</v>
      </c>
      <c r="G48254" s="37" t="str">
        <f t="shared" si="1508"/>
        <v>будни</v>
      </c>
    </row>
    <row r="48255" spans="1:7" x14ac:dyDescent="0.3">
      <c r="A48255">
        <v>279636</v>
      </c>
      <c r="B48255" s="2">
        <v>44392.588375404528</v>
      </c>
      <c r="C48255" s="37">
        <v>0.58837962962962964</v>
      </c>
      <c r="E48255">
        <v>394819</v>
      </c>
      <c r="F48255">
        <f t="shared" si="1507"/>
        <v>4</v>
      </c>
      <c r="G48255" s="37" t="str">
        <f t="shared" si="1508"/>
        <v>будни</v>
      </c>
    </row>
    <row r="48256" spans="1:7" x14ac:dyDescent="0.3">
      <c r="A48256">
        <v>279633</v>
      </c>
      <c r="B48256" s="2">
        <v>44392.586757281548</v>
      </c>
      <c r="C48256" s="37">
        <v>0.58675925925925931</v>
      </c>
      <c r="E48256">
        <v>192331</v>
      </c>
      <c r="F48256">
        <f t="shared" si="1507"/>
        <v>4</v>
      </c>
      <c r="G48256" s="37" t="str">
        <f t="shared" si="1508"/>
        <v>будни</v>
      </c>
    </row>
    <row r="48257" spans="1:7" x14ac:dyDescent="0.3">
      <c r="A48257">
        <v>279628</v>
      </c>
      <c r="B48257" s="2">
        <v>44392.585139158575</v>
      </c>
      <c r="C48257" s="37">
        <v>0.58513888888888888</v>
      </c>
      <c r="E48257">
        <v>38789</v>
      </c>
      <c r="F48257">
        <f t="shared" si="1507"/>
        <v>4</v>
      </c>
      <c r="G48257" s="37" t="str">
        <f t="shared" si="1508"/>
        <v>будни</v>
      </c>
    </row>
    <row r="48258" spans="1:7" x14ac:dyDescent="0.3">
      <c r="A48258">
        <v>279626</v>
      </c>
      <c r="B48258" s="2">
        <v>44392.584734627831</v>
      </c>
      <c r="C48258" s="37">
        <v>0.58473379629629629</v>
      </c>
      <c r="E48258">
        <v>21760</v>
      </c>
      <c r="F48258">
        <f t="shared" si="1507"/>
        <v>4</v>
      </c>
      <c r="G48258" s="37" t="str">
        <f t="shared" si="1508"/>
        <v>будни</v>
      </c>
    </row>
    <row r="48259" spans="1:7" x14ac:dyDescent="0.3">
      <c r="A48259">
        <v>279621</v>
      </c>
      <c r="B48259" s="2">
        <v>44392.583521035594</v>
      </c>
      <c r="C48259" s="37">
        <v>0.58351851851851855</v>
      </c>
      <c r="E48259">
        <v>311661</v>
      </c>
      <c r="F48259">
        <f t="shared" ref="F48259:F48322" si="1509">WEEKDAY(B48259,2)</f>
        <v>4</v>
      </c>
      <c r="G48259" s="37" t="str">
        <f t="shared" si="1508"/>
        <v>будни</v>
      </c>
    </row>
    <row r="48260" spans="1:7" x14ac:dyDescent="0.3">
      <c r="A48260">
        <v>279616</v>
      </c>
      <c r="B48260" s="2">
        <v>44392.583116504858</v>
      </c>
      <c r="C48260" s="37">
        <v>0.58311342592592597</v>
      </c>
      <c r="E48260">
        <v>452568</v>
      </c>
      <c r="F48260">
        <f t="shared" si="1509"/>
        <v>4</v>
      </c>
      <c r="G48260" s="37" t="str">
        <f t="shared" si="1508"/>
        <v>будни</v>
      </c>
    </row>
    <row r="48261" spans="1:7" x14ac:dyDescent="0.3">
      <c r="A48261">
        <v>279613</v>
      </c>
      <c r="B48261" s="2">
        <v>44392.581902912621</v>
      </c>
      <c r="C48261" s="37">
        <v>0.58189814814814811</v>
      </c>
      <c r="E48261">
        <v>258219</v>
      </c>
      <c r="F48261">
        <f t="shared" si="1509"/>
        <v>4</v>
      </c>
      <c r="G48261" s="37" t="str">
        <f t="shared" si="1508"/>
        <v>будни</v>
      </c>
    </row>
    <row r="48262" spans="1:7" x14ac:dyDescent="0.3">
      <c r="A48262">
        <v>279611</v>
      </c>
      <c r="B48262" s="2">
        <v>44392.580689320392</v>
      </c>
      <c r="C48262" s="37">
        <v>0.58069444444444451</v>
      </c>
      <c r="E48262">
        <v>389689</v>
      </c>
      <c r="F48262">
        <f t="shared" si="1509"/>
        <v>4</v>
      </c>
      <c r="G48262" s="37" t="str">
        <f t="shared" si="1508"/>
        <v>будни</v>
      </c>
    </row>
    <row r="48263" spans="1:7" x14ac:dyDescent="0.3">
      <c r="A48263">
        <v>279607</v>
      </c>
      <c r="B48263" s="2">
        <v>44392.579880258905</v>
      </c>
      <c r="C48263" s="37">
        <v>0.57988425925925924</v>
      </c>
      <c r="E48263">
        <v>227775</v>
      </c>
      <c r="F48263">
        <f t="shared" si="1509"/>
        <v>4</v>
      </c>
      <c r="G48263" s="37" t="str">
        <f t="shared" si="1508"/>
        <v>будни</v>
      </c>
    </row>
    <row r="48264" spans="1:7" x14ac:dyDescent="0.3">
      <c r="A48264">
        <v>279605</v>
      </c>
      <c r="B48264" s="2">
        <v>44392.577453074431</v>
      </c>
      <c r="C48264" s="37">
        <v>0.57745370370370364</v>
      </c>
      <c r="E48264">
        <v>278183</v>
      </c>
      <c r="F48264">
        <f t="shared" si="1509"/>
        <v>4</v>
      </c>
      <c r="G48264" s="37" t="str">
        <f t="shared" si="1508"/>
        <v>будни</v>
      </c>
    </row>
    <row r="48265" spans="1:7" x14ac:dyDescent="0.3">
      <c r="A48265">
        <v>279602</v>
      </c>
      <c r="B48265" s="2">
        <v>44392.577048543688</v>
      </c>
      <c r="C48265" s="37">
        <v>0.57704861111111116</v>
      </c>
      <c r="E48265">
        <v>399787</v>
      </c>
      <c r="F48265">
        <f t="shared" si="1509"/>
        <v>4</v>
      </c>
      <c r="G48265" s="37" t="str">
        <f t="shared" si="1508"/>
        <v>будни</v>
      </c>
    </row>
    <row r="48266" spans="1:7" x14ac:dyDescent="0.3">
      <c r="A48266">
        <v>279601</v>
      </c>
      <c r="B48266" s="2">
        <v>44392.576000000001</v>
      </c>
      <c r="C48266" s="37">
        <v>0.5759953703703703</v>
      </c>
      <c r="E48266">
        <v>3805</v>
      </c>
      <c r="F48266">
        <f t="shared" si="1509"/>
        <v>4</v>
      </c>
      <c r="G48266" s="37" t="str">
        <f t="shared" si="1508"/>
        <v>будни</v>
      </c>
    </row>
    <row r="48267" spans="1:7" x14ac:dyDescent="0.3">
      <c r="A48267">
        <v>279593</v>
      </c>
      <c r="B48267" s="2">
        <v>44392.575834951458</v>
      </c>
      <c r="C48267" s="37">
        <v>0.57583333333333331</v>
      </c>
      <c r="E48267">
        <v>137332</v>
      </c>
      <c r="F48267">
        <f t="shared" si="1509"/>
        <v>4</v>
      </c>
      <c r="G48267" s="37" t="str">
        <f t="shared" ref="G48267:G48330" si="1510">IF(F48267&gt;=6,"выходные","будни")</f>
        <v>будни</v>
      </c>
    </row>
    <row r="48268" spans="1:7" x14ac:dyDescent="0.3">
      <c r="A48268">
        <v>279596</v>
      </c>
      <c r="B48268" s="2">
        <v>44392.575834951458</v>
      </c>
      <c r="C48268" s="37">
        <v>0.57583333333333331</v>
      </c>
      <c r="E48268">
        <v>371515</v>
      </c>
      <c r="F48268">
        <f t="shared" si="1509"/>
        <v>4</v>
      </c>
      <c r="G48268" s="37" t="str">
        <f t="shared" si="1510"/>
        <v>будни</v>
      </c>
    </row>
    <row r="48269" spans="1:7" x14ac:dyDescent="0.3">
      <c r="A48269">
        <v>279599</v>
      </c>
      <c r="B48269" s="2">
        <v>44392.575834951458</v>
      </c>
      <c r="C48269" s="37">
        <v>0.57583333333333331</v>
      </c>
      <c r="E48269">
        <v>162670</v>
      </c>
      <c r="F48269">
        <f t="shared" si="1509"/>
        <v>4</v>
      </c>
      <c r="G48269" s="37" t="str">
        <f t="shared" si="1510"/>
        <v>будни</v>
      </c>
    </row>
    <row r="48270" spans="1:7" x14ac:dyDescent="0.3">
      <c r="A48270">
        <v>279585</v>
      </c>
      <c r="B48270" s="2">
        <v>44392.575666666664</v>
      </c>
      <c r="C48270" s="37">
        <v>0.57567129629629632</v>
      </c>
      <c r="E48270">
        <v>183290</v>
      </c>
      <c r="F48270">
        <f t="shared" si="1509"/>
        <v>4</v>
      </c>
      <c r="G48270" s="37" t="str">
        <f t="shared" si="1510"/>
        <v>будни</v>
      </c>
    </row>
    <row r="48271" spans="1:7" x14ac:dyDescent="0.3">
      <c r="A48271">
        <v>279590</v>
      </c>
      <c r="B48271" s="2">
        <v>44392.575666666664</v>
      </c>
      <c r="C48271" s="37">
        <v>0.57567129629629632</v>
      </c>
      <c r="E48271">
        <v>264100</v>
      </c>
      <c r="F48271">
        <f t="shared" si="1509"/>
        <v>4</v>
      </c>
      <c r="G48271" s="37" t="str">
        <f t="shared" si="1510"/>
        <v>будни</v>
      </c>
    </row>
    <row r="48272" spans="1:7" x14ac:dyDescent="0.3">
      <c r="A48272">
        <v>279580</v>
      </c>
      <c r="B48272" s="2">
        <v>44392.575025889964</v>
      </c>
      <c r="C48272" s="37">
        <v>0.57502314814814814</v>
      </c>
      <c r="E48272">
        <v>143150</v>
      </c>
      <c r="F48272">
        <f t="shared" si="1509"/>
        <v>4</v>
      </c>
      <c r="G48272" s="37" t="str">
        <f t="shared" si="1510"/>
        <v>будни</v>
      </c>
    </row>
    <row r="48273" spans="1:7" x14ac:dyDescent="0.3">
      <c r="A48273">
        <v>279578</v>
      </c>
      <c r="B48273" s="2">
        <v>44392.574216828478</v>
      </c>
      <c r="C48273" s="37">
        <v>0.57421296296296298</v>
      </c>
      <c r="E48273">
        <v>328843</v>
      </c>
      <c r="F48273">
        <f t="shared" si="1509"/>
        <v>4</v>
      </c>
      <c r="G48273" s="37" t="str">
        <f t="shared" si="1510"/>
        <v>будни</v>
      </c>
    </row>
    <row r="48274" spans="1:7" x14ac:dyDescent="0.3">
      <c r="A48274">
        <v>279570</v>
      </c>
      <c r="B48274" s="2">
        <v>44392.573407766991</v>
      </c>
      <c r="C48274" s="37">
        <v>0.57340277777777782</v>
      </c>
      <c r="E48274">
        <v>316630</v>
      </c>
      <c r="F48274">
        <f t="shared" si="1509"/>
        <v>4</v>
      </c>
      <c r="G48274" s="37" t="str">
        <f t="shared" si="1510"/>
        <v>будни</v>
      </c>
    </row>
    <row r="48275" spans="1:7" x14ac:dyDescent="0.3">
      <c r="A48275">
        <v>279575</v>
      </c>
      <c r="B48275" s="2">
        <v>44392.573407766991</v>
      </c>
      <c r="C48275" s="37">
        <v>0.57340277777777782</v>
      </c>
      <c r="E48275">
        <v>347008</v>
      </c>
      <c r="F48275">
        <f t="shared" si="1509"/>
        <v>4</v>
      </c>
      <c r="G48275" s="37" t="str">
        <f t="shared" si="1510"/>
        <v>будни</v>
      </c>
    </row>
    <row r="48276" spans="1:7" x14ac:dyDescent="0.3">
      <c r="A48276">
        <v>279569</v>
      </c>
      <c r="B48276" s="2">
        <v>44392.572598705505</v>
      </c>
      <c r="C48276" s="37">
        <v>0.57260416666666669</v>
      </c>
      <c r="E48276">
        <v>458081</v>
      </c>
      <c r="F48276">
        <f t="shared" si="1509"/>
        <v>4</v>
      </c>
      <c r="G48276" s="37" t="str">
        <f t="shared" si="1510"/>
        <v>будни</v>
      </c>
    </row>
    <row r="48277" spans="1:7" x14ac:dyDescent="0.3">
      <c r="A48277">
        <v>279566</v>
      </c>
      <c r="B48277" s="2">
        <v>44392.572194174754</v>
      </c>
      <c r="C48277" s="37">
        <v>0.57219907407407411</v>
      </c>
      <c r="E48277">
        <v>204394</v>
      </c>
      <c r="F48277">
        <f t="shared" si="1509"/>
        <v>4</v>
      </c>
      <c r="G48277" s="37" t="str">
        <f t="shared" si="1510"/>
        <v>будни</v>
      </c>
    </row>
    <row r="48278" spans="1:7" x14ac:dyDescent="0.3">
      <c r="A48278">
        <v>279565</v>
      </c>
      <c r="B48278" s="2">
        <v>44392.571789644018</v>
      </c>
      <c r="C48278" s="37">
        <v>0.57179398148148153</v>
      </c>
      <c r="E48278">
        <v>175120</v>
      </c>
      <c r="F48278">
        <f t="shared" si="1509"/>
        <v>4</v>
      </c>
      <c r="G48278" s="37" t="str">
        <f t="shared" si="1510"/>
        <v>будни</v>
      </c>
    </row>
    <row r="48279" spans="1:7" x14ac:dyDescent="0.3">
      <c r="A48279">
        <v>279561</v>
      </c>
      <c r="B48279" s="2">
        <v>44392.571789644011</v>
      </c>
      <c r="C48279" s="37">
        <v>0.57179398148148153</v>
      </c>
      <c r="E48279">
        <v>243858</v>
      </c>
      <c r="F48279">
        <f t="shared" si="1509"/>
        <v>4</v>
      </c>
      <c r="G48279" s="37" t="str">
        <f t="shared" si="1510"/>
        <v>будни</v>
      </c>
    </row>
    <row r="48280" spans="1:7" x14ac:dyDescent="0.3">
      <c r="A48280">
        <v>279557</v>
      </c>
      <c r="B48280" s="2">
        <v>44392.570980582524</v>
      </c>
      <c r="C48280" s="37">
        <v>0.57098379629629636</v>
      </c>
      <c r="E48280">
        <v>60239</v>
      </c>
      <c r="F48280">
        <f t="shared" si="1509"/>
        <v>4</v>
      </c>
      <c r="G48280" s="37" t="str">
        <f t="shared" si="1510"/>
        <v>будни</v>
      </c>
    </row>
    <row r="48281" spans="1:7" x14ac:dyDescent="0.3">
      <c r="A48281">
        <v>279553</v>
      </c>
      <c r="B48281" s="2">
        <v>44392.569766990295</v>
      </c>
      <c r="C48281" s="37">
        <v>0.56976851851851851</v>
      </c>
      <c r="E48281">
        <v>21760</v>
      </c>
      <c r="F48281">
        <f t="shared" si="1509"/>
        <v>4</v>
      </c>
      <c r="G48281" s="37" t="str">
        <f t="shared" si="1510"/>
        <v>будни</v>
      </c>
    </row>
    <row r="48282" spans="1:7" x14ac:dyDescent="0.3">
      <c r="A48282">
        <v>279552</v>
      </c>
      <c r="B48282" s="2">
        <v>44392.569362459544</v>
      </c>
      <c r="C48282" s="37">
        <v>0.56936342592592593</v>
      </c>
      <c r="E48282">
        <v>157871</v>
      </c>
      <c r="F48282">
        <f t="shared" si="1509"/>
        <v>4</v>
      </c>
      <c r="G48282" s="37" t="str">
        <f t="shared" si="1510"/>
        <v>будни</v>
      </c>
    </row>
    <row r="48283" spans="1:7" x14ac:dyDescent="0.3">
      <c r="A48283">
        <v>279549</v>
      </c>
      <c r="B48283" s="2">
        <v>44392.568957928801</v>
      </c>
      <c r="C48283" s="37">
        <v>0.56895833333333334</v>
      </c>
      <c r="E48283">
        <v>258219</v>
      </c>
      <c r="F48283">
        <f t="shared" si="1509"/>
        <v>4</v>
      </c>
      <c r="G48283" s="37" t="str">
        <f t="shared" si="1510"/>
        <v>будни</v>
      </c>
    </row>
    <row r="48284" spans="1:7" x14ac:dyDescent="0.3">
      <c r="A48284">
        <v>279542</v>
      </c>
      <c r="B48284" s="2">
        <v>44392.568553398058</v>
      </c>
      <c r="C48284" s="37">
        <v>0.56855324074074076</v>
      </c>
      <c r="E48284">
        <v>182191</v>
      </c>
      <c r="F48284">
        <f t="shared" si="1509"/>
        <v>4</v>
      </c>
      <c r="G48284" s="37" t="str">
        <f t="shared" si="1510"/>
        <v>будни</v>
      </c>
    </row>
    <row r="48285" spans="1:7" x14ac:dyDescent="0.3">
      <c r="A48285">
        <v>279545</v>
      </c>
      <c r="B48285" s="2">
        <v>44392.568553398058</v>
      </c>
      <c r="C48285" s="37">
        <v>0.56855324074074076</v>
      </c>
      <c r="E48285">
        <v>230507</v>
      </c>
      <c r="F48285">
        <f t="shared" si="1509"/>
        <v>4</v>
      </c>
      <c r="G48285" s="37" t="str">
        <f t="shared" si="1510"/>
        <v>будни</v>
      </c>
    </row>
    <row r="48286" spans="1:7" x14ac:dyDescent="0.3">
      <c r="A48286">
        <v>279540</v>
      </c>
      <c r="B48286" s="2">
        <v>44392.567744336571</v>
      </c>
      <c r="C48286" s="37">
        <v>0.56774305555555549</v>
      </c>
      <c r="E48286">
        <v>230507</v>
      </c>
      <c r="F48286">
        <f t="shared" si="1509"/>
        <v>4</v>
      </c>
      <c r="G48286" s="37" t="str">
        <f t="shared" si="1510"/>
        <v>будни</v>
      </c>
    </row>
    <row r="48287" spans="1:7" x14ac:dyDescent="0.3">
      <c r="A48287">
        <v>279538</v>
      </c>
      <c r="B48287" s="2">
        <v>44392.567666666662</v>
      </c>
      <c r="C48287" s="37">
        <v>0.56766203703703699</v>
      </c>
      <c r="E48287">
        <v>432534</v>
      </c>
      <c r="F48287">
        <f t="shared" si="1509"/>
        <v>4</v>
      </c>
      <c r="G48287" s="37" t="str">
        <f t="shared" si="1510"/>
        <v>будни</v>
      </c>
    </row>
    <row r="48288" spans="1:7" x14ac:dyDescent="0.3">
      <c r="A48288">
        <v>279536</v>
      </c>
      <c r="B48288" s="2">
        <v>44392.567339805828</v>
      </c>
      <c r="C48288" s="37">
        <v>0.56733796296296302</v>
      </c>
      <c r="E48288">
        <v>51162</v>
      </c>
      <c r="F48288">
        <f t="shared" si="1509"/>
        <v>4</v>
      </c>
      <c r="G48288" s="37" t="str">
        <f t="shared" si="1510"/>
        <v>будни</v>
      </c>
    </row>
    <row r="48289" spans="1:7" x14ac:dyDescent="0.3">
      <c r="A48289">
        <v>279533</v>
      </c>
      <c r="B48289" s="2">
        <v>44392.566935275085</v>
      </c>
      <c r="C48289" s="37">
        <v>0.56693287037037032</v>
      </c>
      <c r="E48289">
        <v>343626</v>
      </c>
      <c r="F48289">
        <f t="shared" si="1509"/>
        <v>4</v>
      </c>
      <c r="G48289" s="37" t="str">
        <f t="shared" si="1510"/>
        <v>будни</v>
      </c>
    </row>
    <row r="48290" spans="1:7" x14ac:dyDescent="0.3">
      <c r="A48290">
        <v>279534</v>
      </c>
      <c r="B48290" s="2">
        <v>44392.566935275085</v>
      </c>
      <c r="C48290" s="37">
        <v>0.56693287037037032</v>
      </c>
      <c r="E48290">
        <v>250679</v>
      </c>
      <c r="F48290">
        <f t="shared" si="1509"/>
        <v>4</v>
      </c>
      <c r="G48290" s="37" t="str">
        <f t="shared" si="1510"/>
        <v>будни</v>
      </c>
    </row>
    <row r="48291" spans="1:7" x14ac:dyDescent="0.3">
      <c r="A48291">
        <v>279535</v>
      </c>
      <c r="B48291" s="2">
        <v>44392.566935275085</v>
      </c>
      <c r="C48291" s="37">
        <v>0.56693287037037032</v>
      </c>
      <c r="E48291">
        <v>377180</v>
      </c>
      <c r="F48291">
        <f t="shared" si="1509"/>
        <v>4</v>
      </c>
      <c r="G48291" s="37" t="str">
        <f t="shared" si="1510"/>
        <v>будни</v>
      </c>
    </row>
    <row r="48292" spans="1:7" x14ac:dyDescent="0.3">
      <c r="A48292">
        <v>279530</v>
      </c>
      <c r="B48292" s="2">
        <v>44392.566530744341</v>
      </c>
      <c r="C48292" s="37">
        <v>0.56652777777777774</v>
      </c>
      <c r="E48292">
        <v>5151</v>
      </c>
      <c r="F48292">
        <f t="shared" si="1509"/>
        <v>4</v>
      </c>
      <c r="G48292" s="37" t="str">
        <f t="shared" si="1510"/>
        <v>будни</v>
      </c>
    </row>
    <row r="48293" spans="1:7" x14ac:dyDescent="0.3">
      <c r="A48293">
        <v>279527</v>
      </c>
      <c r="B48293" s="2">
        <v>44392.566530744334</v>
      </c>
      <c r="C48293" s="37">
        <v>0.56652777777777774</v>
      </c>
      <c r="E48293">
        <v>440811</v>
      </c>
      <c r="F48293">
        <f t="shared" si="1509"/>
        <v>4</v>
      </c>
      <c r="G48293" s="37" t="str">
        <f t="shared" si="1510"/>
        <v>будни</v>
      </c>
    </row>
    <row r="48294" spans="1:7" x14ac:dyDescent="0.3">
      <c r="A48294">
        <v>279523</v>
      </c>
      <c r="B48294" s="2">
        <v>44392.566126213591</v>
      </c>
      <c r="C48294" s="37">
        <v>0.56612268518518516</v>
      </c>
      <c r="E48294">
        <v>396860</v>
      </c>
      <c r="F48294">
        <f t="shared" si="1509"/>
        <v>4</v>
      </c>
      <c r="G48294" s="37" t="str">
        <f t="shared" si="1510"/>
        <v>будни</v>
      </c>
    </row>
    <row r="48295" spans="1:7" x14ac:dyDescent="0.3">
      <c r="A48295">
        <v>279524</v>
      </c>
      <c r="B48295" s="2">
        <v>44392.566126213591</v>
      </c>
      <c r="C48295" s="37">
        <v>0.56612268518518516</v>
      </c>
      <c r="E48295">
        <v>471403</v>
      </c>
      <c r="F48295">
        <f t="shared" si="1509"/>
        <v>4</v>
      </c>
      <c r="G48295" s="37" t="str">
        <f t="shared" si="1510"/>
        <v>будни</v>
      </c>
    </row>
    <row r="48296" spans="1:7" x14ac:dyDescent="0.3">
      <c r="A48296">
        <v>279517</v>
      </c>
      <c r="B48296" s="2">
        <v>44392.565317152104</v>
      </c>
      <c r="C48296" s="37">
        <v>0.5653125</v>
      </c>
      <c r="E48296">
        <v>251574</v>
      </c>
      <c r="F48296">
        <f t="shared" si="1509"/>
        <v>4</v>
      </c>
      <c r="G48296" s="37" t="str">
        <f t="shared" si="1510"/>
        <v>будни</v>
      </c>
    </row>
    <row r="48297" spans="1:7" x14ac:dyDescent="0.3">
      <c r="A48297">
        <v>279518</v>
      </c>
      <c r="B48297" s="2">
        <v>44392.565317152104</v>
      </c>
      <c r="C48297" s="37">
        <v>0.5653125</v>
      </c>
      <c r="E48297">
        <v>31749</v>
      </c>
      <c r="F48297">
        <f t="shared" si="1509"/>
        <v>4</v>
      </c>
      <c r="G48297" s="37" t="str">
        <f t="shared" si="1510"/>
        <v>будни</v>
      </c>
    </row>
    <row r="48298" spans="1:7" x14ac:dyDescent="0.3">
      <c r="A48298">
        <v>279521</v>
      </c>
      <c r="B48298" s="2">
        <v>44392.565317152104</v>
      </c>
      <c r="C48298" s="37">
        <v>0.5653125</v>
      </c>
      <c r="E48298">
        <v>250679</v>
      </c>
      <c r="F48298">
        <f t="shared" si="1509"/>
        <v>4</v>
      </c>
      <c r="G48298" s="37" t="str">
        <f t="shared" si="1510"/>
        <v>будни</v>
      </c>
    </row>
    <row r="48299" spans="1:7" x14ac:dyDescent="0.3">
      <c r="A48299">
        <v>279516</v>
      </c>
      <c r="B48299" s="2">
        <v>44392.563699029124</v>
      </c>
      <c r="C48299" s="37">
        <v>0.56370370370370371</v>
      </c>
      <c r="E48299">
        <v>183731</v>
      </c>
      <c r="F48299">
        <f t="shared" si="1509"/>
        <v>4</v>
      </c>
      <c r="G48299" s="37" t="str">
        <f t="shared" si="1510"/>
        <v>будни</v>
      </c>
    </row>
    <row r="48300" spans="1:7" x14ac:dyDescent="0.3">
      <c r="A48300">
        <v>279512</v>
      </c>
      <c r="B48300" s="2">
        <v>44392.562485436894</v>
      </c>
      <c r="C48300" s="37">
        <v>0.56248842592592596</v>
      </c>
      <c r="E48300">
        <v>112334</v>
      </c>
      <c r="F48300">
        <f t="shared" si="1509"/>
        <v>4</v>
      </c>
      <c r="G48300" s="37" t="str">
        <f t="shared" si="1510"/>
        <v>будни</v>
      </c>
    </row>
    <row r="48301" spans="1:7" x14ac:dyDescent="0.3">
      <c r="A48301">
        <v>279515</v>
      </c>
      <c r="B48301" s="2">
        <v>44392.562485436894</v>
      </c>
      <c r="C48301" s="37">
        <v>0.56248842592592596</v>
      </c>
      <c r="E48301">
        <v>86587</v>
      </c>
      <c r="F48301">
        <f t="shared" si="1509"/>
        <v>4</v>
      </c>
      <c r="G48301" s="37" t="str">
        <f t="shared" si="1510"/>
        <v>будни</v>
      </c>
    </row>
    <row r="48302" spans="1:7" x14ac:dyDescent="0.3">
      <c r="A48302">
        <v>279504</v>
      </c>
      <c r="B48302" s="2">
        <v>44392.562080906151</v>
      </c>
      <c r="C48302" s="37">
        <v>0.56208333333333338</v>
      </c>
      <c r="E48302">
        <v>401297</v>
      </c>
      <c r="F48302">
        <f t="shared" si="1509"/>
        <v>4</v>
      </c>
      <c r="G48302" s="37" t="str">
        <f t="shared" si="1510"/>
        <v>будни</v>
      </c>
    </row>
    <row r="48303" spans="1:7" x14ac:dyDescent="0.3">
      <c r="A48303">
        <v>279507</v>
      </c>
      <c r="B48303" s="2">
        <v>44392.562080906151</v>
      </c>
      <c r="C48303" s="37">
        <v>0.56208333333333338</v>
      </c>
      <c r="E48303">
        <v>361821</v>
      </c>
      <c r="F48303">
        <f t="shared" si="1509"/>
        <v>4</v>
      </c>
      <c r="G48303" s="37" t="str">
        <f t="shared" si="1510"/>
        <v>будни</v>
      </c>
    </row>
    <row r="48304" spans="1:7" x14ac:dyDescent="0.3">
      <c r="A48304">
        <v>279502</v>
      </c>
      <c r="B48304" s="2">
        <v>44392.560462783171</v>
      </c>
      <c r="C48304" s="37">
        <v>0.56046296296296294</v>
      </c>
      <c r="E48304">
        <v>37644</v>
      </c>
      <c r="F48304">
        <f t="shared" si="1509"/>
        <v>4</v>
      </c>
      <c r="G48304" s="37" t="str">
        <f t="shared" si="1510"/>
        <v>будни</v>
      </c>
    </row>
    <row r="48305" spans="1:7" x14ac:dyDescent="0.3">
      <c r="A48305">
        <v>279501</v>
      </c>
      <c r="B48305" s="2">
        <v>44392.559333333338</v>
      </c>
      <c r="C48305" s="37">
        <v>0.55932870370370369</v>
      </c>
      <c r="E48305">
        <v>153893</v>
      </c>
      <c r="F48305">
        <f t="shared" si="1509"/>
        <v>4</v>
      </c>
      <c r="G48305" s="37" t="str">
        <f t="shared" si="1510"/>
        <v>будни</v>
      </c>
    </row>
    <row r="48306" spans="1:7" x14ac:dyDescent="0.3">
      <c r="A48306">
        <v>279497</v>
      </c>
      <c r="B48306" s="2">
        <v>44392.559249190934</v>
      </c>
      <c r="C48306" s="37">
        <v>0.55924768518518519</v>
      </c>
      <c r="E48306">
        <v>351192</v>
      </c>
      <c r="F48306">
        <f t="shared" si="1509"/>
        <v>4</v>
      </c>
      <c r="G48306" s="37" t="str">
        <f t="shared" si="1510"/>
        <v>будни</v>
      </c>
    </row>
    <row r="48307" spans="1:7" x14ac:dyDescent="0.3">
      <c r="A48307">
        <v>279495</v>
      </c>
      <c r="B48307" s="2">
        <v>44392.558666666664</v>
      </c>
      <c r="C48307" s="37">
        <v>0.55866898148148147</v>
      </c>
      <c r="E48307">
        <v>218088</v>
      </c>
      <c r="F48307">
        <f t="shared" si="1509"/>
        <v>4</v>
      </c>
      <c r="G48307" s="37" t="str">
        <f t="shared" si="1510"/>
        <v>будни</v>
      </c>
    </row>
    <row r="48308" spans="1:7" x14ac:dyDescent="0.3">
      <c r="A48308">
        <v>279493</v>
      </c>
      <c r="B48308" s="2">
        <v>44392.558333333334</v>
      </c>
      <c r="C48308" s="37">
        <v>0.55833333333333335</v>
      </c>
      <c r="E48308">
        <v>90383</v>
      </c>
      <c r="F48308">
        <f t="shared" si="1509"/>
        <v>4</v>
      </c>
      <c r="G48308" s="37" t="str">
        <f t="shared" si="1510"/>
        <v>будни</v>
      </c>
    </row>
    <row r="48309" spans="1:7" x14ac:dyDescent="0.3">
      <c r="A48309">
        <v>279489</v>
      </c>
      <c r="B48309" s="2">
        <v>44392.557666666668</v>
      </c>
      <c r="C48309" s="37">
        <v>0.55766203703703698</v>
      </c>
      <c r="E48309">
        <v>230507</v>
      </c>
      <c r="F48309">
        <f t="shared" si="1509"/>
        <v>4</v>
      </c>
      <c r="G48309" s="37" t="str">
        <f t="shared" si="1510"/>
        <v>будни</v>
      </c>
    </row>
    <row r="48310" spans="1:7" x14ac:dyDescent="0.3">
      <c r="A48310">
        <v>279488</v>
      </c>
      <c r="B48310" s="2">
        <v>44392.557226537218</v>
      </c>
      <c r="C48310" s="37">
        <v>0.55722222222222217</v>
      </c>
      <c r="E48310">
        <v>104958</v>
      </c>
      <c r="F48310">
        <f t="shared" si="1509"/>
        <v>4</v>
      </c>
      <c r="G48310" s="37" t="str">
        <f t="shared" si="1510"/>
        <v>будни</v>
      </c>
    </row>
    <row r="48311" spans="1:7" x14ac:dyDescent="0.3">
      <c r="A48311">
        <v>279483</v>
      </c>
      <c r="B48311" s="2">
        <v>44392.554799352751</v>
      </c>
      <c r="C48311" s="37">
        <v>0.55480324074074072</v>
      </c>
      <c r="E48311">
        <v>328888</v>
      </c>
      <c r="F48311">
        <f t="shared" si="1509"/>
        <v>4</v>
      </c>
      <c r="G48311" s="37" t="str">
        <f t="shared" si="1510"/>
        <v>будни</v>
      </c>
    </row>
    <row r="48312" spans="1:7" x14ac:dyDescent="0.3">
      <c r="A48312">
        <v>279477</v>
      </c>
      <c r="B48312" s="2">
        <v>44392.553990291264</v>
      </c>
      <c r="C48312" s="37">
        <v>0.55399305555555556</v>
      </c>
      <c r="E48312">
        <v>217307</v>
      </c>
      <c r="F48312">
        <f t="shared" si="1509"/>
        <v>4</v>
      </c>
      <c r="G48312" s="37" t="str">
        <f t="shared" si="1510"/>
        <v>будни</v>
      </c>
    </row>
    <row r="48313" spans="1:7" x14ac:dyDescent="0.3">
      <c r="A48313">
        <v>279482</v>
      </c>
      <c r="B48313" s="2">
        <v>44392.553990291264</v>
      </c>
      <c r="C48313" s="37">
        <v>0.55399305555555556</v>
      </c>
      <c r="E48313">
        <v>460633</v>
      </c>
      <c r="F48313">
        <f t="shared" si="1509"/>
        <v>4</v>
      </c>
      <c r="G48313" s="37" t="str">
        <f t="shared" si="1510"/>
        <v>будни</v>
      </c>
    </row>
    <row r="48314" spans="1:7" x14ac:dyDescent="0.3">
      <c r="A48314">
        <v>279474</v>
      </c>
      <c r="B48314" s="2">
        <v>44392.552372168284</v>
      </c>
      <c r="C48314" s="37">
        <v>0.55237268518518523</v>
      </c>
      <c r="E48314">
        <v>347393</v>
      </c>
      <c r="F48314">
        <f t="shared" si="1509"/>
        <v>4</v>
      </c>
      <c r="G48314" s="37" t="str">
        <f t="shared" si="1510"/>
        <v>будни</v>
      </c>
    </row>
    <row r="48315" spans="1:7" x14ac:dyDescent="0.3">
      <c r="A48315">
        <v>279469</v>
      </c>
      <c r="B48315" s="2">
        <v>44392.549944983817</v>
      </c>
      <c r="C48315" s="37">
        <v>0.54994212962962963</v>
      </c>
      <c r="E48315">
        <v>65160</v>
      </c>
      <c r="F48315">
        <f t="shared" si="1509"/>
        <v>4</v>
      </c>
      <c r="G48315" s="37" t="str">
        <f t="shared" si="1510"/>
        <v>будни</v>
      </c>
    </row>
    <row r="48316" spans="1:7" x14ac:dyDescent="0.3">
      <c r="A48316">
        <v>279466</v>
      </c>
      <c r="B48316" s="2">
        <v>44392.548999999999</v>
      </c>
      <c r="C48316" s="37">
        <v>0.5490046296296297</v>
      </c>
      <c r="E48316">
        <v>66015</v>
      </c>
      <c r="F48316">
        <f t="shared" si="1509"/>
        <v>4</v>
      </c>
      <c r="G48316" s="37" t="str">
        <f t="shared" si="1510"/>
        <v>будни</v>
      </c>
    </row>
    <row r="48317" spans="1:7" x14ac:dyDescent="0.3">
      <c r="A48317">
        <v>279464</v>
      </c>
      <c r="B48317" s="2">
        <v>44392.548326860844</v>
      </c>
      <c r="C48317" s="37">
        <v>0.54832175925925919</v>
      </c>
      <c r="E48317">
        <v>248599</v>
      </c>
      <c r="F48317">
        <f t="shared" si="1509"/>
        <v>4</v>
      </c>
      <c r="G48317" s="37" t="str">
        <f t="shared" si="1510"/>
        <v>будни</v>
      </c>
    </row>
    <row r="48318" spans="1:7" x14ac:dyDescent="0.3">
      <c r="A48318">
        <v>279463</v>
      </c>
      <c r="B48318" s="2">
        <v>44392.54751779935</v>
      </c>
      <c r="C48318" s="37">
        <v>0.54752314814814818</v>
      </c>
      <c r="E48318">
        <v>397531</v>
      </c>
      <c r="F48318">
        <f t="shared" si="1509"/>
        <v>4</v>
      </c>
      <c r="G48318" s="37" t="str">
        <f t="shared" si="1510"/>
        <v>будни</v>
      </c>
    </row>
    <row r="48319" spans="1:7" x14ac:dyDescent="0.3">
      <c r="A48319">
        <v>279461</v>
      </c>
      <c r="B48319" s="2">
        <v>44392.546708737864</v>
      </c>
      <c r="C48319" s="37">
        <v>0.5467129629629629</v>
      </c>
      <c r="E48319">
        <v>347393</v>
      </c>
      <c r="F48319">
        <f t="shared" si="1509"/>
        <v>4</v>
      </c>
      <c r="G48319" s="37" t="str">
        <f t="shared" si="1510"/>
        <v>будни</v>
      </c>
    </row>
    <row r="48320" spans="1:7" x14ac:dyDescent="0.3">
      <c r="A48320">
        <v>279456</v>
      </c>
      <c r="B48320" s="2">
        <v>44392.543877022654</v>
      </c>
      <c r="C48320" s="37">
        <v>0.54387731481481483</v>
      </c>
      <c r="E48320">
        <v>158978</v>
      </c>
      <c r="F48320">
        <f t="shared" si="1509"/>
        <v>4</v>
      </c>
      <c r="G48320" s="37" t="str">
        <f t="shared" si="1510"/>
        <v>будни</v>
      </c>
    </row>
    <row r="48321" spans="1:7" x14ac:dyDescent="0.3">
      <c r="A48321">
        <v>279454</v>
      </c>
      <c r="B48321" s="2">
        <v>44392.543067961167</v>
      </c>
      <c r="C48321" s="37">
        <v>0.54306712962962966</v>
      </c>
      <c r="E48321">
        <v>347393</v>
      </c>
      <c r="F48321">
        <f t="shared" si="1509"/>
        <v>4</v>
      </c>
      <c r="G48321" s="37" t="str">
        <f t="shared" si="1510"/>
        <v>будни</v>
      </c>
    </row>
    <row r="48322" spans="1:7" x14ac:dyDescent="0.3">
      <c r="A48322">
        <v>279449</v>
      </c>
      <c r="B48322" s="2">
        <v>44392.54185436893</v>
      </c>
      <c r="C48322" s="37">
        <v>0.54185185185185192</v>
      </c>
      <c r="E48322">
        <v>146115</v>
      </c>
      <c r="F48322">
        <f t="shared" si="1509"/>
        <v>4</v>
      </c>
      <c r="G48322" s="37" t="str">
        <f t="shared" si="1510"/>
        <v>будни</v>
      </c>
    </row>
    <row r="48323" spans="1:7" x14ac:dyDescent="0.3">
      <c r="A48323">
        <v>279447</v>
      </c>
      <c r="B48323" s="2">
        <v>44392.5406407767</v>
      </c>
      <c r="C48323" s="37">
        <v>0.54063657407407406</v>
      </c>
      <c r="E48323">
        <v>250679</v>
      </c>
      <c r="F48323">
        <f t="shared" ref="F48323:F48386" si="1511">WEEKDAY(B48323,2)</f>
        <v>4</v>
      </c>
      <c r="G48323" s="37" t="str">
        <f t="shared" si="1510"/>
        <v>будни</v>
      </c>
    </row>
    <row r="48324" spans="1:7" x14ac:dyDescent="0.3">
      <c r="A48324">
        <v>279441</v>
      </c>
      <c r="B48324" s="2">
        <v>44392.540236245957</v>
      </c>
      <c r="C48324" s="37">
        <v>0.54023148148148148</v>
      </c>
      <c r="E48324">
        <v>416489</v>
      </c>
      <c r="F48324">
        <f t="shared" si="1511"/>
        <v>4</v>
      </c>
      <c r="G48324" s="37" t="str">
        <f t="shared" si="1510"/>
        <v>будни</v>
      </c>
    </row>
    <row r="48325" spans="1:7" x14ac:dyDescent="0.3">
      <c r="A48325">
        <v>279444</v>
      </c>
      <c r="B48325" s="2">
        <v>44392.540236245957</v>
      </c>
      <c r="C48325" s="37">
        <v>0.54023148148148148</v>
      </c>
      <c r="E48325">
        <v>411922</v>
      </c>
      <c r="F48325">
        <f t="shared" si="1511"/>
        <v>4</v>
      </c>
      <c r="G48325" s="37" t="str">
        <f t="shared" si="1510"/>
        <v>будни</v>
      </c>
    </row>
    <row r="48326" spans="1:7" x14ac:dyDescent="0.3">
      <c r="A48326">
        <v>279439</v>
      </c>
      <c r="B48326" s="2">
        <v>44392.539427184471</v>
      </c>
      <c r="C48326" s="37">
        <v>0.53943287037037035</v>
      </c>
      <c r="E48326">
        <v>239248</v>
      </c>
      <c r="F48326">
        <f t="shared" si="1511"/>
        <v>4</v>
      </c>
      <c r="G48326" s="37" t="str">
        <f t="shared" si="1510"/>
        <v>будни</v>
      </c>
    </row>
    <row r="48327" spans="1:7" x14ac:dyDescent="0.3">
      <c r="A48327">
        <v>279436</v>
      </c>
      <c r="B48327" s="2">
        <v>44392.538213592234</v>
      </c>
      <c r="C48327" s="37">
        <v>0.53821759259259261</v>
      </c>
      <c r="E48327">
        <v>346056</v>
      </c>
      <c r="F48327">
        <f t="shared" si="1511"/>
        <v>4</v>
      </c>
      <c r="G48327" s="37" t="str">
        <f t="shared" si="1510"/>
        <v>будни</v>
      </c>
    </row>
    <row r="48328" spans="1:7" x14ac:dyDescent="0.3">
      <c r="A48328">
        <v>279435</v>
      </c>
      <c r="B48328" s="2">
        <v>44392.537666666663</v>
      </c>
      <c r="C48328" s="37">
        <v>0.53766203703703697</v>
      </c>
      <c r="E48328">
        <v>129210</v>
      </c>
      <c r="F48328">
        <f t="shared" si="1511"/>
        <v>4</v>
      </c>
      <c r="G48328" s="37" t="str">
        <f t="shared" si="1510"/>
        <v>будни</v>
      </c>
    </row>
    <row r="48329" spans="1:7" x14ac:dyDescent="0.3">
      <c r="A48329">
        <v>279433</v>
      </c>
      <c r="B48329" s="2">
        <v>44392.53740453074</v>
      </c>
      <c r="C48329" s="37">
        <v>0.53740740740740744</v>
      </c>
      <c r="E48329">
        <v>133259</v>
      </c>
      <c r="F48329">
        <f t="shared" si="1511"/>
        <v>4</v>
      </c>
      <c r="G48329" s="37" t="str">
        <f t="shared" si="1510"/>
        <v>будни</v>
      </c>
    </row>
    <row r="48330" spans="1:7" x14ac:dyDescent="0.3">
      <c r="A48330">
        <v>279432</v>
      </c>
      <c r="B48330" s="2">
        <v>44392.53619093851</v>
      </c>
      <c r="C48330" s="37">
        <v>0.53619212962962959</v>
      </c>
      <c r="E48330">
        <v>98398</v>
      </c>
      <c r="F48330">
        <f t="shared" si="1511"/>
        <v>4</v>
      </c>
      <c r="G48330" s="37" t="str">
        <f t="shared" si="1510"/>
        <v>будни</v>
      </c>
    </row>
    <row r="48331" spans="1:7" x14ac:dyDescent="0.3">
      <c r="A48331">
        <v>279428</v>
      </c>
      <c r="B48331" s="2">
        <v>44392.534572815537</v>
      </c>
      <c r="C48331" s="37">
        <v>0.53457175925925926</v>
      </c>
      <c r="E48331">
        <v>14862</v>
      </c>
      <c r="F48331">
        <f t="shared" si="1511"/>
        <v>4</v>
      </c>
      <c r="G48331" s="37" t="str">
        <f t="shared" ref="G48331:G48394" si="1512">IF(F48331&gt;=6,"выходные","будни")</f>
        <v>будни</v>
      </c>
    </row>
    <row r="48332" spans="1:7" x14ac:dyDescent="0.3">
      <c r="A48332">
        <v>279430</v>
      </c>
      <c r="B48332" s="2">
        <v>44392.534572815537</v>
      </c>
      <c r="C48332" s="37">
        <v>0.53457175925925926</v>
      </c>
      <c r="E48332">
        <v>394819</v>
      </c>
      <c r="F48332">
        <f t="shared" si="1511"/>
        <v>4</v>
      </c>
      <c r="G48332" s="37" t="str">
        <f t="shared" si="1512"/>
        <v>будни</v>
      </c>
    </row>
    <row r="48333" spans="1:7" x14ac:dyDescent="0.3">
      <c r="A48333">
        <v>279424</v>
      </c>
      <c r="B48333" s="2">
        <v>44392.531336569584</v>
      </c>
      <c r="C48333" s="37">
        <v>0.53133101851851849</v>
      </c>
      <c r="E48333">
        <v>118549</v>
      </c>
      <c r="F48333">
        <f t="shared" si="1511"/>
        <v>4</v>
      </c>
      <c r="G48333" s="37" t="str">
        <f t="shared" si="1512"/>
        <v>будни</v>
      </c>
    </row>
    <row r="48334" spans="1:7" x14ac:dyDescent="0.3">
      <c r="A48334">
        <v>279418</v>
      </c>
      <c r="B48334" s="2">
        <v>44392.53052750809</v>
      </c>
      <c r="C48334" s="37">
        <v>0.53053240740740748</v>
      </c>
      <c r="E48334">
        <v>188971</v>
      </c>
      <c r="F48334">
        <f t="shared" si="1511"/>
        <v>4</v>
      </c>
      <c r="G48334" s="37" t="str">
        <f t="shared" si="1512"/>
        <v>будни</v>
      </c>
    </row>
    <row r="48335" spans="1:7" x14ac:dyDescent="0.3">
      <c r="A48335">
        <v>279422</v>
      </c>
      <c r="B48335" s="2">
        <v>44392.53052750809</v>
      </c>
      <c r="C48335" s="37">
        <v>0.53053240740740748</v>
      </c>
      <c r="E48335">
        <v>374070</v>
      </c>
      <c r="F48335">
        <f t="shared" si="1511"/>
        <v>4</v>
      </c>
      <c r="G48335" s="37" t="str">
        <f t="shared" si="1512"/>
        <v>будни</v>
      </c>
    </row>
    <row r="48336" spans="1:7" x14ac:dyDescent="0.3">
      <c r="A48336">
        <v>279416</v>
      </c>
      <c r="B48336" s="2">
        <v>44392.52931391586</v>
      </c>
      <c r="C48336" s="37">
        <v>0.52931712962962962</v>
      </c>
      <c r="E48336">
        <v>150225</v>
      </c>
      <c r="F48336">
        <f t="shared" si="1511"/>
        <v>4</v>
      </c>
      <c r="G48336" s="37" t="str">
        <f t="shared" si="1512"/>
        <v>будни</v>
      </c>
    </row>
    <row r="48337" spans="1:7" x14ac:dyDescent="0.3">
      <c r="A48337">
        <v>279411</v>
      </c>
      <c r="B48337" s="2">
        <v>44392.527999999998</v>
      </c>
      <c r="C48337" s="37">
        <v>0.52799768518518519</v>
      </c>
      <c r="E48337">
        <v>212741</v>
      </c>
      <c r="F48337">
        <f t="shared" si="1511"/>
        <v>4</v>
      </c>
      <c r="G48337" s="37" t="str">
        <f t="shared" si="1512"/>
        <v>будни</v>
      </c>
    </row>
    <row r="48338" spans="1:7" x14ac:dyDescent="0.3">
      <c r="A48338">
        <v>279410</v>
      </c>
      <c r="B48338" s="2">
        <v>44392.52769579288</v>
      </c>
      <c r="C48338" s="37">
        <v>0.5276967592592593</v>
      </c>
      <c r="E48338">
        <v>278351</v>
      </c>
      <c r="F48338">
        <f t="shared" si="1511"/>
        <v>4</v>
      </c>
      <c r="G48338" s="37" t="str">
        <f t="shared" si="1512"/>
        <v>будни</v>
      </c>
    </row>
    <row r="48339" spans="1:7" x14ac:dyDescent="0.3">
      <c r="A48339">
        <v>279406</v>
      </c>
      <c r="B48339" s="2">
        <v>44392.527291262137</v>
      </c>
      <c r="C48339" s="37">
        <v>0.5272916666666666</v>
      </c>
      <c r="E48339">
        <v>371545</v>
      </c>
      <c r="F48339">
        <f t="shared" si="1511"/>
        <v>4</v>
      </c>
      <c r="G48339" s="37" t="str">
        <f t="shared" si="1512"/>
        <v>будни</v>
      </c>
    </row>
    <row r="48340" spans="1:7" x14ac:dyDescent="0.3">
      <c r="A48340">
        <v>279408</v>
      </c>
      <c r="B48340" s="2">
        <v>44392.527291262137</v>
      </c>
      <c r="C48340" s="37">
        <v>0.5272916666666666</v>
      </c>
      <c r="E48340">
        <v>347393</v>
      </c>
      <c r="F48340">
        <f t="shared" si="1511"/>
        <v>4</v>
      </c>
      <c r="G48340" s="37" t="str">
        <f t="shared" si="1512"/>
        <v>будни</v>
      </c>
    </row>
    <row r="48341" spans="1:7" x14ac:dyDescent="0.3">
      <c r="A48341">
        <v>279402</v>
      </c>
      <c r="B48341" s="2">
        <v>44392.526886731386</v>
      </c>
      <c r="C48341" s="37">
        <v>0.52688657407407413</v>
      </c>
      <c r="E48341">
        <v>264283</v>
      </c>
      <c r="F48341">
        <f t="shared" si="1511"/>
        <v>4</v>
      </c>
      <c r="G48341" s="37" t="str">
        <f t="shared" si="1512"/>
        <v>будни</v>
      </c>
    </row>
    <row r="48342" spans="1:7" x14ac:dyDescent="0.3">
      <c r="A48342">
        <v>279399</v>
      </c>
      <c r="B48342" s="2">
        <v>44392.525268608413</v>
      </c>
      <c r="C48342" s="37">
        <v>0.52526620370370369</v>
      </c>
      <c r="E48342">
        <v>411922</v>
      </c>
      <c r="F48342">
        <f t="shared" si="1511"/>
        <v>4</v>
      </c>
      <c r="G48342" s="37" t="str">
        <f t="shared" si="1512"/>
        <v>будни</v>
      </c>
    </row>
    <row r="48343" spans="1:7" x14ac:dyDescent="0.3">
      <c r="A48343">
        <v>279395</v>
      </c>
      <c r="B48343" s="2">
        <v>44392.523650485433</v>
      </c>
      <c r="C48343" s="37">
        <v>0.52364583333333337</v>
      </c>
      <c r="E48343">
        <v>454139</v>
      </c>
      <c r="F48343">
        <f t="shared" si="1511"/>
        <v>4</v>
      </c>
      <c r="G48343" s="37" t="str">
        <f t="shared" si="1512"/>
        <v>будни</v>
      </c>
    </row>
    <row r="48344" spans="1:7" x14ac:dyDescent="0.3">
      <c r="A48344">
        <v>279393</v>
      </c>
      <c r="B48344" s="2">
        <v>44392.52203236246</v>
      </c>
      <c r="C48344" s="37">
        <v>0.52203703703703697</v>
      </c>
      <c r="E48344">
        <v>230507</v>
      </c>
      <c r="F48344">
        <f t="shared" si="1511"/>
        <v>4</v>
      </c>
      <c r="G48344" s="37" t="str">
        <f t="shared" si="1512"/>
        <v>будни</v>
      </c>
    </row>
    <row r="48345" spans="1:7" x14ac:dyDescent="0.3">
      <c r="A48345">
        <v>279388</v>
      </c>
      <c r="B48345" s="2">
        <v>44392.521999999997</v>
      </c>
      <c r="C48345" s="37">
        <v>0.52200231481481485</v>
      </c>
      <c r="E48345">
        <v>197561</v>
      </c>
      <c r="F48345">
        <f t="shared" si="1511"/>
        <v>4</v>
      </c>
      <c r="G48345" s="37" t="str">
        <f t="shared" si="1512"/>
        <v>будни</v>
      </c>
    </row>
    <row r="48346" spans="1:7" x14ac:dyDescent="0.3">
      <c r="A48346">
        <v>279384</v>
      </c>
      <c r="B48346" s="2">
        <v>44392.521223300973</v>
      </c>
      <c r="C48346" s="37">
        <v>0.5212268518518518</v>
      </c>
      <c r="E48346">
        <v>439981</v>
      </c>
      <c r="F48346">
        <f t="shared" si="1511"/>
        <v>4</v>
      </c>
      <c r="G48346" s="37" t="str">
        <f t="shared" si="1512"/>
        <v>будни</v>
      </c>
    </row>
    <row r="48347" spans="1:7" x14ac:dyDescent="0.3">
      <c r="A48347">
        <v>279379</v>
      </c>
      <c r="B48347" s="2">
        <v>44392.52081877023</v>
      </c>
      <c r="C48347" s="37">
        <v>0.52082175925925933</v>
      </c>
      <c r="E48347">
        <v>88863</v>
      </c>
      <c r="F48347">
        <f t="shared" si="1511"/>
        <v>4</v>
      </c>
      <c r="G48347" s="37" t="str">
        <f t="shared" si="1512"/>
        <v>будни</v>
      </c>
    </row>
    <row r="48348" spans="1:7" x14ac:dyDescent="0.3">
      <c r="A48348">
        <v>279374</v>
      </c>
      <c r="B48348" s="2">
        <v>44392.520009708744</v>
      </c>
      <c r="C48348" s="37">
        <v>0.52001157407407406</v>
      </c>
      <c r="E48348">
        <v>112334</v>
      </c>
      <c r="F48348">
        <f t="shared" si="1511"/>
        <v>4</v>
      </c>
      <c r="G48348" s="37" t="str">
        <f t="shared" si="1512"/>
        <v>будни</v>
      </c>
    </row>
    <row r="48349" spans="1:7" x14ac:dyDescent="0.3">
      <c r="A48349">
        <v>279371</v>
      </c>
      <c r="B48349" s="2">
        <v>44392.519666666667</v>
      </c>
      <c r="C48349" s="37">
        <v>0.51966435185185189</v>
      </c>
      <c r="E48349">
        <v>31749</v>
      </c>
      <c r="F48349">
        <f t="shared" si="1511"/>
        <v>4</v>
      </c>
      <c r="G48349" s="37" t="str">
        <f t="shared" si="1512"/>
        <v>будни</v>
      </c>
    </row>
    <row r="48350" spans="1:7" x14ac:dyDescent="0.3">
      <c r="A48350">
        <v>279370</v>
      </c>
      <c r="B48350" s="2">
        <v>44392.516773462783</v>
      </c>
      <c r="C48350" s="37">
        <v>0.51677083333333329</v>
      </c>
      <c r="E48350">
        <v>79042</v>
      </c>
      <c r="F48350">
        <f t="shared" si="1511"/>
        <v>4</v>
      </c>
      <c r="G48350" s="37" t="str">
        <f t="shared" si="1512"/>
        <v>будни</v>
      </c>
    </row>
    <row r="48351" spans="1:7" x14ac:dyDescent="0.3">
      <c r="A48351">
        <v>279367</v>
      </c>
      <c r="B48351" s="2">
        <v>44392.51636893204</v>
      </c>
      <c r="C48351" s="37">
        <v>0.51636574074074071</v>
      </c>
      <c r="E48351">
        <v>436459</v>
      </c>
      <c r="F48351">
        <f t="shared" si="1511"/>
        <v>4</v>
      </c>
      <c r="G48351" s="37" t="str">
        <f t="shared" si="1512"/>
        <v>будни</v>
      </c>
    </row>
    <row r="48352" spans="1:7" x14ac:dyDescent="0.3">
      <c r="A48352">
        <v>279364</v>
      </c>
      <c r="B48352" s="2">
        <v>44392.51515533981</v>
      </c>
      <c r="C48352" s="37">
        <v>0.51515046296296296</v>
      </c>
      <c r="E48352">
        <v>452881</v>
      </c>
      <c r="F48352">
        <f t="shared" si="1511"/>
        <v>4</v>
      </c>
      <c r="G48352" s="37" t="str">
        <f t="shared" si="1512"/>
        <v>будни</v>
      </c>
    </row>
    <row r="48353" spans="1:7" x14ac:dyDescent="0.3">
      <c r="A48353">
        <v>279358</v>
      </c>
      <c r="B48353" s="2">
        <v>44392.514346278316</v>
      </c>
      <c r="C48353" s="37">
        <v>0.51435185185185184</v>
      </c>
      <c r="E48353">
        <v>227775</v>
      </c>
      <c r="F48353">
        <f t="shared" si="1511"/>
        <v>4</v>
      </c>
      <c r="G48353" s="37" t="str">
        <f t="shared" si="1512"/>
        <v>будни</v>
      </c>
    </row>
    <row r="48354" spans="1:7" x14ac:dyDescent="0.3">
      <c r="A48354">
        <v>279362</v>
      </c>
      <c r="B48354" s="2">
        <v>44392.514346278316</v>
      </c>
      <c r="C48354" s="37">
        <v>0.51435185185185184</v>
      </c>
      <c r="E48354">
        <v>165821</v>
      </c>
      <c r="F48354">
        <f t="shared" si="1511"/>
        <v>4</v>
      </c>
      <c r="G48354" s="37" t="str">
        <f t="shared" si="1512"/>
        <v>будни</v>
      </c>
    </row>
    <row r="48355" spans="1:7" x14ac:dyDescent="0.3">
      <c r="A48355">
        <v>279355</v>
      </c>
      <c r="B48355" s="2">
        <v>44392.512333333332</v>
      </c>
      <c r="C48355" s="37">
        <v>0.51233796296296297</v>
      </c>
      <c r="E48355">
        <v>158978</v>
      </c>
      <c r="F48355">
        <f t="shared" si="1511"/>
        <v>4</v>
      </c>
      <c r="G48355" s="37" t="str">
        <f t="shared" si="1512"/>
        <v>будни</v>
      </c>
    </row>
    <row r="48356" spans="1:7" x14ac:dyDescent="0.3">
      <c r="A48356">
        <v>279350</v>
      </c>
      <c r="B48356" s="2">
        <v>44392.511919093857</v>
      </c>
      <c r="C48356" s="37">
        <v>0.51192129629629635</v>
      </c>
      <c r="E48356">
        <v>411922</v>
      </c>
      <c r="F48356">
        <f t="shared" si="1511"/>
        <v>4</v>
      </c>
      <c r="G48356" s="37" t="str">
        <f t="shared" si="1512"/>
        <v>будни</v>
      </c>
    </row>
    <row r="48357" spans="1:7" x14ac:dyDescent="0.3">
      <c r="A48357">
        <v>279346</v>
      </c>
      <c r="B48357" s="2">
        <v>44392.511919093849</v>
      </c>
      <c r="C48357" s="37">
        <v>0.51192129629629635</v>
      </c>
      <c r="E48357">
        <v>76205</v>
      </c>
      <c r="F48357">
        <f t="shared" si="1511"/>
        <v>4</v>
      </c>
      <c r="G48357" s="37" t="str">
        <f t="shared" si="1512"/>
        <v>будни</v>
      </c>
    </row>
    <row r="48358" spans="1:7" x14ac:dyDescent="0.3">
      <c r="A48358">
        <v>279341</v>
      </c>
      <c r="B48358" s="2">
        <v>44392.511110032363</v>
      </c>
      <c r="C48358" s="37">
        <v>0.51111111111111118</v>
      </c>
      <c r="E48358">
        <v>235960</v>
      </c>
      <c r="F48358">
        <f t="shared" si="1511"/>
        <v>4</v>
      </c>
      <c r="G48358" s="37" t="str">
        <f t="shared" si="1512"/>
        <v>будни</v>
      </c>
    </row>
    <row r="48359" spans="1:7" x14ac:dyDescent="0.3">
      <c r="A48359">
        <v>279337</v>
      </c>
      <c r="B48359" s="2">
        <v>44392.508000000002</v>
      </c>
      <c r="C48359" s="37">
        <v>0.50799768518518518</v>
      </c>
      <c r="E48359">
        <v>21760</v>
      </c>
      <c r="F48359">
        <f t="shared" si="1511"/>
        <v>4</v>
      </c>
      <c r="G48359" s="37" t="str">
        <f t="shared" si="1512"/>
        <v>будни</v>
      </c>
    </row>
    <row r="48360" spans="1:7" x14ac:dyDescent="0.3">
      <c r="A48360">
        <v>279332</v>
      </c>
      <c r="B48360" s="2">
        <v>44392.507064724923</v>
      </c>
      <c r="C48360" s="37">
        <v>0.50706018518518514</v>
      </c>
      <c r="E48360">
        <v>156968</v>
      </c>
      <c r="F48360">
        <f t="shared" si="1511"/>
        <v>4</v>
      </c>
      <c r="G48360" s="37" t="str">
        <f t="shared" si="1512"/>
        <v>будни</v>
      </c>
    </row>
    <row r="48361" spans="1:7" x14ac:dyDescent="0.3">
      <c r="A48361">
        <v>279330</v>
      </c>
      <c r="B48361" s="2">
        <v>44392.506660194173</v>
      </c>
      <c r="C48361" s="37">
        <v>0.50665509259259256</v>
      </c>
      <c r="E48361">
        <v>227775</v>
      </c>
      <c r="F48361">
        <f t="shared" si="1511"/>
        <v>4</v>
      </c>
      <c r="G48361" s="37" t="str">
        <f t="shared" si="1512"/>
        <v>будни</v>
      </c>
    </row>
    <row r="48362" spans="1:7" x14ac:dyDescent="0.3">
      <c r="A48362">
        <v>279328</v>
      </c>
      <c r="B48362" s="2">
        <v>44392.506333333338</v>
      </c>
      <c r="C48362" s="37">
        <v>0.50633101851851847</v>
      </c>
      <c r="E48362">
        <v>330333</v>
      </c>
      <c r="F48362">
        <f t="shared" si="1511"/>
        <v>4</v>
      </c>
      <c r="G48362" s="37" t="str">
        <f t="shared" si="1512"/>
        <v>будни</v>
      </c>
    </row>
    <row r="48363" spans="1:7" x14ac:dyDescent="0.3">
      <c r="A48363">
        <v>279318</v>
      </c>
      <c r="B48363" s="2">
        <v>44392.506255663429</v>
      </c>
      <c r="C48363" s="37">
        <v>0.50624999999999998</v>
      </c>
      <c r="E48363">
        <v>238334</v>
      </c>
      <c r="F48363">
        <f t="shared" si="1511"/>
        <v>4</v>
      </c>
      <c r="G48363" s="37" t="str">
        <f t="shared" si="1512"/>
        <v>будни</v>
      </c>
    </row>
    <row r="48364" spans="1:7" x14ac:dyDescent="0.3">
      <c r="A48364">
        <v>279323</v>
      </c>
      <c r="B48364" s="2">
        <v>44392.506255663429</v>
      </c>
      <c r="C48364" s="37">
        <v>0.50624999999999998</v>
      </c>
      <c r="E48364">
        <v>241927</v>
      </c>
      <c r="F48364">
        <f t="shared" si="1511"/>
        <v>4</v>
      </c>
      <c r="G48364" s="37" t="str">
        <f t="shared" si="1512"/>
        <v>будни</v>
      </c>
    </row>
    <row r="48365" spans="1:7" x14ac:dyDescent="0.3">
      <c r="A48365">
        <v>279326</v>
      </c>
      <c r="B48365" s="2">
        <v>44392.506255663429</v>
      </c>
      <c r="C48365" s="37">
        <v>0.50624999999999998</v>
      </c>
      <c r="E48365">
        <v>182191</v>
      </c>
      <c r="F48365">
        <f t="shared" si="1511"/>
        <v>4</v>
      </c>
      <c r="G48365" s="37" t="str">
        <f t="shared" si="1512"/>
        <v>будни</v>
      </c>
    </row>
    <row r="48366" spans="1:7" x14ac:dyDescent="0.3">
      <c r="A48366">
        <v>279315</v>
      </c>
      <c r="B48366" s="2">
        <v>44392.505446601943</v>
      </c>
      <c r="C48366" s="37">
        <v>0.50545138888888885</v>
      </c>
      <c r="E48366">
        <v>392434</v>
      </c>
      <c r="F48366">
        <f t="shared" si="1511"/>
        <v>4</v>
      </c>
      <c r="G48366" s="37" t="str">
        <f t="shared" si="1512"/>
        <v>будни</v>
      </c>
    </row>
    <row r="48367" spans="1:7" x14ac:dyDescent="0.3">
      <c r="A48367">
        <v>279313</v>
      </c>
      <c r="B48367" s="2">
        <v>44392.504333333338</v>
      </c>
      <c r="C48367" s="37">
        <v>0.50432870370370375</v>
      </c>
      <c r="E48367">
        <v>262099</v>
      </c>
      <c r="F48367">
        <f t="shared" si="1511"/>
        <v>4</v>
      </c>
      <c r="G48367" s="37" t="str">
        <f t="shared" si="1512"/>
        <v>будни</v>
      </c>
    </row>
    <row r="48368" spans="1:7" x14ac:dyDescent="0.3">
      <c r="A48368">
        <v>279309</v>
      </c>
      <c r="B48368" s="2">
        <v>44392.503019417476</v>
      </c>
      <c r="C48368" s="37">
        <v>0.50302083333333336</v>
      </c>
      <c r="E48368">
        <v>411922</v>
      </c>
      <c r="F48368">
        <f t="shared" si="1511"/>
        <v>4</v>
      </c>
      <c r="G48368" s="37" t="str">
        <f t="shared" si="1512"/>
        <v>будни</v>
      </c>
    </row>
    <row r="48369" spans="1:7" x14ac:dyDescent="0.3">
      <c r="A48369">
        <v>279305</v>
      </c>
      <c r="B48369" s="2">
        <v>44392.502</v>
      </c>
      <c r="C48369" s="37">
        <v>0.50200231481481483</v>
      </c>
      <c r="E48369">
        <v>347008</v>
      </c>
      <c r="F48369">
        <f t="shared" si="1511"/>
        <v>4</v>
      </c>
      <c r="G48369" s="37" t="str">
        <f t="shared" si="1512"/>
        <v>будни</v>
      </c>
    </row>
    <row r="48370" spans="1:7" x14ac:dyDescent="0.3">
      <c r="A48370">
        <v>279303</v>
      </c>
      <c r="B48370" s="2">
        <v>44392.501401294503</v>
      </c>
      <c r="C48370" s="37">
        <v>0.50140046296296303</v>
      </c>
      <c r="E48370">
        <v>122982</v>
      </c>
      <c r="F48370">
        <f t="shared" si="1511"/>
        <v>4</v>
      </c>
      <c r="G48370" s="37" t="str">
        <f t="shared" si="1512"/>
        <v>будни</v>
      </c>
    </row>
    <row r="48371" spans="1:7" x14ac:dyDescent="0.3">
      <c r="A48371">
        <v>279301</v>
      </c>
      <c r="B48371" s="2">
        <v>44392.500996763752</v>
      </c>
      <c r="C48371" s="37">
        <v>0.50099537037037034</v>
      </c>
      <c r="E48371">
        <v>230507</v>
      </c>
      <c r="F48371">
        <f t="shared" si="1511"/>
        <v>4</v>
      </c>
      <c r="G48371" s="37" t="str">
        <f t="shared" si="1512"/>
        <v>будни</v>
      </c>
    </row>
    <row r="48372" spans="1:7" x14ac:dyDescent="0.3">
      <c r="A48372">
        <v>279298</v>
      </c>
      <c r="B48372" s="2">
        <v>44392.500592233009</v>
      </c>
      <c r="C48372" s="37">
        <v>0.50059027777777776</v>
      </c>
      <c r="E48372">
        <v>129210</v>
      </c>
      <c r="F48372">
        <f t="shared" si="1511"/>
        <v>4</v>
      </c>
      <c r="G48372" s="37" t="str">
        <f t="shared" si="1512"/>
        <v>будни</v>
      </c>
    </row>
    <row r="48373" spans="1:7" x14ac:dyDescent="0.3">
      <c r="A48373">
        <v>279294</v>
      </c>
      <c r="B48373" s="2">
        <v>44392.500333333337</v>
      </c>
      <c r="C48373" s="37">
        <v>0.50033564814814813</v>
      </c>
      <c r="E48373">
        <v>220182</v>
      </c>
      <c r="F48373">
        <f t="shared" si="1511"/>
        <v>4</v>
      </c>
      <c r="G48373" s="37" t="str">
        <f t="shared" si="1512"/>
        <v>будни</v>
      </c>
    </row>
    <row r="48374" spans="1:7" x14ac:dyDescent="0.3">
      <c r="A48374">
        <v>279290</v>
      </c>
      <c r="B48374" s="2">
        <v>44392.5</v>
      </c>
      <c r="C48374" s="37">
        <v>0.5</v>
      </c>
      <c r="E48374">
        <v>327633</v>
      </c>
      <c r="F48374">
        <f t="shared" si="1511"/>
        <v>4</v>
      </c>
      <c r="G48374" s="37" t="str">
        <f t="shared" si="1512"/>
        <v>будни</v>
      </c>
    </row>
    <row r="48375" spans="1:7" x14ac:dyDescent="0.3">
      <c r="A48375">
        <v>279289</v>
      </c>
      <c r="B48375" s="2">
        <v>44392.495737864083</v>
      </c>
      <c r="C48375" s="37">
        <v>0.49574074074074076</v>
      </c>
      <c r="E48375">
        <v>410720</v>
      </c>
      <c r="F48375">
        <f t="shared" si="1511"/>
        <v>4</v>
      </c>
      <c r="G48375" s="37" t="str">
        <f t="shared" si="1512"/>
        <v>будни</v>
      </c>
    </row>
    <row r="48376" spans="1:7" x14ac:dyDescent="0.3">
      <c r="A48376">
        <v>279288</v>
      </c>
      <c r="B48376" s="2">
        <v>44392.494928802589</v>
      </c>
      <c r="C48376" s="37">
        <v>0.4949305555555556</v>
      </c>
      <c r="E48376">
        <v>455878</v>
      </c>
      <c r="F48376">
        <f t="shared" si="1511"/>
        <v>4</v>
      </c>
      <c r="G48376" s="37" t="str">
        <f t="shared" si="1512"/>
        <v>будни</v>
      </c>
    </row>
    <row r="48377" spans="1:7" x14ac:dyDescent="0.3">
      <c r="A48377">
        <v>279287</v>
      </c>
      <c r="B48377" s="2">
        <v>44392.494666666666</v>
      </c>
      <c r="C48377" s="37">
        <v>0.49466435185185187</v>
      </c>
      <c r="E48377">
        <v>208125</v>
      </c>
      <c r="F48377">
        <f t="shared" si="1511"/>
        <v>4</v>
      </c>
      <c r="G48377" s="37" t="str">
        <f t="shared" si="1512"/>
        <v>будни</v>
      </c>
    </row>
    <row r="48378" spans="1:7" x14ac:dyDescent="0.3">
      <c r="A48378">
        <v>279282</v>
      </c>
      <c r="B48378" s="2">
        <v>44392.494119741103</v>
      </c>
      <c r="C48378" s="37">
        <v>0.49412037037037032</v>
      </c>
      <c r="E48378">
        <v>325852</v>
      </c>
      <c r="F48378">
        <f t="shared" si="1511"/>
        <v>4</v>
      </c>
      <c r="G48378" s="37" t="str">
        <f t="shared" si="1512"/>
        <v>будни</v>
      </c>
    </row>
    <row r="48379" spans="1:7" x14ac:dyDescent="0.3">
      <c r="A48379">
        <v>279280</v>
      </c>
      <c r="B48379" s="2">
        <v>44392.493333333339</v>
      </c>
      <c r="C48379" s="37">
        <v>0.49333333333333335</v>
      </c>
      <c r="E48379">
        <v>104958</v>
      </c>
      <c r="F48379">
        <f t="shared" si="1511"/>
        <v>4</v>
      </c>
      <c r="G48379" s="37" t="str">
        <f t="shared" si="1512"/>
        <v>будни</v>
      </c>
    </row>
    <row r="48380" spans="1:7" x14ac:dyDescent="0.3">
      <c r="A48380">
        <v>279276</v>
      </c>
      <c r="B48380" s="2">
        <v>44392.493000000002</v>
      </c>
      <c r="C48380" s="37">
        <v>0.49299768518518516</v>
      </c>
      <c r="E48380">
        <v>347008</v>
      </c>
      <c r="F48380">
        <f t="shared" si="1511"/>
        <v>4</v>
      </c>
      <c r="G48380" s="37" t="str">
        <f t="shared" si="1512"/>
        <v>будни</v>
      </c>
    </row>
    <row r="48381" spans="1:7" x14ac:dyDescent="0.3">
      <c r="A48381">
        <v>279273</v>
      </c>
      <c r="B48381" s="2">
        <v>44392.492666666665</v>
      </c>
      <c r="C48381" s="37">
        <v>0.49266203703703698</v>
      </c>
      <c r="E48381">
        <v>252478</v>
      </c>
      <c r="F48381">
        <f t="shared" si="1511"/>
        <v>4</v>
      </c>
      <c r="G48381" s="37" t="str">
        <f t="shared" si="1512"/>
        <v>будни</v>
      </c>
    </row>
    <row r="48382" spans="1:7" x14ac:dyDescent="0.3">
      <c r="A48382">
        <v>279272</v>
      </c>
      <c r="B48382" s="2">
        <v>44392.491666666661</v>
      </c>
      <c r="C48382" s="37">
        <v>0.4916666666666667</v>
      </c>
      <c r="E48382">
        <v>300941</v>
      </c>
      <c r="F48382">
        <f t="shared" si="1511"/>
        <v>4</v>
      </c>
      <c r="G48382" s="37" t="str">
        <f t="shared" si="1512"/>
        <v>будни</v>
      </c>
    </row>
    <row r="48383" spans="1:7" x14ac:dyDescent="0.3">
      <c r="A48383">
        <v>279271</v>
      </c>
      <c r="B48383" s="2">
        <v>44392.491288025885</v>
      </c>
      <c r="C48383" s="37">
        <v>0.49128472222222225</v>
      </c>
      <c r="E48383">
        <v>43697</v>
      </c>
      <c r="F48383">
        <f t="shared" si="1511"/>
        <v>4</v>
      </c>
      <c r="G48383" s="37" t="str">
        <f t="shared" si="1512"/>
        <v>будни</v>
      </c>
    </row>
    <row r="48384" spans="1:7" x14ac:dyDescent="0.3">
      <c r="A48384">
        <v>279270</v>
      </c>
      <c r="B48384" s="2">
        <v>44392.488051779932</v>
      </c>
      <c r="C48384" s="37">
        <v>0.48805555555555552</v>
      </c>
      <c r="E48384">
        <v>37644</v>
      </c>
      <c r="F48384">
        <f t="shared" si="1511"/>
        <v>4</v>
      </c>
      <c r="G48384" s="37" t="str">
        <f t="shared" si="1512"/>
        <v>будни</v>
      </c>
    </row>
    <row r="48385" spans="1:7" x14ac:dyDescent="0.3">
      <c r="A48385">
        <v>279265</v>
      </c>
      <c r="B48385" s="2">
        <v>44392.486838187702</v>
      </c>
      <c r="C48385" s="37">
        <v>0.48684027777777777</v>
      </c>
      <c r="E48385">
        <v>411922</v>
      </c>
      <c r="F48385">
        <f t="shared" si="1511"/>
        <v>4</v>
      </c>
      <c r="G48385" s="37" t="str">
        <f t="shared" si="1512"/>
        <v>будни</v>
      </c>
    </row>
    <row r="48386" spans="1:7" x14ac:dyDescent="0.3">
      <c r="A48386">
        <v>279260</v>
      </c>
      <c r="B48386" s="2">
        <v>44392.484815533979</v>
      </c>
      <c r="C48386" s="37">
        <v>0.48481481481481481</v>
      </c>
      <c r="E48386">
        <v>60428</v>
      </c>
      <c r="F48386">
        <f t="shared" si="1511"/>
        <v>4</v>
      </c>
      <c r="G48386" s="37" t="str">
        <f t="shared" si="1512"/>
        <v>будни</v>
      </c>
    </row>
    <row r="48387" spans="1:7" x14ac:dyDescent="0.3">
      <c r="A48387">
        <v>279255</v>
      </c>
      <c r="B48387" s="2">
        <v>44392.484411003235</v>
      </c>
      <c r="C48387" s="37">
        <v>0.48440972222222217</v>
      </c>
      <c r="E48387">
        <v>135843</v>
      </c>
      <c r="F48387">
        <f t="shared" ref="F48387:F48450" si="1513">WEEKDAY(B48387,2)</f>
        <v>4</v>
      </c>
      <c r="G48387" s="37" t="str">
        <f t="shared" si="1512"/>
        <v>будни</v>
      </c>
    </row>
    <row r="48388" spans="1:7" x14ac:dyDescent="0.3">
      <c r="A48388">
        <v>279252</v>
      </c>
      <c r="B48388" s="2">
        <v>44392.483601941749</v>
      </c>
      <c r="C48388" s="37">
        <v>0.48359953703703701</v>
      </c>
      <c r="E48388">
        <v>471403</v>
      </c>
      <c r="F48388">
        <f t="shared" si="1513"/>
        <v>4</v>
      </c>
      <c r="G48388" s="37" t="str">
        <f t="shared" si="1512"/>
        <v>будни</v>
      </c>
    </row>
    <row r="48389" spans="1:7" x14ac:dyDescent="0.3">
      <c r="A48389">
        <v>279254</v>
      </c>
      <c r="B48389" s="2">
        <v>44392.483601941749</v>
      </c>
      <c r="C48389" s="37">
        <v>0.48359953703703701</v>
      </c>
      <c r="E48389">
        <v>227775</v>
      </c>
      <c r="F48389">
        <f t="shared" si="1513"/>
        <v>4</v>
      </c>
      <c r="G48389" s="37" t="str">
        <f t="shared" si="1512"/>
        <v>будни</v>
      </c>
    </row>
    <row r="48390" spans="1:7" x14ac:dyDescent="0.3">
      <c r="A48390">
        <v>279251</v>
      </c>
      <c r="B48390" s="2">
        <v>44392.483197410998</v>
      </c>
      <c r="C48390" s="37">
        <v>0.48319444444444443</v>
      </c>
      <c r="E48390">
        <v>104958</v>
      </c>
      <c r="F48390">
        <f t="shared" si="1513"/>
        <v>4</v>
      </c>
      <c r="G48390" s="37" t="str">
        <f t="shared" si="1512"/>
        <v>будни</v>
      </c>
    </row>
    <row r="48391" spans="1:7" x14ac:dyDescent="0.3">
      <c r="A48391">
        <v>279247</v>
      </c>
      <c r="B48391" s="2">
        <v>44392.480770226532</v>
      </c>
      <c r="C48391" s="37">
        <v>0.48077546296296297</v>
      </c>
      <c r="E48391">
        <v>118549</v>
      </c>
      <c r="F48391">
        <f t="shared" si="1513"/>
        <v>4</v>
      </c>
      <c r="G48391" s="37" t="str">
        <f t="shared" si="1512"/>
        <v>будни</v>
      </c>
    </row>
    <row r="48392" spans="1:7" x14ac:dyDescent="0.3">
      <c r="A48392">
        <v>279244</v>
      </c>
      <c r="B48392" s="2">
        <v>44392.477533980586</v>
      </c>
      <c r="C48392" s="37">
        <v>0.47753472222222221</v>
      </c>
      <c r="E48392">
        <v>158978</v>
      </c>
      <c r="F48392">
        <f t="shared" si="1513"/>
        <v>4</v>
      </c>
      <c r="G48392" s="37" t="str">
        <f t="shared" si="1512"/>
        <v>будни</v>
      </c>
    </row>
    <row r="48393" spans="1:7" x14ac:dyDescent="0.3">
      <c r="A48393">
        <v>279242</v>
      </c>
      <c r="B48393" s="2">
        <v>44392.474702265376</v>
      </c>
      <c r="C48393" s="37">
        <v>0.47469907407407402</v>
      </c>
      <c r="E48393">
        <v>389368</v>
      </c>
      <c r="F48393">
        <f t="shared" si="1513"/>
        <v>4</v>
      </c>
      <c r="G48393" s="37" t="str">
        <f t="shared" si="1512"/>
        <v>будни</v>
      </c>
    </row>
    <row r="48394" spans="1:7" x14ac:dyDescent="0.3">
      <c r="A48394">
        <v>279238</v>
      </c>
      <c r="B48394" s="2">
        <v>44392.474297734632</v>
      </c>
      <c r="C48394" s="37">
        <v>0.4742939814814815</v>
      </c>
      <c r="E48394">
        <v>285813</v>
      </c>
      <c r="F48394">
        <f t="shared" si="1513"/>
        <v>4</v>
      </c>
      <c r="G48394" s="37" t="str">
        <f t="shared" si="1512"/>
        <v>будни</v>
      </c>
    </row>
    <row r="48395" spans="1:7" x14ac:dyDescent="0.3">
      <c r="A48395">
        <v>279237</v>
      </c>
      <c r="B48395" s="2">
        <v>44392.473893203882</v>
      </c>
      <c r="C48395" s="37">
        <v>0.47388888888888886</v>
      </c>
      <c r="E48395">
        <v>348155</v>
      </c>
      <c r="F48395">
        <f t="shared" si="1513"/>
        <v>4</v>
      </c>
      <c r="G48395" s="37" t="str">
        <f t="shared" ref="G48395:G48458" si="1514">IF(F48395&gt;=6,"выходные","будни")</f>
        <v>будни</v>
      </c>
    </row>
    <row r="48396" spans="1:7" x14ac:dyDescent="0.3">
      <c r="A48396">
        <v>279235</v>
      </c>
      <c r="B48396" s="2">
        <v>44392.471466019422</v>
      </c>
      <c r="C48396" s="37">
        <v>0.47146990740740741</v>
      </c>
      <c r="E48396">
        <v>454895</v>
      </c>
      <c r="F48396">
        <f t="shared" si="1513"/>
        <v>4</v>
      </c>
      <c r="G48396" s="37" t="str">
        <f t="shared" si="1514"/>
        <v>будни</v>
      </c>
    </row>
    <row r="48397" spans="1:7" x14ac:dyDescent="0.3">
      <c r="A48397">
        <v>279232</v>
      </c>
      <c r="B48397" s="2">
        <v>44392.470666666661</v>
      </c>
      <c r="C48397" s="37">
        <v>0.47067129629629628</v>
      </c>
      <c r="E48397">
        <v>469849</v>
      </c>
      <c r="F48397">
        <f t="shared" si="1513"/>
        <v>4</v>
      </c>
      <c r="G48397" s="37" t="str">
        <f t="shared" si="1514"/>
        <v>будни</v>
      </c>
    </row>
    <row r="48398" spans="1:7" x14ac:dyDescent="0.3">
      <c r="A48398">
        <v>279227</v>
      </c>
      <c r="B48398" s="2">
        <v>44392.468229773462</v>
      </c>
      <c r="C48398" s="37">
        <v>0.4682291666666667</v>
      </c>
      <c r="E48398">
        <v>202914</v>
      </c>
      <c r="F48398">
        <f t="shared" si="1513"/>
        <v>4</v>
      </c>
      <c r="G48398" s="37" t="str">
        <f t="shared" si="1514"/>
        <v>будни</v>
      </c>
    </row>
    <row r="48399" spans="1:7" x14ac:dyDescent="0.3">
      <c r="A48399">
        <v>279225</v>
      </c>
      <c r="B48399" s="2">
        <v>44392.464333333337</v>
      </c>
      <c r="C48399" s="37">
        <v>0.46432870370370366</v>
      </c>
      <c r="E48399">
        <v>179296</v>
      </c>
      <c r="F48399">
        <f t="shared" si="1513"/>
        <v>4</v>
      </c>
      <c r="G48399" s="37" t="str">
        <f t="shared" si="1514"/>
        <v>будни</v>
      </c>
    </row>
    <row r="48400" spans="1:7" x14ac:dyDescent="0.3">
      <c r="A48400">
        <v>279224</v>
      </c>
      <c r="B48400" s="2">
        <v>44392.462970873785</v>
      </c>
      <c r="C48400" s="37">
        <v>0.46297453703703706</v>
      </c>
      <c r="E48400">
        <v>102472</v>
      </c>
      <c r="F48400">
        <f t="shared" si="1513"/>
        <v>4</v>
      </c>
      <c r="G48400" s="37" t="str">
        <f t="shared" si="1514"/>
        <v>будни</v>
      </c>
    </row>
    <row r="48401" spans="1:7" x14ac:dyDescent="0.3">
      <c r="A48401">
        <v>279219</v>
      </c>
      <c r="B48401" s="2">
        <v>44392.460139158582</v>
      </c>
      <c r="C48401" s="37">
        <v>0.46013888888888888</v>
      </c>
      <c r="E48401">
        <v>250679</v>
      </c>
      <c r="F48401">
        <f t="shared" si="1513"/>
        <v>4</v>
      </c>
      <c r="G48401" s="37" t="str">
        <f t="shared" si="1514"/>
        <v>будни</v>
      </c>
    </row>
    <row r="48402" spans="1:7" x14ac:dyDescent="0.3">
      <c r="A48402">
        <v>279215</v>
      </c>
      <c r="B48402" s="2">
        <v>44392.458521035594</v>
      </c>
      <c r="C48402" s="37">
        <v>0.45851851851851855</v>
      </c>
      <c r="E48402">
        <v>263296</v>
      </c>
      <c r="F48402">
        <f t="shared" si="1513"/>
        <v>4</v>
      </c>
      <c r="G48402" s="37" t="str">
        <f t="shared" si="1514"/>
        <v>будни</v>
      </c>
    </row>
    <row r="48403" spans="1:7" x14ac:dyDescent="0.3">
      <c r="A48403">
        <v>279210</v>
      </c>
      <c r="B48403" s="2">
        <v>44392.453999999998</v>
      </c>
      <c r="C48403" s="37">
        <v>0.45400462962962962</v>
      </c>
      <c r="E48403">
        <v>187279</v>
      </c>
      <c r="F48403">
        <f t="shared" si="1513"/>
        <v>4</v>
      </c>
      <c r="G48403" s="37" t="str">
        <f t="shared" si="1514"/>
        <v>будни</v>
      </c>
    </row>
    <row r="48404" spans="1:7" x14ac:dyDescent="0.3">
      <c r="A48404">
        <v>279206</v>
      </c>
      <c r="B48404" s="2">
        <v>44392.452857605174</v>
      </c>
      <c r="C48404" s="37">
        <v>0.45285879629629627</v>
      </c>
      <c r="E48404">
        <v>332857</v>
      </c>
      <c r="F48404">
        <f t="shared" si="1513"/>
        <v>4</v>
      </c>
      <c r="G48404" s="37" t="str">
        <f t="shared" si="1514"/>
        <v>будни</v>
      </c>
    </row>
    <row r="48405" spans="1:7" x14ac:dyDescent="0.3">
      <c r="A48405">
        <v>279200</v>
      </c>
      <c r="B48405" s="2">
        <v>44392.452453074431</v>
      </c>
      <c r="C48405" s="37">
        <v>0.45245370370370369</v>
      </c>
      <c r="E48405">
        <v>5151</v>
      </c>
      <c r="F48405">
        <f t="shared" si="1513"/>
        <v>4</v>
      </c>
      <c r="G48405" s="37" t="str">
        <f t="shared" si="1514"/>
        <v>будни</v>
      </c>
    </row>
    <row r="48406" spans="1:7" x14ac:dyDescent="0.3">
      <c r="A48406">
        <v>279205</v>
      </c>
      <c r="B48406" s="2">
        <v>44392.452453074431</v>
      </c>
      <c r="C48406" s="37">
        <v>0.45245370370370369</v>
      </c>
      <c r="E48406">
        <v>423730</v>
      </c>
      <c r="F48406">
        <f t="shared" si="1513"/>
        <v>4</v>
      </c>
      <c r="G48406" s="37" t="str">
        <f t="shared" si="1514"/>
        <v>будни</v>
      </c>
    </row>
    <row r="48407" spans="1:7" x14ac:dyDescent="0.3">
      <c r="A48407">
        <v>279198</v>
      </c>
      <c r="B48407" s="2">
        <v>44392.451239482201</v>
      </c>
      <c r="C48407" s="37">
        <v>0.45123842592592589</v>
      </c>
      <c r="E48407">
        <v>470762</v>
      </c>
      <c r="F48407">
        <f t="shared" si="1513"/>
        <v>4</v>
      </c>
      <c r="G48407" s="37" t="str">
        <f t="shared" si="1514"/>
        <v>будни</v>
      </c>
    </row>
    <row r="48408" spans="1:7" x14ac:dyDescent="0.3">
      <c r="A48408">
        <v>279194</v>
      </c>
      <c r="B48408" s="2">
        <v>44392.450834951458</v>
      </c>
      <c r="C48408" s="37">
        <v>0.45083333333333336</v>
      </c>
      <c r="E48408">
        <v>214668</v>
      </c>
      <c r="F48408">
        <f t="shared" si="1513"/>
        <v>4</v>
      </c>
      <c r="G48408" s="37" t="str">
        <f t="shared" si="1514"/>
        <v>будни</v>
      </c>
    </row>
    <row r="48409" spans="1:7" x14ac:dyDescent="0.3">
      <c r="A48409">
        <v>279191</v>
      </c>
      <c r="B48409" s="2">
        <v>44392.450333333334</v>
      </c>
      <c r="C48409" s="37">
        <v>0.45033564814814814</v>
      </c>
      <c r="E48409">
        <v>21760</v>
      </c>
      <c r="F48409">
        <f t="shared" si="1513"/>
        <v>4</v>
      </c>
      <c r="G48409" s="37" t="str">
        <f t="shared" si="1514"/>
        <v>будни</v>
      </c>
    </row>
    <row r="48410" spans="1:7" x14ac:dyDescent="0.3">
      <c r="A48410">
        <v>279189</v>
      </c>
      <c r="B48410" s="2">
        <v>44392.448003236248</v>
      </c>
      <c r="C48410" s="37">
        <v>0.44799768518518518</v>
      </c>
      <c r="E48410">
        <v>68991</v>
      </c>
      <c r="F48410">
        <f t="shared" si="1513"/>
        <v>4</v>
      </c>
      <c r="G48410" s="37" t="str">
        <f t="shared" si="1514"/>
        <v>будни</v>
      </c>
    </row>
    <row r="48411" spans="1:7" x14ac:dyDescent="0.3">
      <c r="A48411">
        <v>279185</v>
      </c>
      <c r="B48411" s="2">
        <v>44392.445171521038</v>
      </c>
      <c r="C48411" s="37">
        <v>0.44517361111111109</v>
      </c>
      <c r="E48411">
        <v>176818</v>
      </c>
      <c r="F48411">
        <f t="shared" si="1513"/>
        <v>4</v>
      </c>
      <c r="G48411" s="37" t="str">
        <f t="shared" si="1514"/>
        <v>будни</v>
      </c>
    </row>
    <row r="48412" spans="1:7" x14ac:dyDescent="0.3">
      <c r="A48412">
        <v>279182</v>
      </c>
      <c r="B48412" s="2">
        <v>44392.444766990295</v>
      </c>
      <c r="C48412" s="37">
        <v>0.44476851851851856</v>
      </c>
      <c r="E48412">
        <v>325094</v>
      </c>
      <c r="F48412">
        <f t="shared" si="1513"/>
        <v>4</v>
      </c>
      <c r="G48412" s="37" t="str">
        <f t="shared" si="1514"/>
        <v>будни</v>
      </c>
    </row>
    <row r="48413" spans="1:7" x14ac:dyDescent="0.3">
      <c r="A48413">
        <v>279181</v>
      </c>
      <c r="B48413" s="2">
        <v>44392.442744336571</v>
      </c>
      <c r="C48413" s="37">
        <v>0.44274305555555554</v>
      </c>
      <c r="E48413">
        <v>158978</v>
      </c>
      <c r="F48413">
        <f t="shared" si="1513"/>
        <v>4</v>
      </c>
      <c r="G48413" s="37" t="str">
        <f t="shared" si="1514"/>
        <v>будни</v>
      </c>
    </row>
    <row r="48414" spans="1:7" x14ac:dyDescent="0.3">
      <c r="A48414">
        <v>279177</v>
      </c>
      <c r="B48414" s="2">
        <v>44392.442333333332</v>
      </c>
      <c r="C48414" s="37">
        <v>0.44233796296296296</v>
      </c>
      <c r="E48414">
        <v>470762</v>
      </c>
      <c r="F48414">
        <f t="shared" si="1513"/>
        <v>4</v>
      </c>
      <c r="G48414" s="37" t="str">
        <f t="shared" si="1514"/>
        <v>будни</v>
      </c>
    </row>
    <row r="48415" spans="1:7" x14ac:dyDescent="0.3">
      <c r="A48415">
        <v>279171</v>
      </c>
      <c r="B48415" s="2">
        <v>44392.441126213591</v>
      </c>
      <c r="C48415" s="37">
        <v>0.44112268518518521</v>
      </c>
      <c r="E48415">
        <v>230723</v>
      </c>
      <c r="F48415">
        <f t="shared" si="1513"/>
        <v>4</v>
      </c>
      <c r="G48415" s="37" t="str">
        <f t="shared" si="1514"/>
        <v>будни</v>
      </c>
    </row>
    <row r="48416" spans="1:7" x14ac:dyDescent="0.3">
      <c r="A48416">
        <v>279172</v>
      </c>
      <c r="B48416" s="2">
        <v>44392.441126213591</v>
      </c>
      <c r="C48416" s="37">
        <v>0.44112268518518521</v>
      </c>
      <c r="E48416">
        <v>390668</v>
      </c>
      <c r="F48416">
        <f t="shared" si="1513"/>
        <v>4</v>
      </c>
      <c r="G48416" s="37" t="str">
        <f t="shared" si="1514"/>
        <v>будни</v>
      </c>
    </row>
    <row r="48417" spans="1:7" x14ac:dyDescent="0.3">
      <c r="A48417">
        <v>279169</v>
      </c>
      <c r="B48417" s="2">
        <v>44392.440317152104</v>
      </c>
      <c r="C48417" s="37">
        <v>0.44031250000000005</v>
      </c>
      <c r="E48417">
        <v>250679</v>
      </c>
      <c r="F48417">
        <f t="shared" si="1513"/>
        <v>4</v>
      </c>
      <c r="G48417" s="37" t="str">
        <f t="shared" si="1514"/>
        <v>будни</v>
      </c>
    </row>
    <row r="48418" spans="1:7" x14ac:dyDescent="0.3">
      <c r="A48418">
        <v>279168</v>
      </c>
      <c r="B48418" s="2">
        <v>44392.439333333336</v>
      </c>
      <c r="C48418" s="37">
        <v>0.43932870370370369</v>
      </c>
      <c r="E48418">
        <v>104958</v>
      </c>
      <c r="F48418">
        <f t="shared" si="1513"/>
        <v>4</v>
      </c>
      <c r="G48418" s="37" t="str">
        <f t="shared" si="1514"/>
        <v>будни</v>
      </c>
    </row>
    <row r="48419" spans="1:7" x14ac:dyDescent="0.3">
      <c r="A48419">
        <v>279161</v>
      </c>
      <c r="B48419" s="2">
        <v>44392.437889967638</v>
      </c>
      <c r="C48419" s="37">
        <v>0.43789351851851849</v>
      </c>
      <c r="E48419">
        <v>154256</v>
      </c>
      <c r="F48419">
        <f t="shared" si="1513"/>
        <v>4</v>
      </c>
      <c r="G48419" s="37" t="str">
        <f t="shared" si="1514"/>
        <v>будни</v>
      </c>
    </row>
    <row r="48420" spans="1:7" x14ac:dyDescent="0.3">
      <c r="A48420">
        <v>279166</v>
      </c>
      <c r="B48420" s="2">
        <v>44392.437889967638</v>
      </c>
      <c r="C48420" s="37">
        <v>0.43789351851851849</v>
      </c>
      <c r="E48420">
        <v>4199</v>
      </c>
      <c r="F48420">
        <f t="shared" si="1513"/>
        <v>4</v>
      </c>
      <c r="G48420" s="37" t="str">
        <f t="shared" si="1514"/>
        <v>будни</v>
      </c>
    </row>
    <row r="48421" spans="1:7" x14ac:dyDescent="0.3">
      <c r="A48421">
        <v>279156</v>
      </c>
      <c r="B48421" s="2">
        <v>44392.436271844657</v>
      </c>
      <c r="C48421" s="37">
        <v>0.43627314814814816</v>
      </c>
      <c r="E48421">
        <v>394154</v>
      </c>
      <c r="F48421">
        <f t="shared" si="1513"/>
        <v>4</v>
      </c>
      <c r="G48421" s="37" t="str">
        <f t="shared" si="1514"/>
        <v>будни</v>
      </c>
    </row>
    <row r="48422" spans="1:7" x14ac:dyDescent="0.3">
      <c r="A48422">
        <v>279154</v>
      </c>
      <c r="B48422" s="2">
        <v>44392.435867313914</v>
      </c>
      <c r="C48422" s="37">
        <v>0.43586805555555558</v>
      </c>
      <c r="E48422">
        <v>396686</v>
      </c>
      <c r="F48422">
        <f t="shared" si="1513"/>
        <v>4</v>
      </c>
      <c r="G48422" s="37" t="str">
        <f t="shared" si="1514"/>
        <v>будни</v>
      </c>
    </row>
    <row r="48423" spans="1:7" x14ac:dyDescent="0.3">
      <c r="A48423">
        <v>279149</v>
      </c>
      <c r="B48423" s="2">
        <v>44392.435462783171</v>
      </c>
      <c r="C48423" s="37">
        <v>0.43546296296296294</v>
      </c>
      <c r="E48423">
        <v>401945</v>
      </c>
      <c r="F48423">
        <f t="shared" si="1513"/>
        <v>4</v>
      </c>
      <c r="G48423" s="37" t="str">
        <f t="shared" si="1514"/>
        <v>будни</v>
      </c>
    </row>
    <row r="48424" spans="1:7" x14ac:dyDescent="0.3">
      <c r="A48424">
        <v>279147</v>
      </c>
      <c r="B48424" s="2">
        <v>44392.433035598704</v>
      </c>
      <c r="C48424" s="37">
        <v>0.43303240740740739</v>
      </c>
      <c r="E48424">
        <v>215130</v>
      </c>
      <c r="F48424">
        <f t="shared" si="1513"/>
        <v>4</v>
      </c>
      <c r="G48424" s="37" t="str">
        <f t="shared" si="1514"/>
        <v>будни</v>
      </c>
    </row>
    <row r="48425" spans="1:7" x14ac:dyDescent="0.3">
      <c r="A48425">
        <v>279146</v>
      </c>
      <c r="B48425" s="2">
        <v>44392.430203883494</v>
      </c>
      <c r="C48425" s="37">
        <v>0.4302083333333333</v>
      </c>
      <c r="E48425">
        <v>428190</v>
      </c>
      <c r="F48425">
        <f t="shared" si="1513"/>
        <v>4</v>
      </c>
      <c r="G48425" s="37" t="str">
        <f t="shared" si="1514"/>
        <v>будни</v>
      </c>
    </row>
    <row r="48426" spans="1:7" x14ac:dyDescent="0.3">
      <c r="A48426">
        <v>279143</v>
      </c>
      <c r="B48426" s="2">
        <v>44392.428666666667</v>
      </c>
      <c r="C48426" s="37">
        <v>0.42866898148148147</v>
      </c>
      <c r="E48426">
        <v>180863</v>
      </c>
      <c r="F48426">
        <f t="shared" si="1513"/>
        <v>4</v>
      </c>
      <c r="G48426" s="37" t="str">
        <f t="shared" si="1514"/>
        <v>будни</v>
      </c>
    </row>
    <row r="48427" spans="1:7" x14ac:dyDescent="0.3">
      <c r="A48427">
        <v>279141</v>
      </c>
      <c r="B48427" s="2">
        <v>44392.427776699034</v>
      </c>
      <c r="C48427" s="37">
        <v>0.42777777777777781</v>
      </c>
      <c r="E48427">
        <v>108801</v>
      </c>
      <c r="F48427">
        <f t="shared" si="1513"/>
        <v>4</v>
      </c>
      <c r="G48427" s="37" t="str">
        <f t="shared" si="1514"/>
        <v>будни</v>
      </c>
    </row>
    <row r="48428" spans="1:7" x14ac:dyDescent="0.3">
      <c r="A48428">
        <v>279138</v>
      </c>
      <c r="B48428" s="2">
        <v>44392.427776699027</v>
      </c>
      <c r="C48428" s="37">
        <v>0.42777777777777781</v>
      </c>
      <c r="E48428">
        <v>250679</v>
      </c>
      <c r="F48428">
        <f t="shared" si="1513"/>
        <v>4</v>
      </c>
      <c r="G48428" s="37" t="str">
        <f t="shared" si="1514"/>
        <v>будни</v>
      </c>
    </row>
    <row r="48429" spans="1:7" x14ac:dyDescent="0.3">
      <c r="A48429">
        <v>279133</v>
      </c>
      <c r="B48429" s="2">
        <v>44392.426563106797</v>
      </c>
      <c r="C48429" s="37">
        <v>0.42656250000000001</v>
      </c>
      <c r="E48429">
        <v>32073</v>
      </c>
      <c r="F48429">
        <f t="shared" si="1513"/>
        <v>4</v>
      </c>
      <c r="G48429" s="37" t="str">
        <f t="shared" si="1514"/>
        <v>будни</v>
      </c>
    </row>
    <row r="48430" spans="1:7" x14ac:dyDescent="0.3">
      <c r="A48430">
        <v>279132</v>
      </c>
      <c r="B48430" s="2">
        <v>44392.424333333336</v>
      </c>
      <c r="C48430" s="37">
        <v>0.42432870370370374</v>
      </c>
      <c r="E48430">
        <v>428248</v>
      </c>
      <c r="F48430">
        <f t="shared" si="1513"/>
        <v>4</v>
      </c>
      <c r="G48430" s="37" t="str">
        <f t="shared" si="1514"/>
        <v>будни</v>
      </c>
    </row>
    <row r="48431" spans="1:7" x14ac:dyDescent="0.3">
      <c r="A48431">
        <v>279131</v>
      </c>
      <c r="B48431" s="2">
        <v>44392.422113268607</v>
      </c>
      <c r="C48431" s="37">
        <v>0.42211805555555554</v>
      </c>
      <c r="E48431">
        <v>315199</v>
      </c>
      <c r="F48431">
        <f t="shared" si="1513"/>
        <v>4</v>
      </c>
      <c r="G48431" s="37" t="str">
        <f t="shared" si="1514"/>
        <v>будни</v>
      </c>
    </row>
    <row r="48432" spans="1:7" x14ac:dyDescent="0.3">
      <c r="A48432">
        <v>279128</v>
      </c>
      <c r="B48432" s="2">
        <v>44392.420333333335</v>
      </c>
      <c r="C48432" s="37">
        <v>0.42033564814814817</v>
      </c>
      <c r="E48432">
        <v>433572</v>
      </c>
      <c r="F48432">
        <f t="shared" si="1513"/>
        <v>4</v>
      </c>
      <c r="G48432" s="37" t="str">
        <f t="shared" si="1514"/>
        <v>будни</v>
      </c>
    </row>
    <row r="48433" spans="1:7" x14ac:dyDescent="0.3">
      <c r="A48433">
        <v>279124</v>
      </c>
      <c r="B48433" s="2">
        <v>44392.42</v>
      </c>
      <c r="C48433" s="37">
        <v>0.42</v>
      </c>
      <c r="E48433">
        <v>411922</v>
      </c>
      <c r="F48433">
        <f t="shared" si="1513"/>
        <v>4</v>
      </c>
      <c r="G48433" s="37" t="str">
        <f t="shared" si="1514"/>
        <v>будни</v>
      </c>
    </row>
    <row r="48434" spans="1:7" x14ac:dyDescent="0.3">
      <c r="A48434">
        <v>279120</v>
      </c>
      <c r="B48434" s="2">
        <v>44392.419281553397</v>
      </c>
      <c r="C48434" s="37">
        <v>0.41928240740740735</v>
      </c>
      <c r="E48434">
        <v>159247</v>
      </c>
      <c r="F48434">
        <f t="shared" si="1513"/>
        <v>4</v>
      </c>
      <c r="G48434" s="37" t="str">
        <f t="shared" si="1514"/>
        <v>будни</v>
      </c>
    </row>
    <row r="48435" spans="1:7" x14ac:dyDescent="0.3">
      <c r="A48435">
        <v>279115</v>
      </c>
      <c r="B48435" s="2">
        <v>44392.41685436893</v>
      </c>
      <c r="C48435" s="37">
        <v>0.41685185185185186</v>
      </c>
      <c r="E48435">
        <v>409800</v>
      </c>
      <c r="F48435">
        <f t="shared" si="1513"/>
        <v>4</v>
      </c>
      <c r="G48435" s="37" t="str">
        <f t="shared" si="1514"/>
        <v>будни</v>
      </c>
    </row>
    <row r="48436" spans="1:7" x14ac:dyDescent="0.3">
      <c r="A48436">
        <v>279114</v>
      </c>
      <c r="B48436" s="2">
        <v>44392.416045307444</v>
      </c>
      <c r="C48436" s="37">
        <v>0.41604166666666664</v>
      </c>
      <c r="E48436">
        <v>411922</v>
      </c>
      <c r="F48436">
        <f t="shared" si="1513"/>
        <v>4</v>
      </c>
      <c r="G48436" s="37" t="str">
        <f t="shared" si="1514"/>
        <v>будни</v>
      </c>
    </row>
    <row r="48437" spans="1:7" x14ac:dyDescent="0.3">
      <c r="A48437">
        <v>279111</v>
      </c>
      <c r="B48437" s="2">
        <v>44392.412404530747</v>
      </c>
      <c r="C48437" s="37">
        <v>0.41240740740740739</v>
      </c>
      <c r="E48437">
        <v>228405</v>
      </c>
      <c r="F48437">
        <f t="shared" si="1513"/>
        <v>4</v>
      </c>
      <c r="G48437" s="37" t="str">
        <f t="shared" si="1514"/>
        <v>будни</v>
      </c>
    </row>
    <row r="48438" spans="1:7" x14ac:dyDescent="0.3">
      <c r="A48438">
        <v>279110</v>
      </c>
      <c r="B48438" s="2">
        <v>44392.410381877024</v>
      </c>
      <c r="C48438" s="37">
        <v>0.41038194444444448</v>
      </c>
      <c r="E48438">
        <v>100412</v>
      </c>
      <c r="F48438">
        <f t="shared" si="1513"/>
        <v>4</v>
      </c>
      <c r="G48438" s="37" t="str">
        <f t="shared" si="1514"/>
        <v>будни</v>
      </c>
    </row>
    <row r="48439" spans="1:7" x14ac:dyDescent="0.3">
      <c r="A48439">
        <v>279106</v>
      </c>
      <c r="B48439" s="2">
        <v>44392.409168284794</v>
      </c>
      <c r="C48439" s="37">
        <v>0.40916666666666668</v>
      </c>
      <c r="E48439">
        <v>181651</v>
      </c>
      <c r="F48439">
        <f t="shared" si="1513"/>
        <v>4</v>
      </c>
      <c r="G48439" s="37" t="str">
        <f t="shared" si="1514"/>
        <v>будни</v>
      </c>
    </row>
    <row r="48440" spans="1:7" x14ac:dyDescent="0.3">
      <c r="A48440">
        <v>279101</v>
      </c>
      <c r="B48440" s="2">
        <v>44392.40714563107</v>
      </c>
      <c r="C48440" s="37">
        <v>0.40714120370370371</v>
      </c>
      <c r="E48440">
        <v>158978</v>
      </c>
      <c r="F48440">
        <f t="shared" si="1513"/>
        <v>4</v>
      </c>
      <c r="G48440" s="37" t="str">
        <f t="shared" si="1514"/>
        <v>будни</v>
      </c>
    </row>
    <row r="48441" spans="1:7" x14ac:dyDescent="0.3">
      <c r="A48441">
        <v>279096</v>
      </c>
      <c r="B48441" s="2">
        <v>44392.40269579288</v>
      </c>
      <c r="C48441" s="37">
        <v>0.40269675925925924</v>
      </c>
      <c r="E48441">
        <v>145101</v>
      </c>
      <c r="F48441">
        <f t="shared" si="1513"/>
        <v>4</v>
      </c>
      <c r="G48441" s="37" t="str">
        <f t="shared" si="1514"/>
        <v>будни</v>
      </c>
    </row>
    <row r="48442" spans="1:7" x14ac:dyDescent="0.3">
      <c r="A48442">
        <v>279095</v>
      </c>
      <c r="B48442" s="2">
        <v>44392.402291262137</v>
      </c>
      <c r="C48442" s="37">
        <v>0.40229166666666666</v>
      </c>
      <c r="E48442">
        <v>135479</v>
      </c>
      <c r="F48442">
        <f t="shared" si="1513"/>
        <v>4</v>
      </c>
      <c r="G48442" s="37" t="str">
        <f t="shared" si="1514"/>
        <v>будни</v>
      </c>
    </row>
    <row r="48443" spans="1:7" x14ac:dyDescent="0.3">
      <c r="A48443">
        <v>279090</v>
      </c>
      <c r="B48443" s="2">
        <v>44392.401077669907</v>
      </c>
      <c r="C48443" s="37">
        <v>0.40107638888888886</v>
      </c>
      <c r="E48443">
        <v>91930</v>
      </c>
      <c r="F48443">
        <f t="shared" si="1513"/>
        <v>4</v>
      </c>
      <c r="G48443" s="37" t="str">
        <f t="shared" si="1514"/>
        <v>будни</v>
      </c>
    </row>
    <row r="48444" spans="1:7" x14ac:dyDescent="0.3">
      <c r="A48444">
        <v>279087</v>
      </c>
      <c r="B48444" s="2">
        <v>44392.400999999998</v>
      </c>
      <c r="C48444" s="37">
        <v>0.40099537037037036</v>
      </c>
      <c r="E48444">
        <v>245930</v>
      </c>
      <c r="F48444">
        <f t="shared" si="1513"/>
        <v>4</v>
      </c>
      <c r="G48444" s="37" t="str">
        <f t="shared" si="1514"/>
        <v>будни</v>
      </c>
    </row>
    <row r="48445" spans="1:7" x14ac:dyDescent="0.3">
      <c r="A48445">
        <v>279083</v>
      </c>
      <c r="B48445" s="2">
        <v>44392.396223300973</v>
      </c>
      <c r="C48445" s="37">
        <v>0.39622685185185186</v>
      </c>
      <c r="E48445">
        <v>182913</v>
      </c>
      <c r="F48445">
        <f t="shared" si="1513"/>
        <v>4</v>
      </c>
      <c r="G48445" s="37" t="str">
        <f t="shared" si="1514"/>
        <v>будни</v>
      </c>
    </row>
    <row r="48446" spans="1:7" x14ac:dyDescent="0.3">
      <c r="A48446">
        <v>279079</v>
      </c>
      <c r="B48446" s="2">
        <v>44392.39581877023</v>
      </c>
      <c r="C48446" s="37">
        <v>0.39582175925925928</v>
      </c>
      <c r="E48446">
        <v>250679</v>
      </c>
      <c r="F48446">
        <f t="shared" si="1513"/>
        <v>4</v>
      </c>
      <c r="G48446" s="37" t="str">
        <f t="shared" si="1514"/>
        <v>будни</v>
      </c>
    </row>
    <row r="48447" spans="1:7" x14ac:dyDescent="0.3">
      <c r="A48447">
        <v>279076</v>
      </c>
      <c r="B48447" s="2">
        <v>44392.395009708744</v>
      </c>
      <c r="C48447" s="37">
        <v>0.39501157407407406</v>
      </c>
      <c r="E48447">
        <v>165114</v>
      </c>
      <c r="F48447">
        <f t="shared" si="1513"/>
        <v>4</v>
      </c>
      <c r="G48447" s="37" t="str">
        <f t="shared" si="1514"/>
        <v>будни</v>
      </c>
    </row>
    <row r="48448" spans="1:7" x14ac:dyDescent="0.3">
      <c r="A48448">
        <v>279075</v>
      </c>
      <c r="B48448" s="2">
        <v>44392.394999999997</v>
      </c>
      <c r="C48448" s="37">
        <v>0.39500000000000002</v>
      </c>
      <c r="E48448">
        <v>189009</v>
      </c>
      <c r="F48448">
        <f t="shared" si="1513"/>
        <v>4</v>
      </c>
      <c r="G48448" s="37" t="str">
        <f t="shared" si="1514"/>
        <v>будни</v>
      </c>
    </row>
    <row r="48449" spans="1:7" x14ac:dyDescent="0.3">
      <c r="A48449">
        <v>279071</v>
      </c>
      <c r="B48449" s="2">
        <v>44392.393796116507</v>
      </c>
      <c r="C48449" s="37">
        <v>0.39379629629629626</v>
      </c>
      <c r="E48449">
        <v>155428</v>
      </c>
      <c r="F48449">
        <f t="shared" si="1513"/>
        <v>4</v>
      </c>
      <c r="G48449" s="37" t="str">
        <f t="shared" si="1514"/>
        <v>будни</v>
      </c>
    </row>
    <row r="48450" spans="1:7" x14ac:dyDescent="0.3">
      <c r="A48450">
        <v>279066</v>
      </c>
      <c r="B48450" s="2">
        <v>44392.39258252427</v>
      </c>
      <c r="C48450" s="37">
        <v>0.39258101851851851</v>
      </c>
      <c r="E48450">
        <v>239565</v>
      </c>
      <c r="F48450">
        <f t="shared" si="1513"/>
        <v>4</v>
      </c>
      <c r="G48450" s="37" t="str">
        <f t="shared" si="1514"/>
        <v>будни</v>
      </c>
    </row>
    <row r="48451" spans="1:7" x14ac:dyDescent="0.3">
      <c r="A48451">
        <v>279064</v>
      </c>
      <c r="B48451" s="2">
        <v>44392.39015533981</v>
      </c>
      <c r="C48451" s="37">
        <v>0.39015046296296302</v>
      </c>
      <c r="E48451">
        <v>68798</v>
      </c>
      <c r="F48451">
        <f t="shared" ref="F48451:F48514" si="1515">WEEKDAY(B48451,2)</f>
        <v>4</v>
      </c>
      <c r="G48451" s="37" t="str">
        <f t="shared" si="1514"/>
        <v>будни</v>
      </c>
    </row>
    <row r="48452" spans="1:7" x14ac:dyDescent="0.3">
      <c r="A48452">
        <v>279059</v>
      </c>
      <c r="B48452" s="2">
        <v>44392.386919093849</v>
      </c>
      <c r="C48452" s="37">
        <v>0.38692129629629629</v>
      </c>
      <c r="E48452">
        <v>54245</v>
      </c>
      <c r="F48452">
        <f t="shared" si="1515"/>
        <v>4</v>
      </c>
      <c r="G48452" s="37" t="str">
        <f t="shared" si="1514"/>
        <v>будни</v>
      </c>
    </row>
    <row r="48453" spans="1:7" x14ac:dyDescent="0.3">
      <c r="A48453">
        <v>279058</v>
      </c>
      <c r="B48453" s="2">
        <v>44392.385333333339</v>
      </c>
      <c r="C48453" s="37">
        <v>0.38533564814814819</v>
      </c>
      <c r="E48453">
        <v>385215</v>
      </c>
      <c r="F48453">
        <f t="shared" si="1515"/>
        <v>4</v>
      </c>
      <c r="G48453" s="37" t="str">
        <f t="shared" si="1514"/>
        <v>будни</v>
      </c>
    </row>
    <row r="48454" spans="1:7" x14ac:dyDescent="0.3">
      <c r="A48454">
        <v>279054</v>
      </c>
      <c r="B48454" s="2">
        <v>44392.385300970876</v>
      </c>
      <c r="C48454" s="37">
        <v>0.38530092592592591</v>
      </c>
      <c r="E48454">
        <v>308796</v>
      </c>
      <c r="F48454">
        <f t="shared" si="1515"/>
        <v>4</v>
      </c>
      <c r="G48454" s="37" t="str">
        <f t="shared" si="1514"/>
        <v>будни</v>
      </c>
    </row>
    <row r="48455" spans="1:7" x14ac:dyDescent="0.3">
      <c r="A48455">
        <v>279046</v>
      </c>
      <c r="B48455" s="2">
        <v>44392.381660194173</v>
      </c>
      <c r="C48455" s="37">
        <v>0.38165509259259256</v>
      </c>
      <c r="E48455">
        <v>373415</v>
      </c>
      <c r="F48455">
        <f t="shared" si="1515"/>
        <v>4</v>
      </c>
      <c r="G48455" s="37" t="str">
        <f t="shared" si="1514"/>
        <v>будни</v>
      </c>
    </row>
    <row r="48456" spans="1:7" x14ac:dyDescent="0.3">
      <c r="A48456">
        <v>279049</v>
      </c>
      <c r="B48456" s="2">
        <v>44392.381660194173</v>
      </c>
      <c r="C48456" s="37">
        <v>0.38165509259259256</v>
      </c>
      <c r="E48456">
        <v>250679</v>
      </c>
      <c r="F48456">
        <f t="shared" si="1515"/>
        <v>4</v>
      </c>
      <c r="G48456" s="37" t="str">
        <f t="shared" si="1514"/>
        <v>будни</v>
      </c>
    </row>
    <row r="48457" spans="1:7" x14ac:dyDescent="0.3">
      <c r="A48457">
        <v>279042</v>
      </c>
      <c r="B48457" s="2">
        <v>44392.378423948219</v>
      </c>
      <c r="C48457" s="37">
        <v>0.37842592592592594</v>
      </c>
      <c r="E48457">
        <v>351192</v>
      </c>
      <c r="F48457">
        <f t="shared" si="1515"/>
        <v>4</v>
      </c>
      <c r="G48457" s="37" t="str">
        <f t="shared" si="1514"/>
        <v>будни</v>
      </c>
    </row>
    <row r="48458" spans="1:7" x14ac:dyDescent="0.3">
      <c r="A48458">
        <v>279040</v>
      </c>
      <c r="B48458" s="2">
        <v>44392.377</v>
      </c>
      <c r="C48458" s="37">
        <v>0.37700231481481478</v>
      </c>
      <c r="E48458">
        <v>4316</v>
      </c>
      <c r="F48458">
        <f t="shared" si="1515"/>
        <v>4</v>
      </c>
      <c r="G48458" s="37" t="str">
        <f t="shared" si="1514"/>
        <v>будни</v>
      </c>
    </row>
    <row r="48459" spans="1:7" x14ac:dyDescent="0.3">
      <c r="A48459">
        <v>279036</v>
      </c>
      <c r="B48459" s="2">
        <v>44392.376401294496</v>
      </c>
      <c r="C48459" s="37">
        <v>0.37640046296296298</v>
      </c>
      <c r="E48459">
        <v>356280</v>
      </c>
      <c r="F48459">
        <f t="shared" si="1515"/>
        <v>4</v>
      </c>
      <c r="G48459" s="37" t="str">
        <f t="shared" ref="G48459:G48522" si="1516">IF(F48459&gt;=6,"выходные","будни")</f>
        <v>будни</v>
      </c>
    </row>
    <row r="48460" spans="1:7" x14ac:dyDescent="0.3">
      <c r="A48460">
        <v>279032</v>
      </c>
      <c r="B48460" s="2">
        <v>44392.372666666663</v>
      </c>
      <c r="C48460" s="37">
        <v>0.37266203703703704</v>
      </c>
      <c r="E48460">
        <v>347393</v>
      </c>
      <c r="F48460">
        <f t="shared" si="1515"/>
        <v>4</v>
      </c>
      <c r="G48460" s="37" t="str">
        <f t="shared" si="1516"/>
        <v>будни</v>
      </c>
    </row>
    <row r="48461" spans="1:7" x14ac:dyDescent="0.3">
      <c r="A48461">
        <v>279029</v>
      </c>
      <c r="B48461" s="2">
        <v>44392.371142394819</v>
      </c>
      <c r="C48461" s="37">
        <v>0.37114583333333334</v>
      </c>
      <c r="E48461">
        <v>78646</v>
      </c>
      <c r="F48461">
        <f t="shared" si="1515"/>
        <v>4</v>
      </c>
      <c r="G48461" s="37" t="str">
        <f t="shared" si="1516"/>
        <v>будни</v>
      </c>
    </row>
    <row r="48462" spans="1:7" x14ac:dyDescent="0.3">
      <c r="A48462">
        <v>279024</v>
      </c>
      <c r="B48462" s="2">
        <v>44392.369524271846</v>
      </c>
      <c r="C48462" s="37">
        <v>0.36952546296296296</v>
      </c>
      <c r="E48462">
        <v>349014</v>
      </c>
      <c r="F48462">
        <f t="shared" si="1515"/>
        <v>4</v>
      </c>
      <c r="G48462" s="37" t="str">
        <f t="shared" si="1516"/>
        <v>будни</v>
      </c>
    </row>
    <row r="48463" spans="1:7" x14ac:dyDescent="0.3">
      <c r="A48463">
        <v>279019</v>
      </c>
      <c r="B48463" s="2">
        <v>44392.368715210359</v>
      </c>
      <c r="C48463" s="37">
        <v>0.36871527777777779</v>
      </c>
      <c r="E48463">
        <v>61408</v>
      </c>
      <c r="F48463">
        <f t="shared" si="1515"/>
        <v>4</v>
      </c>
      <c r="G48463" s="37" t="str">
        <f t="shared" si="1516"/>
        <v>будни</v>
      </c>
    </row>
    <row r="48464" spans="1:7" x14ac:dyDescent="0.3">
      <c r="A48464">
        <v>279015</v>
      </c>
      <c r="B48464" s="2">
        <v>44392.368000000002</v>
      </c>
      <c r="C48464" s="37">
        <v>0.36799768518518516</v>
      </c>
      <c r="E48464">
        <v>439981</v>
      </c>
      <c r="F48464">
        <f t="shared" si="1515"/>
        <v>4</v>
      </c>
      <c r="G48464" s="37" t="str">
        <f t="shared" si="1516"/>
        <v>будни</v>
      </c>
    </row>
    <row r="48465" spans="1:7" x14ac:dyDescent="0.3">
      <c r="A48465">
        <v>279014</v>
      </c>
      <c r="B48465" s="2">
        <v>44392.365883495142</v>
      </c>
      <c r="C48465" s="37">
        <v>0.36587962962962961</v>
      </c>
      <c r="E48465">
        <v>12149</v>
      </c>
      <c r="F48465">
        <f t="shared" si="1515"/>
        <v>4</v>
      </c>
      <c r="G48465" s="37" t="str">
        <f t="shared" si="1516"/>
        <v>будни</v>
      </c>
    </row>
    <row r="48466" spans="1:7" x14ac:dyDescent="0.3">
      <c r="A48466">
        <v>279009</v>
      </c>
      <c r="B48466" s="2">
        <v>44392.365478964406</v>
      </c>
      <c r="C48466" s="37">
        <v>0.36547453703703708</v>
      </c>
      <c r="E48466">
        <v>351192</v>
      </c>
      <c r="F48466">
        <f t="shared" si="1515"/>
        <v>4</v>
      </c>
      <c r="G48466" s="37" t="str">
        <f t="shared" si="1516"/>
        <v>будни</v>
      </c>
    </row>
    <row r="48467" spans="1:7" x14ac:dyDescent="0.3">
      <c r="A48467">
        <v>279004</v>
      </c>
      <c r="B48467" s="2">
        <v>44392.361433656959</v>
      </c>
      <c r="C48467" s="37">
        <v>0.36143518518518519</v>
      </c>
      <c r="E48467">
        <v>430242</v>
      </c>
      <c r="F48467">
        <f t="shared" si="1515"/>
        <v>4</v>
      </c>
      <c r="G48467" s="37" t="str">
        <f t="shared" si="1516"/>
        <v>будни</v>
      </c>
    </row>
    <row r="48468" spans="1:7" x14ac:dyDescent="0.3">
      <c r="A48468">
        <v>279000</v>
      </c>
      <c r="B48468" s="2">
        <v>44392.343999999997</v>
      </c>
      <c r="C48468" s="37">
        <v>0.34400462962962958</v>
      </c>
      <c r="E48468">
        <v>463334</v>
      </c>
      <c r="F48468">
        <f t="shared" si="1515"/>
        <v>4</v>
      </c>
      <c r="G48468" s="37" t="str">
        <f t="shared" si="1516"/>
        <v>будни</v>
      </c>
    </row>
    <row r="48469" spans="1:7" x14ac:dyDescent="0.3">
      <c r="A48469">
        <v>278995</v>
      </c>
      <c r="B48469" s="2">
        <v>44392.337566343042</v>
      </c>
      <c r="C48469" s="37">
        <v>0.33756944444444442</v>
      </c>
      <c r="E48469">
        <v>258251</v>
      </c>
      <c r="F48469">
        <f t="shared" si="1515"/>
        <v>4</v>
      </c>
      <c r="G48469" s="37" t="str">
        <f t="shared" si="1516"/>
        <v>будни</v>
      </c>
    </row>
    <row r="48470" spans="1:7" x14ac:dyDescent="0.3">
      <c r="A48470">
        <v>278990</v>
      </c>
      <c r="B48470" s="2">
        <v>44392.336352750805</v>
      </c>
      <c r="C48470" s="37">
        <v>0.33635416666666668</v>
      </c>
      <c r="E48470">
        <v>222405</v>
      </c>
      <c r="F48470">
        <f t="shared" si="1515"/>
        <v>4</v>
      </c>
      <c r="G48470" s="37" t="str">
        <f t="shared" si="1516"/>
        <v>будни</v>
      </c>
    </row>
    <row r="48471" spans="1:7" x14ac:dyDescent="0.3">
      <c r="A48471">
        <v>278987</v>
      </c>
      <c r="B48471" s="2">
        <v>44392.333925566338</v>
      </c>
      <c r="C48471" s="37">
        <v>0.33392361111111107</v>
      </c>
      <c r="E48471">
        <v>118</v>
      </c>
      <c r="F48471">
        <f t="shared" si="1515"/>
        <v>4</v>
      </c>
      <c r="G48471" s="37" t="str">
        <f t="shared" si="1516"/>
        <v>будни</v>
      </c>
    </row>
    <row r="48472" spans="1:7" x14ac:dyDescent="0.3">
      <c r="A48472">
        <v>278982</v>
      </c>
      <c r="B48472" s="2">
        <v>44392.325025889972</v>
      </c>
      <c r="C48472" s="37">
        <v>0.32502314814814814</v>
      </c>
      <c r="E48472">
        <v>250679</v>
      </c>
      <c r="F48472">
        <f t="shared" si="1515"/>
        <v>4</v>
      </c>
      <c r="G48472" s="37" t="str">
        <f t="shared" si="1516"/>
        <v>будни</v>
      </c>
    </row>
    <row r="48473" spans="1:7" x14ac:dyDescent="0.3">
      <c r="A48473">
        <v>278980</v>
      </c>
      <c r="B48473" s="2">
        <v>44392.321666666663</v>
      </c>
      <c r="C48473" s="37">
        <v>0.32166666666666666</v>
      </c>
      <c r="E48473">
        <v>311201</v>
      </c>
      <c r="F48473">
        <f t="shared" si="1515"/>
        <v>4</v>
      </c>
      <c r="G48473" s="37" t="str">
        <f t="shared" si="1516"/>
        <v>будни</v>
      </c>
    </row>
    <row r="48474" spans="1:7" x14ac:dyDescent="0.3">
      <c r="A48474">
        <v>278978</v>
      </c>
      <c r="B48474" s="2">
        <v>44392.318666666666</v>
      </c>
      <c r="C48474" s="37">
        <v>0.31866898148148148</v>
      </c>
      <c r="E48474">
        <v>119655</v>
      </c>
      <c r="F48474">
        <f t="shared" si="1515"/>
        <v>4</v>
      </c>
      <c r="G48474" s="37" t="str">
        <f t="shared" si="1516"/>
        <v>будни</v>
      </c>
    </row>
    <row r="48475" spans="1:7" x14ac:dyDescent="0.3">
      <c r="A48475">
        <v>278974</v>
      </c>
      <c r="B48475" s="2">
        <v>44392.314103559875</v>
      </c>
      <c r="C48475" s="37">
        <v>0.31410879629629629</v>
      </c>
      <c r="E48475">
        <v>285365</v>
      </c>
      <c r="F48475">
        <f t="shared" si="1515"/>
        <v>4</v>
      </c>
      <c r="G48475" s="37" t="str">
        <f t="shared" si="1516"/>
        <v>будни</v>
      </c>
    </row>
    <row r="48476" spans="1:7" x14ac:dyDescent="0.3">
      <c r="A48476">
        <v>278972</v>
      </c>
      <c r="B48476" s="2">
        <v>44392.295333333335</v>
      </c>
      <c r="C48476" s="37">
        <v>0.29533564814814817</v>
      </c>
      <c r="E48476">
        <v>45163</v>
      </c>
      <c r="F48476">
        <f t="shared" si="1515"/>
        <v>4</v>
      </c>
      <c r="G48476" s="37" t="str">
        <f t="shared" si="1516"/>
        <v>будни</v>
      </c>
    </row>
    <row r="48477" spans="1:7" x14ac:dyDescent="0.3">
      <c r="A48477">
        <v>278969</v>
      </c>
      <c r="B48477" s="2">
        <v>44392.285381877024</v>
      </c>
      <c r="C48477" s="37">
        <v>0.28538194444444448</v>
      </c>
      <c r="E48477">
        <v>347393</v>
      </c>
      <c r="F48477">
        <f t="shared" si="1515"/>
        <v>4</v>
      </c>
      <c r="G48477" s="37" t="str">
        <f t="shared" si="1516"/>
        <v>будни</v>
      </c>
    </row>
    <row r="48478" spans="1:7" x14ac:dyDescent="0.3">
      <c r="A48478">
        <v>278966</v>
      </c>
      <c r="B48478" s="2">
        <v>44392.281336569584</v>
      </c>
      <c r="C48478" s="37">
        <v>0.28133101851851855</v>
      </c>
      <c r="E48478">
        <v>21527</v>
      </c>
      <c r="F48478">
        <f t="shared" si="1515"/>
        <v>4</v>
      </c>
      <c r="G48478" s="37" t="str">
        <f t="shared" si="1516"/>
        <v>будни</v>
      </c>
    </row>
    <row r="48479" spans="1:7" x14ac:dyDescent="0.3">
      <c r="A48479">
        <v>278964</v>
      </c>
      <c r="B48479" s="2">
        <v>44392.281000000003</v>
      </c>
      <c r="C48479" s="37">
        <v>0.28099537037037037</v>
      </c>
      <c r="E48479">
        <v>258219</v>
      </c>
      <c r="F48479">
        <f t="shared" si="1515"/>
        <v>4</v>
      </c>
      <c r="G48479" s="37" t="str">
        <f t="shared" si="1516"/>
        <v>будни</v>
      </c>
    </row>
    <row r="48480" spans="1:7" x14ac:dyDescent="0.3">
      <c r="A48480">
        <v>278959</v>
      </c>
      <c r="B48480" s="2">
        <v>44392.279333333339</v>
      </c>
      <c r="C48480" s="37">
        <v>0.27932870370370372</v>
      </c>
      <c r="E48480">
        <v>388328</v>
      </c>
      <c r="F48480">
        <f t="shared" si="1515"/>
        <v>4</v>
      </c>
      <c r="G48480" s="37" t="str">
        <f t="shared" si="1516"/>
        <v>будни</v>
      </c>
    </row>
    <row r="48481" spans="1:7" x14ac:dyDescent="0.3">
      <c r="A48481">
        <v>278954</v>
      </c>
      <c r="B48481" s="2">
        <v>44392.27890938511</v>
      </c>
      <c r="C48481" s="37">
        <v>0.27891203703703704</v>
      </c>
      <c r="E48481">
        <v>322273</v>
      </c>
      <c r="F48481">
        <f t="shared" si="1515"/>
        <v>4</v>
      </c>
      <c r="G48481" s="37" t="str">
        <f t="shared" si="1516"/>
        <v>будни</v>
      </c>
    </row>
    <row r="48482" spans="1:7" x14ac:dyDescent="0.3">
      <c r="A48482">
        <v>278949</v>
      </c>
      <c r="B48482" s="2">
        <v>44392.278504854366</v>
      </c>
      <c r="C48482" s="37">
        <v>0.2785069444444444</v>
      </c>
      <c r="E48482">
        <v>158978</v>
      </c>
      <c r="F48482">
        <f t="shared" si="1515"/>
        <v>4</v>
      </c>
      <c r="G48482" s="37" t="str">
        <f t="shared" si="1516"/>
        <v>будни</v>
      </c>
    </row>
    <row r="48483" spans="1:7" x14ac:dyDescent="0.3">
      <c r="A48483">
        <v>278947</v>
      </c>
      <c r="B48483" s="2">
        <v>44392.276886731393</v>
      </c>
      <c r="C48483" s="37">
        <v>0.27688657407407408</v>
      </c>
      <c r="E48483">
        <v>288430</v>
      </c>
      <c r="F48483">
        <f t="shared" si="1515"/>
        <v>4</v>
      </c>
      <c r="G48483" s="37" t="str">
        <f t="shared" si="1516"/>
        <v>будни</v>
      </c>
    </row>
    <row r="48484" spans="1:7" x14ac:dyDescent="0.3">
      <c r="A48484">
        <v>278943</v>
      </c>
      <c r="B48484" s="2">
        <v>44392.275000000001</v>
      </c>
      <c r="C48484" s="37">
        <v>0.27499999999999997</v>
      </c>
      <c r="E48484">
        <v>194335</v>
      </c>
      <c r="F48484">
        <f t="shared" si="1515"/>
        <v>4</v>
      </c>
      <c r="G48484" s="37" t="str">
        <f t="shared" si="1516"/>
        <v>будни</v>
      </c>
    </row>
    <row r="48485" spans="1:7" x14ac:dyDescent="0.3">
      <c r="A48485">
        <v>278939</v>
      </c>
      <c r="B48485" s="2">
        <v>44392.273999999998</v>
      </c>
      <c r="C48485" s="37">
        <v>0.27400462962962963</v>
      </c>
      <c r="E48485">
        <v>404226</v>
      </c>
      <c r="F48485">
        <f t="shared" si="1515"/>
        <v>4</v>
      </c>
      <c r="G48485" s="37" t="str">
        <f t="shared" si="1516"/>
        <v>будни</v>
      </c>
    </row>
    <row r="48486" spans="1:7" x14ac:dyDescent="0.3">
      <c r="A48486">
        <v>278937</v>
      </c>
      <c r="B48486" s="2">
        <v>44392.271223300973</v>
      </c>
      <c r="C48486" s="37">
        <v>0.27122685185185186</v>
      </c>
      <c r="E48486">
        <v>176645</v>
      </c>
      <c r="F48486">
        <f t="shared" si="1515"/>
        <v>4</v>
      </c>
      <c r="G48486" s="37" t="str">
        <f t="shared" si="1516"/>
        <v>будни</v>
      </c>
    </row>
    <row r="48487" spans="1:7" x14ac:dyDescent="0.3">
      <c r="A48487">
        <v>278932</v>
      </c>
      <c r="B48487" s="2">
        <v>44392.268796116507</v>
      </c>
      <c r="C48487" s="37">
        <v>0.26879629629629631</v>
      </c>
      <c r="E48487">
        <v>129210</v>
      </c>
      <c r="F48487">
        <f t="shared" si="1515"/>
        <v>4</v>
      </c>
      <c r="G48487" s="37" t="str">
        <f t="shared" si="1516"/>
        <v>будни</v>
      </c>
    </row>
    <row r="48488" spans="1:7" x14ac:dyDescent="0.3">
      <c r="A48488">
        <v>278930</v>
      </c>
      <c r="B48488" s="2">
        <v>44392.264999999999</v>
      </c>
      <c r="C48488" s="37">
        <v>0.26500000000000001</v>
      </c>
      <c r="E48488">
        <v>158978</v>
      </c>
      <c r="F48488">
        <f t="shared" si="1515"/>
        <v>4</v>
      </c>
      <c r="G48488" s="37" t="str">
        <f t="shared" si="1516"/>
        <v>будни</v>
      </c>
    </row>
    <row r="48489" spans="1:7" x14ac:dyDescent="0.3">
      <c r="A48489">
        <v>278927</v>
      </c>
      <c r="B48489" s="2">
        <v>44392.261514563106</v>
      </c>
      <c r="C48489" s="37">
        <v>0.26151620370370371</v>
      </c>
      <c r="E48489">
        <v>318314</v>
      </c>
      <c r="F48489">
        <f t="shared" si="1515"/>
        <v>4</v>
      </c>
      <c r="G48489" s="37" t="str">
        <f t="shared" si="1516"/>
        <v>будни</v>
      </c>
    </row>
    <row r="48490" spans="1:7" x14ac:dyDescent="0.3">
      <c r="A48490">
        <v>278922</v>
      </c>
      <c r="B48490" s="2">
        <v>44392.256333333338</v>
      </c>
      <c r="C48490" s="37">
        <v>0.25633101851851853</v>
      </c>
      <c r="E48490">
        <v>426606</v>
      </c>
      <c r="F48490">
        <f t="shared" si="1515"/>
        <v>4</v>
      </c>
      <c r="G48490" s="37" t="str">
        <f t="shared" si="1516"/>
        <v>будни</v>
      </c>
    </row>
    <row r="48491" spans="1:7" x14ac:dyDescent="0.3">
      <c r="A48491">
        <v>278920</v>
      </c>
      <c r="B48491" s="2">
        <v>44392.254637540449</v>
      </c>
      <c r="C48491" s="37">
        <v>0.25464120370370369</v>
      </c>
      <c r="E48491">
        <v>351192</v>
      </c>
      <c r="F48491">
        <f t="shared" si="1515"/>
        <v>4</v>
      </c>
      <c r="G48491" s="37" t="str">
        <f t="shared" si="1516"/>
        <v>будни</v>
      </c>
    </row>
    <row r="48492" spans="1:7" x14ac:dyDescent="0.3">
      <c r="A48492">
        <v>278918</v>
      </c>
      <c r="B48492" s="2">
        <v>44392.254233009713</v>
      </c>
      <c r="C48492" s="37">
        <v>0.25423611111111111</v>
      </c>
      <c r="E48492">
        <v>192331</v>
      </c>
      <c r="F48492">
        <f t="shared" si="1515"/>
        <v>4</v>
      </c>
      <c r="G48492" s="37" t="str">
        <f t="shared" si="1516"/>
        <v>будни</v>
      </c>
    </row>
    <row r="48493" spans="1:7" x14ac:dyDescent="0.3">
      <c r="A48493">
        <v>278913</v>
      </c>
      <c r="B48493" s="2">
        <v>44392.250666666667</v>
      </c>
      <c r="C48493" s="37">
        <v>0.25067129629629631</v>
      </c>
      <c r="E48493">
        <v>154256</v>
      </c>
      <c r="F48493">
        <f t="shared" si="1515"/>
        <v>4</v>
      </c>
      <c r="G48493" s="37" t="str">
        <f t="shared" si="1516"/>
        <v>будни</v>
      </c>
    </row>
    <row r="48494" spans="1:7" x14ac:dyDescent="0.3">
      <c r="A48494">
        <v>278911</v>
      </c>
      <c r="B48494" s="2">
        <v>44392.248</v>
      </c>
      <c r="C48494" s="37">
        <v>0.2479976851851852</v>
      </c>
      <c r="E48494">
        <v>198613</v>
      </c>
      <c r="F48494">
        <f t="shared" si="1515"/>
        <v>4</v>
      </c>
      <c r="G48494" s="37" t="str">
        <f t="shared" si="1516"/>
        <v>будни</v>
      </c>
    </row>
    <row r="48495" spans="1:7" x14ac:dyDescent="0.3">
      <c r="A48495">
        <v>278908</v>
      </c>
      <c r="B48495" s="2">
        <v>44392.246951456313</v>
      </c>
      <c r="C48495" s="37">
        <v>0.24695601851851853</v>
      </c>
      <c r="E48495">
        <v>473327</v>
      </c>
      <c r="F48495">
        <f t="shared" si="1515"/>
        <v>4</v>
      </c>
      <c r="G48495" s="37" t="str">
        <f t="shared" si="1516"/>
        <v>будни</v>
      </c>
    </row>
    <row r="48496" spans="1:7" x14ac:dyDescent="0.3">
      <c r="A48496">
        <v>278907</v>
      </c>
      <c r="B48496" s="2">
        <v>44392.241666666661</v>
      </c>
      <c r="C48496" s="37">
        <v>0.24166666666666667</v>
      </c>
      <c r="E48496">
        <v>419184</v>
      </c>
      <c r="F48496">
        <f t="shared" si="1515"/>
        <v>4</v>
      </c>
      <c r="G48496" s="37" t="str">
        <f t="shared" si="1516"/>
        <v>будни</v>
      </c>
    </row>
    <row r="48497" spans="1:7" x14ac:dyDescent="0.3">
      <c r="A48497">
        <v>278903</v>
      </c>
      <c r="B48497" s="2">
        <v>44392.239333333338</v>
      </c>
      <c r="C48497" s="37">
        <v>0.23932870370370371</v>
      </c>
      <c r="E48497">
        <v>71399</v>
      </c>
      <c r="F48497">
        <f t="shared" si="1515"/>
        <v>4</v>
      </c>
      <c r="G48497" s="37" t="str">
        <f t="shared" si="1516"/>
        <v>будни</v>
      </c>
    </row>
    <row r="48498" spans="1:7" x14ac:dyDescent="0.3">
      <c r="A48498">
        <v>278902</v>
      </c>
      <c r="B48498" s="2">
        <v>44392.238051779939</v>
      </c>
      <c r="C48498" s="37">
        <v>0.23805555555555555</v>
      </c>
      <c r="E48498">
        <v>146115</v>
      </c>
      <c r="F48498">
        <f t="shared" si="1515"/>
        <v>4</v>
      </c>
      <c r="G48498" s="37" t="str">
        <f t="shared" si="1516"/>
        <v>будни</v>
      </c>
    </row>
    <row r="48499" spans="1:7" x14ac:dyDescent="0.3">
      <c r="A48499">
        <v>278900</v>
      </c>
      <c r="B48499" s="2">
        <v>44392.235624595472</v>
      </c>
      <c r="C48499" s="37">
        <v>0.235625</v>
      </c>
      <c r="E48499">
        <v>347008</v>
      </c>
      <c r="F48499">
        <f t="shared" si="1515"/>
        <v>4</v>
      </c>
      <c r="G48499" s="37" t="str">
        <f t="shared" si="1516"/>
        <v>будни</v>
      </c>
    </row>
    <row r="48500" spans="1:7" x14ac:dyDescent="0.3">
      <c r="A48500">
        <v>278898</v>
      </c>
      <c r="B48500" s="2">
        <v>44392.229961165052</v>
      </c>
      <c r="C48500" s="37">
        <v>0.22996527777777778</v>
      </c>
      <c r="E48500">
        <v>158978</v>
      </c>
      <c r="F48500">
        <f t="shared" si="1515"/>
        <v>4</v>
      </c>
      <c r="G48500" s="37" t="str">
        <f t="shared" si="1516"/>
        <v>будни</v>
      </c>
    </row>
    <row r="48501" spans="1:7" x14ac:dyDescent="0.3">
      <c r="A48501">
        <v>278894</v>
      </c>
      <c r="B48501" s="2">
        <v>44392.228747572815</v>
      </c>
      <c r="C48501" s="37">
        <v>0.22875000000000001</v>
      </c>
      <c r="E48501">
        <v>158978</v>
      </c>
      <c r="F48501">
        <f t="shared" si="1515"/>
        <v>4</v>
      </c>
      <c r="G48501" s="37" t="str">
        <f t="shared" si="1516"/>
        <v>будни</v>
      </c>
    </row>
    <row r="48502" spans="1:7" x14ac:dyDescent="0.3">
      <c r="A48502">
        <v>278889</v>
      </c>
      <c r="B48502" s="2">
        <v>44392.227533980586</v>
      </c>
      <c r="C48502" s="37">
        <v>0.22753472222222224</v>
      </c>
      <c r="E48502">
        <v>388561</v>
      </c>
      <c r="F48502">
        <f t="shared" si="1515"/>
        <v>4</v>
      </c>
      <c r="G48502" s="37" t="str">
        <f t="shared" si="1516"/>
        <v>будни</v>
      </c>
    </row>
    <row r="48503" spans="1:7" x14ac:dyDescent="0.3">
      <c r="A48503">
        <v>278887</v>
      </c>
      <c r="B48503" s="2">
        <v>44392.225511326862</v>
      </c>
      <c r="C48503" s="37">
        <v>0.22550925925925924</v>
      </c>
      <c r="E48503">
        <v>250679</v>
      </c>
      <c r="F48503">
        <f t="shared" si="1515"/>
        <v>4</v>
      </c>
      <c r="G48503" s="37" t="str">
        <f t="shared" si="1516"/>
        <v>будни</v>
      </c>
    </row>
    <row r="48504" spans="1:7" x14ac:dyDescent="0.3">
      <c r="A48504">
        <v>278885</v>
      </c>
      <c r="B48504" s="2">
        <v>44392.223333333335</v>
      </c>
      <c r="C48504" s="37">
        <v>0.22333333333333336</v>
      </c>
      <c r="E48504">
        <v>5151</v>
      </c>
      <c r="F48504">
        <f t="shared" si="1515"/>
        <v>4</v>
      </c>
      <c r="G48504" s="37" t="str">
        <f t="shared" si="1516"/>
        <v>будни</v>
      </c>
    </row>
    <row r="48505" spans="1:7" x14ac:dyDescent="0.3">
      <c r="A48505">
        <v>278882</v>
      </c>
      <c r="B48505" s="2">
        <v>44392.222999999998</v>
      </c>
      <c r="C48505" s="37">
        <v>0.22299768518518517</v>
      </c>
      <c r="E48505">
        <v>258219</v>
      </c>
      <c r="F48505">
        <f t="shared" si="1515"/>
        <v>4</v>
      </c>
      <c r="G48505" s="37" t="str">
        <f t="shared" si="1516"/>
        <v>будни</v>
      </c>
    </row>
    <row r="48506" spans="1:7" x14ac:dyDescent="0.3">
      <c r="A48506">
        <v>278880</v>
      </c>
      <c r="B48506" s="2">
        <v>44392.222000000002</v>
      </c>
      <c r="C48506" s="37">
        <v>0.22200231481481481</v>
      </c>
      <c r="E48506">
        <v>112119</v>
      </c>
      <c r="F48506">
        <f t="shared" si="1515"/>
        <v>4</v>
      </c>
      <c r="G48506" s="37" t="str">
        <f t="shared" si="1516"/>
        <v>будни</v>
      </c>
    </row>
    <row r="48507" spans="1:7" x14ac:dyDescent="0.3">
      <c r="A48507">
        <v>278878</v>
      </c>
      <c r="B48507" s="2">
        <v>44392.216611650489</v>
      </c>
      <c r="C48507" s="37">
        <v>0.21660879629629629</v>
      </c>
      <c r="E48507">
        <v>412882</v>
      </c>
      <c r="F48507">
        <f t="shared" si="1515"/>
        <v>4</v>
      </c>
      <c r="G48507" s="37" t="str">
        <f t="shared" si="1516"/>
        <v>будни</v>
      </c>
    </row>
    <row r="48508" spans="1:7" x14ac:dyDescent="0.3">
      <c r="A48508">
        <v>278877</v>
      </c>
      <c r="B48508" s="2">
        <v>44392.210139158582</v>
      </c>
      <c r="C48508" s="37">
        <v>0.21013888888888888</v>
      </c>
      <c r="E48508">
        <v>341333</v>
      </c>
      <c r="F48508">
        <f t="shared" si="1515"/>
        <v>4</v>
      </c>
      <c r="G48508" s="37" t="str">
        <f t="shared" si="1516"/>
        <v>будни</v>
      </c>
    </row>
    <row r="48509" spans="1:7" x14ac:dyDescent="0.3">
      <c r="A48509">
        <v>278876</v>
      </c>
      <c r="B48509" s="2">
        <v>44392.209333333332</v>
      </c>
      <c r="C48509" s="37">
        <v>0.20932870370370371</v>
      </c>
      <c r="E48509">
        <v>127233</v>
      </c>
      <c r="F48509">
        <f t="shared" si="1515"/>
        <v>4</v>
      </c>
      <c r="G48509" s="37" t="str">
        <f t="shared" si="1516"/>
        <v>будни</v>
      </c>
    </row>
    <row r="48510" spans="1:7" x14ac:dyDescent="0.3">
      <c r="A48510">
        <v>278872</v>
      </c>
      <c r="B48510" s="2">
        <v>44392.204666666665</v>
      </c>
      <c r="C48510" s="37">
        <v>0.20466435185185183</v>
      </c>
      <c r="E48510">
        <v>154256</v>
      </c>
      <c r="F48510">
        <f t="shared" si="1515"/>
        <v>4</v>
      </c>
      <c r="G48510" s="37" t="str">
        <f t="shared" si="1516"/>
        <v>будни</v>
      </c>
    </row>
    <row r="48511" spans="1:7" x14ac:dyDescent="0.3">
      <c r="A48511">
        <v>278868</v>
      </c>
      <c r="B48511" s="2">
        <v>44392.203333333338</v>
      </c>
      <c r="C48511" s="37">
        <v>0.20333333333333334</v>
      </c>
      <c r="E48511">
        <v>92561</v>
      </c>
      <c r="F48511">
        <f t="shared" si="1515"/>
        <v>4</v>
      </c>
      <c r="G48511" s="37" t="str">
        <f t="shared" si="1516"/>
        <v>будни</v>
      </c>
    </row>
    <row r="48512" spans="1:7" x14ac:dyDescent="0.3">
      <c r="A48512">
        <v>278867</v>
      </c>
      <c r="B48512" s="2">
        <v>44392.201000000001</v>
      </c>
      <c r="C48512" s="37">
        <v>0.20099537037037038</v>
      </c>
      <c r="E48512">
        <v>397531</v>
      </c>
      <c r="F48512">
        <f t="shared" si="1515"/>
        <v>4</v>
      </c>
      <c r="G48512" s="37" t="str">
        <f t="shared" si="1516"/>
        <v>будни</v>
      </c>
    </row>
    <row r="48513" spans="1:7" x14ac:dyDescent="0.3">
      <c r="A48513">
        <v>278864</v>
      </c>
      <c r="B48513" s="2">
        <v>44392.197598705498</v>
      </c>
      <c r="C48513" s="37">
        <v>0.19760416666666666</v>
      </c>
      <c r="E48513">
        <v>158978</v>
      </c>
      <c r="F48513">
        <f t="shared" si="1515"/>
        <v>4</v>
      </c>
      <c r="G48513" s="37" t="str">
        <f t="shared" si="1516"/>
        <v>будни</v>
      </c>
    </row>
    <row r="48514" spans="1:7" x14ac:dyDescent="0.3">
      <c r="A48514">
        <v>278861</v>
      </c>
      <c r="B48514" s="2">
        <v>44392.192999999999</v>
      </c>
      <c r="C48514" s="37">
        <v>0.1929976851851852</v>
      </c>
      <c r="E48514">
        <v>129210</v>
      </c>
      <c r="F48514">
        <f t="shared" si="1515"/>
        <v>4</v>
      </c>
      <c r="G48514" s="37" t="str">
        <f t="shared" si="1516"/>
        <v>будни</v>
      </c>
    </row>
    <row r="48515" spans="1:7" x14ac:dyDescent="0.3">
      <c r="A48515">
        <v>278860</v>
      </c>
      <c r="B48515" s="2">
        <v>44392.192666666662</v>
      </c>
      <c r="C48515" s="37">
        <v>0.19266203703703702</v>
      </c>
      <c r="E48515">
        <v>411922</v>
      </c>
      <c r="F48515">
        <f t="shared" ref="F48515:F48578" si="1517">WEEKDAY(B48515,2)</f>
        <v>4</v>
      </c>
      <c r="G48515" s="37" t="str">
        <f t="shared" si="1516"/>
        <v>будни</v>
      </c>
    </row>
    <row r="48516" spans="1:7" x14ac:dyDescent="0.3">
      <c r="A48516">
        <v>278855</v>
      </c>
      <c r="B48516" s="2">
        <v>44392.191530744334</v>
      </c>
      <c r="C48516" s="37">
        <v>0.19152777777777777</v>
      </c>
      <c r="E48516">
        <v>118549</v>
      </c>
      <c r="F48516">
        <f t="shared" si="1517"/>
        <v>4</v>
      </c>
      <c r="G48516" s="37" t="str">
        <f t="shared" si="1516"/>
        <v>будни</v>
      </c>
    </row>
    <row r="48517" spans="1:7" x14ac:dyDescent="0.3">
      <c r="A48517">
        <v>278852</v>
      </c>
      <c r="B48517" s="2">
        <v>44392.187080906151</v>
      </c>
      <c r="C48517" s="37">
        <v>0.18708333333333335</v>
      </c>
      <c r="E48517">
        <v>173896</v>
      </c>
      <c r="F48517">
        <f t="shared" si="1517"/>
        <v>4</v>
      </c>
      <c r="G48517" s="37" t="str">
        <f t="shared" si="1516"/>
        <v>будни</v>
      </c>
    </row>
    <row r="48518" spans="1:7" x14ac:dyDescent="0.3">
      <c r="A48518">
        <v>278851</v>
      </c>
      <c r="B48518" s="2">
        <v>44392.183035598711</v>
      </c>
      <c r="C48518" s="37">
        <v>0.18303240740740742</v>
      </c>
      <c r="E48518">
        <v>344690</v>
      </c>
      <c r="F48518">
        <f t="shared" si="1517"/>
        <v>4</v>
      </c>
      <c r="G48518" s="37" t="str">
        <f t="shared" si="1516"/>
        <v>будни</v>
      </c>
    </row>
    <row r="48519" spans="1:7" x14ac:dyDescent="0.3">
      <c r="A48519">
        <v>278849</v>
      </c>
      <c r="B48519" s="2">
        <v>44392.173000000003</v>
      </c>
      <c r="C48519" s="37">
        <v>0.17299768518518518</v>
      </c>
      <c r="E48519">
        <v>37644</v>
      </c>
      <c r="F48519">
        <f t="shared" si="1517"/>
        <v>4</v>
      </c>
      <c r="G48519" s="37" t="str">
        <f t="shared" si="1516"/>
        <v>будни</v>
      </c>
    </row>
    <row r="48520" spans="1:7" x14ac:dyDescent="0.3">
      <c r="A48520">
        <v>278848</v>
      </c>
      <c r="B48520" s="2">
        <v>44392.166854368937</v>
      </c>
      <c r="C48520" s="37">
        <v>0.16685185185185183</v>
      </c>
      <c r="E48520">
        <v>715</v>
      </c>
      <c r="F48520">
        <f t="shared" si="1517"/>
        <v>4</v>
      </c>
      <c r="G48520" s="37" t="str">
        <f t="shared" si="1516"/>
        <v>будни</v>
      </c>
    </row>
    <row r="48521" spans="1:7" x14ac:dyDescent="0.3">
      <c r="A48521">
        <v>278846</v>
      </c>
      <c r="B48521" s="2">
        <v>44392.151886731393</v>
      </c>
      <c r="C48521" s="37">
        <v>0.15188657407407408</v>
      </c>
      <c r="E48521">
        <v>470762</v>
      </c>
      <c r="F48521">
        <f t="shared" si="1517"/>
        <v>4</v>
      </c>
      <c r="G48521" s="37" t="str">
        <f t="shared" si="1516"/>
        <v>будни</v>
      </c>
    </row>
    <row r="48522" spans="1:7" x14ac:dyDescent="0.3">
      <c r="A48522">
        <v>278842</v>
      </c>
      <c r="B48522" s="2">
        <v>44392.147666666664</v>
      </c>
      <c r="C48522" s="37">
        <v>0.14766203703703704</v>
      </c>
      <c r="E48522">
        <v>158978</v>
      </c>
      <c r="F48522">
        <f t="shared" si="1517"/>
        <v>4</v>
      </c>
      <c r="G48522" s="37" t="str">
        <f t="shared" si="1516"/>
        <v>будни</v>
      </c>
    </row>
    <row r="48523" spans="1:7" x14ac:dyDescent="0.3">
      <c r="A48523">
        <v>278838</v>
      </c>
      <c r="B48523" s="2">
        <v>44392.147333333334</v>
      </c>
      <c r="C48523" s="37">
        <v>0.14733796296296295</v>
      </c>
      <c r="E48523">
        <v>251574</v>
      </c>
      <c r="F48523">
        <f t="shared" si="1517"/>
        <v>4</v>
      </c>
      <c r="G48523" s="37" t="str">
        <f t="shared" ref="G48523:G48586" si="1518">IF(F48523&gt;=6,"выходные","будни")</f>
        <v>будни</v>
      </c>
    </row>
    <row r="48524" spans="1:7" x14ac:dyDescent="0.3">
      <c r="A48524">
        <v>278839</v>
      </c>
      <c r="B48524" s="2">
        <v>44392.147333333334</v>
      </c>
      <c r="C48524" s="37">
        <v>0.14733796296296295</v>
      </c>
      <c r="E48524">
        <v>113028</v>
      </c>
      <c r="F48524">
        <f t="shared" si="1517"/>
        <v>4</v>
      </c>
      <c r="G48524" s="37" t="str">
        <f t="shared" si="1518"/>
        <v>будни</v>
      </c>
    </row>
    <row r="48525" spans="1:7" x14ac:dyDescent="0.3">
      <c r="A48525">
        <v>278836</v>
      </c>
      <c r="B48525" s="2">
        <v>44392.146999999997</v>
      </c>
      <c r="C48525" s="37">
        <v>0.14700231481481482</v>
      </c>
      <c r="E48525">
        <v>351192</v>
      </c>
      <c r="F48525">
        <f t="shared" si="1517"/>
        <v>4</v>
      </c>
      <c r="G48525" s="37" t="str">
        <f t="shared" si="1518"/>
        <v>будни</v>
      </c>
    </row>
    <row r="48526" spans="1:7" x14ac:dyDescent="0.3">
      <c r="A48526">
        <v>278833</v>
      </c>
      <c r="B48526" s="2">
        <v>44392.145009708736</v>
      </c>
      <c r="C48526" s="37">
        <v>0.14501157407407408</v>
      </c>
      <c r="E48526">
        <v>214179</v>
      </c>
      <c r="F48526">
        <f t="shared" si="1517"/>
        <v>4</v>
      </c>
      <c r="G48526" s="37" t="str">
        <f t="shared" si="1518"/>
        <v>будни</v>
      </c>
    </row>
    <row r="48527" spans="1:7" x14ac:dyDescent="0.3">
      <c r="A48527">
        <v>278829</v>
      </c>
      <c r="B48527" s="2">
        <v>44392.137999999999</v>
      </c>
      <c r="C48527" s="37">
        <v>0.13799768518518518</v>
      </c>
      <c r="E48527">
        <v>162482</v>
      </c>
      <c r="F48527">
        <f t="shared" si="1517"/>
        <v>4</v>
      </c>
      <c r="G48527" s="37" t="str">
        <f t="shared" si="1518"/>
        <v>будни</v>
      </c>
    </row>
    <row r="48528" spans="1:7" x14ac:dyDescent="0.3">
      <c r="A48528">
        <v>278826</v>
      </c>
      <c r="B48528" s="2">
        <v>44392.136333333336</v>
      </c>
      <c r="C48528" s="37">
        <v>0.1363310185185185</v>
      </c>
      <c r="E48528">
        <v>182676</v>
      </c>
      <c r="F48528">
        <f t="shared" si="1517"/>
        <v>4</v>
      </c>
      <c r="G48528" s="37" t="str">
        <f t="shared" si="1518"/>
        <v>будни</v>
      </c>
    </row>
    <row r="48529" spans="1:7" x14ac:dyDescent="0.3">
      <c r="A48529">
        <v>278822</v>
      </c>
      <c r="B48529" s="2">
        <v>44392.133000000002</v>
      </c>
      <c r="C48529" s="37">
        <v>0.13299768518518518</v>
      </c>
      <c r="E48529">
        <v>250679</v>
      </c>
      <c r="F48529">
        <f t="shared" si="1517"/>
        <v>4</v>
      </c>
      <c r="G48529" s="37" t="str">
        <f t="shared" si="1518"/>
        <v>будни</v>
      </c>
    </row>
    <row r="48530" spans="1:7" x14ac:dyDescent="0.3">
      <c r="A48530">
        <v>278817</v>
      </c>
      <c r="B48530" s="2">
        <v>44392.118715210359</v>
      </c>
      <c r="C48530" s="37">
        <v>0.11871527777777778</v>
      </c>
      <c r="E48530">
        <v>214179</v>
      </c>
      <c r="F48530">
        <f t="shared" si="1517"/>
        <v>4</v>
      </c>
      <c r="G48530" s="37" t="str">
        <f t="shared" si="1518"/>
        <v>будни</v>
      </c>
    </row>
    <row r="48531" spans="1:7" x14ac:dyDescent="0.3">
      <c r="A48531">
        <v>278812</v>
      </c>
      <c r="B48531" s="2">
        <v>44392.114265372169</v>
      </c>
      <c r="C48531" s="37">
        <v>0.11427083333333332</v>
      </c>
      <c r="E48531">
        <v>168970</v>
      </c>
      <c r="F48531">
        <f t="shared" si="1517"/>
        <v>4</v>
      </c>
      <c r="G48531" s="37" t="str">
        <f t="shared" si="1518"/>
        <v>будни</v>
      </c>
    </row>
    <row r="48532" spans="1:7" x14ac:dyDescent="0.3">
      <c r="A48532">
        <v>278811</v>
      </c>
      <c r="B48532" s="2">
        <v>44392.111666666664</v>
      </c>
      <c r="C48532" s="37">
        <v>0.11166666666666665</v>
      </c>
      <c r="E48532">
        <v>411922</v>
      </c>
      <c r="F48532">
        <f t="shared" si="1517"/>
        <v>4</v>
      </c>
      <c r="G48532" s="37" t="str">
        <f t="shared" si="1518"/>
        <v>будни</v>
      </c>
    </row>
    <row r="48533" spans="1:7" x14ac:dyDescent="0.3">
      <c r="A48533">
        <v>278807</v>
      </c>
      <c r="B48533" s="2">
        <v>44392.11</v>
      </c>
      <c r="C48533" s="37">
        <v>0.11</v>
      </c>
      <c r="E48533">
        <v>250679</v>
      </c>
      <c r="F48533">
        <f t="shared" si="1517"/>
        <v>4</v>
      </c>
      <c r="G48533" s="37" t="str">
        <f t="shared" si="1518"/>
        <v>будни</v>
      </c>
    </row>
    <row r="48534" spans="1:7" x14ac:dyDescent="0.3">
      <c r="A48534">
        <v>278804</v>
      </c>
      <c r="B48534" s="2">
        <v>44392.109006472492</v>
      </c>
      <c r="C48534" s="37">
        <v>0.10900462962962963</v>
      </c>
      <c r="E48534">
        <v>190676</v>
      </c>
      <c r="F48534">
        <f t="shared" si="1517"/>
        <v>4</v>
      </c>
      <c r="G48534" s="37" t="str">
        <f t="shared" si="1518"/>
        <v>будни</v>
      </c>
    </row>
    <row r="48535" spans="1:7" x14ac:dyDescent="0.3">
      <c r="A48535">
        <v>278803</v>
      </c>
      <c r="B48535" s="2">
        <v>44392.103000000003</v>
      </c>
      <c r="C48535" s="37">
        <v>0.10299768518518519</v>
      </c>
      <c r="E48535">
        <v>273497</v>
      </c>
      <c r="F48535">
        <f t="shared" si="1517"/>
        <v>4</v>
      </c>
      <c r="G48535" s="37" t="str">
        <f t="shared" si="1518"/>
        <v>будни</v>
      </c>
    </row>
    <row r="48536" spans="1:7" x14ac:dyDescent="0.3">
      <c r="A48536">
        <v>278801</v>
      </c>
      <c r="B48536" s="2">
        <v>44392.102533980578</v>
      </c>
      <c r="C48536" s="37">
        <v>0.10253472222222222</v>
      </c>
      <c r="E48536">
        <v>347367</v>
      </c>
      <c r="F48536">
        <f t="shared" si="1517"/>
        <v>4</v>
      </c>
      <c r="G48536" s="37" t="str">
        <f t="shared" si="1518"/>
        <v>будни</v>
      </c>
    </row>
    <row r="48537" spans="1:7" x14ac:dyDescent="0.3">
      <c r="A48537">
        <v>278797</v>
      </c>
      <c r="B48537" s="2">
        <v>44392.094038834955</v>
      </c>
      <c r="C48537" s="37">
        <v>9.403935185185186E-2</v>
      </c>
      <c r="E48537">
        <v>115218</v>
      </c>
      <c r="F48537">
        <f t="shared" si="1517"/>
        <v>4</v>
      </c>
      <c r="G48537" s="37" t="str">
        <f t="shared" si="1518"/>
        <v>будни</v>
      </c>
    </row>
    <row r="48538" spans="1:7" x14ac:dyDescent="0.3">
      <c r="A48538">
        <v>278795</v>
      </c>
      <c r="B48538" s="2">
        <v>44392.084734627831</v>
      </c>
      <c r="C48538" s="37">
        <v>8.4733796296296293E-2</v>
      </c>
      <c r="E48538">
        <v>128523</v>
      </c>
      <c r="F48538">
        <f t="shared" si="1517"/>
        <v>4</v>
      </c>
      <c r="G48538" s="37" t="str">
        <f t="shared" si="1518"/>
        <v>будни</v>
      </c>
    </row>
    <row r="48539" spans="1:7" x14ac:dyDescent="0.3">
      <c r="A48539">
        <v>278790</v>
      </c>
      <c r="B48539" s="2">
        <v>44392.083925566345</v>
      </c>
      <c r="C48539" s="37">
        <v>8.3923611111111115E-2</v>
      </c>
      <c r="E48539">
        <v>286726</v>
      </c>
      <c r="F48539">
        <f t="shared" si="1517"/>
        <v>4</v>
      </c>
      <c r="G48539" s="37" t="str">
        <f t="shared" si="1518"/>
        <v>будни</v>
      </c>
    </row>
    <row r="48540" spans="1:7" x14ac:dyDescent="0.3">
      <c r="A48540">
        <v>278788</v>
      </c>
      <c r="B48540" s="2">
        <v>44392.082000000002</v>
      </c>
      <c r="C48540" s="37">
        <v>8.2002314814814806E-2</v>
      </c>
      <c r="E48540">
        <v>180863</v>
      </c>
      <c r="F48540">
        <f t="shared" si="1517"/>
        <v>4</v>
      </c>
      <c r="G48540" s="37" t="str">
        <f t="shared" si="1518"/>
        <v>будни</v>
      </c>
    </row>
    <row r="48541" spans="1:7" x14ac:dyDescent="0.3">
      <c r="A48541">
        <v>278783</v>
      </c>
      <c r="B48541" s="2">
        <v>44392.069766990287</v>
      </c>
      <c r="C48541" s="37">
        <v>6.9768518518518521E-2</v>
      </c>
      <c r="E48541">
        <v>177109</v>
      </c>
      <c r="F48541">
        <f t="shared" si="1517"/>
        <v>4</v>
      </c>
      <c r="G48541" s="37" t="str">
        <f t="shared" si="1518"/>
        <v>будни</v>
      </c>
    </row>
    <row r="48542" spans="1:7" x14ac:dyDescent="0.3">
      <c r="A48542">
        <v>278781</v>
      </c>
      <c r="B48542" s="2">
        <v>44392.062080906151</v>
      </c>
      <c r="C48542" s="37">
        <v>6.2083333333333331E-2</v>
      </c>
      <c r="E48542">
        <v>411922</v>
      </c>
      <c r="F48542">
        <f t="shared" si="1517"/>
        <v>4</v>
      </c>
      <c r="G48542" s="37" t="str">
        <f t="shared" si="1518"/>
        <v>будни</v>
      </c>
    </row>
    <row r="48543" spans="1:7" x14ac:dyDescent="0.3">
      <c r="A48543">
        <v>278779</v>
      </c>
      <c r="B48543" s="2">
        <v>44392.055203883494</v>
      </c>
      <c r="C48543" s="37">
        <v>5.5208333333333331E-2</v>
      </c>
      <c r="E48543">
        <v>230507</v>
      </c>
      <c r="F48543">
        <f t="shared" si="1517"/>
        <v>4</v>
      </c>
      <c r="G48543" s="37" t="str">
        <f t="shared" si="1518"/>
        <v>будни</v>
      </c>
    </row>
    <row r="48544" spans="1:7" x14ac:dyDescent="0.3">
      <c r="A48544">
        <v>278776</v>
      </c>
      <c r="B48544" s="2">
        <v>44392.052776699027</v>
      </c>
      <c r="C48544" s="37">
        <v>5.2777777777777778E-2</v>
      </c>
      <c r="E48544">
        <v>347008</v>
      </c>
      <c r="F48544">
        <f t="shared" si="1517"/>
        <v>4</v>
      </c>
      <c r="G48544" s="37" t="str">
        <f t="shared" si="1518"/>
        <v>будни</v>
      </c>
    </row>
    <row r="48545" spans="1:7" x14ac:dyDescent="0.3">
      <c r="A48545">
        <v>278772</v>
      </c>
      <c r="B48545" s="2">
        <v>44392.050754045304</v>
      </c>
      <c r="C48545" s="37">
        <v>5.0752314814814813E-2</v>
      </c>
      <c r="E48545">
        <v>96200</v>
      </c>
      <c r="F48545">
        <f t="shared" si="1517"/>
        <v>4</v>
      </c>
      <c r="G48545" s="37" t="str">
        <f t="shared" si="1518"/>
        <v>будни</v>
      </c>
    </row>
    <row r="48546" spans="1:7" x14ac:dyDescent="0.3">
      <c r="A48546">
        <v>278771</v>
      </c>
      <c r="B48546" s="2">
        <v>44392.049333333336</v>
      </c>
      <c r="C48546" s="37">
        <v>4.9328703703703701E-2</v>
      </c>
      <c r="E48546">
        <v>242428</v>
      </c>
      <c r="F48546">
        <f t="shared" si="1517"/>
        <v>4</v>
      </c>
      <c r="G48546" s="37" t="str">
        <f t="shared" si="1518"/>
        <v>будни</v>
      </c>
    </row>
    <row r="48547" spans="1:7" x14ac:dyDescent="0.3">
      <c r="A48547">
        <v>278769</v>
      </c>
      <c r="B48547" s="2">
        <v>44392.046708737864</v>
      </c>
      <c r="C48547" s="37">
        <v>4.6712962962962963E-2</v>
      </c>
      <c r="E48547">
        <v>339123</v>
      </c>
      <c r="F48547">
        <f t="shared" si="1517"/>
        <v>4</v>
      </c>
      <c r="G48547" s="37" t="str">
        <f t="shared" si="1518"/>
        <v>будни</v>
      </c>
    </row>
    <row r="48548" spans="1:7" x14ac:dyDescent="0.3">
      <c r="A48548">
        <v>278768</v>
      </c>
      <c r="B48548" s="2">
        <v>44392.046333333339</v>
      </c>
      <c r="C48548" s="37">
        <v>4.6331018518518514E-2</v>
      </c>
      <c r="E48548">
        <v>274227</v>
      </c>
      <c r="F48548">
        <f t="shared" si="1517"/>
        <v>4</v>
      </c>
      <c r="G48548" s="37" t="str">
        <f t="shared" si="1518"/>
        <v>будни</v>
      </c>
    </row>
    <row r="48549" spans="1:7" x14ac:dyDescent="0.3">
      <c r="A48549">
        <v>278763</v>
      </c>
      <c r="B48549" s="2">
        <v>44392.045495145634</v>
      </c>
      <c r="C48549" s="37">
        <v>4.5497685185185183E-2</v>
      </c>
      <c r="E48549">
        <v>129210</v>
      </c>
      <c r="F48549">
        <f t="shared" si="1517"/>
        <v>4</v>
      </c>
      <c r="G48549" s="37" t="str">
        <f t="shared" si="1518"/>
        <v>будни</v>
      </c>
    </row>
    <row r="48550" spans="1:7" x14ac:dyDescent="0.3">
      <c r="A48550">
        <v>278762</v>
      </c>
      <c r="B48550" s="2">
        <v>44392.042663430424</v>
      </c>
      <c r="C48550" s="37">
        <v>4.2662037037037033E-2</v>
      </c>
      <c r="E48550">
        <v>176818</v>
      </c>
      <c r="F48550">
        <f t="shared" si="1517"/>
        <v>4</v>
      </c>
      <c r="G48550" s="37" t="str">
        <f t="shared" si="1518"/>
        <v>будни</v>
      </c>
    </row>
    <row r="48551" spans="1:7" x14ac:dyDescent="0.3">
      <c r="A48551">
        <v>278760</v>
      </c>
      <c r="B48551" s="2">
        <v>44392.04023624595</v>
      </c>
      <c r="C48551" s="37">
        <v>4.0231481481481479E-2</v>
      </c>
      <c r="E48551">
        <v>158978</v>
      </c>
      <c r="F48551">
        <f t="shared" si="1517"/>
        <v>4</v>
      </c>
      <c r="G48551" s="37" t="str">
        <f t="shared" si="1518"/>
        <v>будни</v>
      </c>
    </row>
    <row r="48552" spans="1:7" x14ac:dyDescent="0.3">
      <c r="A48552">
        <v>278755</v>
      </c>
      <c r="B48552" s="2">
        <v>44392.03619093851</v>
      </c>
      <c r="C48552" s="37">
        <v>3.619212962962963E-2</v>
      </c>
      <c r="E48552">
        <v>262205</v>
      </c>
      <c r="F48552">
        <f t="shared" si="1517"/>
        <v>4</v>
      </c>
      <c r="G48552" s="37" t="str">
        <f t="shared" si="1518"/>
        <v>будни</v>
      </c>
    </row>
    <row r="48553" spans="1:7" x14ac:dyDescent="0.3">
      <c r="A48553">
        <v>278757</v>
      </c>
      <c r="B48553" s="2">
        <v>44392.03619093851</v>
      </c>
      <c r="C48553" s="37">
        <v>3.619212962962963E-2</v>
      </c>
      <c r="E48553">
        <v>351192</v>
      </c>
      <c r="F48553">
        <f t="shared" si="1517"/>
        <v>4</v>
      </c>
      <c r="G48553" s="37" t="str">
        <f t="shared" si="1518"/>
        <v>будни</v>
      </c>
    </row>
    <row r="48554" spans="1:7" x14ac:dyDescent="0.3">
      <c r="A48554">
        <v>278750</v>
      </c>
      <c r="B48554" s="2">
        <v>44392.034168284787</v>
      </c>
      <c r="C48554" s="37">
        <v>3.4166666666666672E-2</v>
      </c>
      <c r="E48554">
        <v>128701</v>
      </c>
      <c r="F48554">
        <f t="shared" si="1517"/>
        <v>4</v>
      </c>
      <c r="G48554" s="37" t="str">
        <f t="shared" si="1518"/>
        <v>будни</v>
      </c>
    </row>
    <row r="48555" spans="1:7" x14ac:dyDescent="0.3">
      <c r="A48555">
        <v>278753</v>
      </c>
      <c r="B48555" s="2">
        <v>44392.034168284787</v>
      </c>
      <c r="C48555" s="37">
        <v>3.4166666666666672E-2</v>
      </c>
      <c r="E48555">
        <v>64906</v>
      </c>
      <c r="F48555">
        <f t="shared" si="1517"/>
        <v>4</v>
      </c>
      <c r="G48555" s="37" t="str">
        <f t="shared" si="1518"/>
        <v>будни</v>
      </c>
    </row>
    <row r="48556" spans="1:7" x14ac:dyDescent="0.3">
      <c r="A48556">
        <v>278747</v>
      </c>
      <c r="B48556" s="2">
        <v>44392.030932038833</v>
      </c>
      <c r="C48556" s="37">
        <v>3.0937499999999996E-2</v>
      </c>
      <c r="E48556">
        <v>347008</v>
      </c>
      <c r="F48556">
        <f t="shared" si="1517"/>
        <v>4</v>
      </c>
      <c r="G48556" s="37" t="str">
        <f t="shared" si="1518"/>
        <v>будни</v>
      </c>
    </row>
    <row r="48557" spans="1:7" x14ac:dyDescent="0.3">
      <c r="A48557">
        <v>278745</v>
      </c>
      <c r="B48557" s="2">
        <v>44392.026333333335</v>
      </c>
      <c r="C48557" s="37">
        <v>2.6331018518518517E-2</v>
      </c>
      <c r="E48557">
        <v>109155</v>
      </c>
      <c r="F48557">
        <f t="shared" si="1517"/>
        <v>4</v>
      </c>
      <c r="G48557" s="37" t="str">
        <f t="shared" si="1518"/>
        <v>будни</v>
      </c>
    </row>
    <row r="48558" spans="1:7" x14ac:dyDescent="0.3">
      <c r="A48558">
        <v>278741</v>
      </c>
      <c r="B48558" s="2">
        <v>44392.022841423946</v>
      </c>
      <c r="C48558" s="37">
        <v>2.2835648148148147E-2</v>
      </c>
      <c r="E48558">
        <v>261685</v>
      </c>
      <c r="F48558">
        <f t="shared" si="1517"/>
        <v>4</v>
      </c>
      <c r="G48558" s="37" t="str">
        <f t="shared" si="1518"/>
        <v>будни</v>
      </c>
    </row>
    <row r="48559" spans="1:7" x14ac:dyDescent="0.3">
      <c r="A48559">
        <v>278739</v>
      </c>
      <c r="B48559" s="2">
        <v>44392.021333333338</v>
      </c>
      <c r="C48559" s="37">
        <v>2.1331018518518517E-2</v>
      </c>
      <c r="E48559">
        <v>388677</v>
      </c>
      <c r="F48559">
        <f t="shared" si="1517"/>
        <v>4</v>
      </c>
      <c r="G48559" s="37" t="str">
        <f t="shared" si="1518"/>
        <v>будни</v>
      </c>
    </row>
    <row r="48560" spans="1:7" x14ac:dyDescent="0.3">
      <c r="A48560">
        <v>278737</v>
      </c>
      <c r="B48560" s="2">
        <v>44392.021223300973</v>
      </c>
      <c r="C48560" s="37">
        <v>2.1226851851851854E-2</v>
      </c>
      <c r="E48560">
        <v>333426</v>
      </c>
      <c r="F48560">
        <f t="shared" si="1517"/>
        <v>4</v>
      </c>
      <c r="G48560" s="37" t="str">
        <f t="shared" si="1518"/>
        <v>будни</v>
      </c>
    </row>
    <row r="48561" spans="1:7" x14ac:dyDescent="0.3">
      <c r="A48561">
        <v>278730</v>
      </c>
      <c r="B48561" s="2">
        <v>44392.020009708744</v>
      </c>
      <c r="C48561" s="37">
        <v>2.0011574074074074E-2</v>
      </c>
      <c r="E48561">
        <v>182984</v>
      </c>
      <c r="F48561">
        <f t="shared" si="1517"/>
        <v>4</v>
      </c>
      <c r="G48561" s="37" t="str">
        <f t="shared" si="1518"/>
        <v>будни</v>
      </c>
    </row>
    <row r="48562" spans="1:7" x14ac:dyDescent="0.3">
      <c r="A48562">
        <v>278734</v>
      </c>
      <c r="B48562" s="2">
        <v>44392.020009708744</v>
      </c>
      <c r="C48562" s="37">
        <v>2.0011574074074074E-2</v>
      </c>
      <c r="E48562">
        <v>455878</v>
      </c>
      <c r="F48562">
        <f t="shared" si="1517"/>
        <v>4</v>
      </c>
      <c r="G48562" s="37" t="str">
        <f t="shared" si="1518"/>
        <v>будни</v>
      </c>
    </row>
    <row r="48563" spans="1:7" x14ac:dyDescent="0.3">
      <c r="A48563">
        <v>278725</v>
      </c>
      <c r="B48563" s="2">
        <v>44392.018391585763</v>
      </c>
      <c r="C48563" s="37">
        <v>1.8391203703703705E-2</v>
      </c>
      <c r="E48563">
        <v>279799</v>
      </c>
      <c r="F48563">
        <f t="shared" si="1517"/>
        <v>4</v>
      </c>
      <c r="G48563" s="37" t="str">
        <f t="shared" si="1518"/>
        <v>будни</v>
      </c>
    </row>
    <row r="48564" spans="1:7" x14ac:dyDescent="0.3">
      <c r="A48564">
        <v>278720</v>
      </c>
      <c r="B48564" s="2">
        <v>44392.017987055013</v>
      </c>
      <c r="C48564" s="37">
        <v>1.7986111111111109E-2</v>
      </c>
      <c r="E48564">
        <v>86587</v>
      </c>
      <c r="F48564">
        <f t="shared" si="1517"/>
        <v>4</v>
      </c>
      <c r="G48564" s="37" t="str">
        <f t="shared" si="1518"/>
        <v>будни</v>
      </c>
    </row>
    <row r="48565" spans="1:7" x14ac:dyDescent="0.3">
      <c r="A48565">
        <v>278717</v>
      </c>
      <c r="B48565" s="2">
        <v>44392.01636893204</v>
      </c>
      <c r="C48565" s="37">
        <v>1.636574074074074E-2</v>
      </c>
      <c r="E48565">
        <v>411922</v>
      </c>
      <c r="F48565">
        <f t="shared" si="1517"/>
        <v>4</v>
      </c>
      <c r="G48565" s="37" t="str">
        <f t="shared" si="1518"/>
        <v>будни</v>
      </c>
    </row>
    <row r="48566" spans="1:7" x14ac:dyDescent="0.3">
      <c r="A48566">
        <v>278715</v>
      </c>
      <c r="B48566" s="2">
        <v>44392.015559870553</v>
      </c>
      <c r="C48566" s="37">
        <v>1.5555555555555553E-2</v>
      </c>
      <c r="E48566">
        <v>250679</v>
      </c>
      <c r="F48566">
        <f t="shared" si="1517"/>
        <v>4</v>
      </c>
      <c r="G48566" s="37" t="str">
        <f t="shared" si="1518"/>
        <v>будни</v>
      </c>
    </row>
    <row r="48567" spans="1:7" x14ac:dyDescent="0.3">
      <c r="A48567">
        <v>278711</v>
      </c>
      <c r="B48567" s="2">
        <v>44392.014750809059</v>
      </c>
      <c r="C48567" s="37">
        <v>1.4745370370370372E-2</v>
      </c>
      <c r="E48567">
        <v>470762</v>
      </c>
      <c r="F48567">
        <f t="shared" si="1517"/>
        <v>4</v>
      </c>
      <c r="G48567" s="37" t="str">
        <f t="shared" si="1518"/>
        <v>будни</v>
      </c>
    </row>
    <row r="48568" spans="1:7" x14ac:dyDescent="0.3">
      <c r="A48568">
        <v>278708</v>
      </c>
      <c r="B48568" s="2">
        <v>44392.014666666662</v>
      </c>
      <c r="C48568" s="37">
        <v>1.4664351851851852E-2</v>
      </c>
      <c r="E48568">
        <v>62068</v>
      </c>
      <c r="F48568">
        <f t="shared" si="1517"/>
        <v>4</v>
      </c>
      <c r="G48568" s="37" t="str">
        <f t="shared" si="1518"/>
        <v>будни</v>
      </c>
    </row>
    <row r="48569" spans="1:7" x14ac:dyDescent="0.3">
      <c r="A48569">
        <v>278706</v>
      </c>
      <c r="B48569" s="2">
        <v>44392.013132686086</v>
      </c>
      <c r="C48569" s="37">
        <v>1.3136574074074077E-2</v>
      </c>
      <c r="E48569">
        <v>459455</v>
      </c>
      <c r="F48569">
        <f t="shared" si="1517"/>
        <v>4</v>
      </c>
      <c r="G48569" s="37" t="str">
        <f t="shared" si="1518"/>
        <v>будни</v>
      </c>
    </row>
    <row r="48570" spans="1:7" x14ac:dyDescent="0.3">
      <c r="A48570">
        <v>278702</v>
      </c>
      <c r="B48570" s="2">
        <v>44392.011919093857</v>
      </c>
      <c r="C48570" s="37">
        <v>1.1921296296296298E-2</v>
      </c>
      <c r="E48570">
        <v>123413</v>
      </c>
      <c r="F48570">
        <f t="shared" si="1517"/>
        <v>4</v>
      </c>
      <c r="G48570" s="37" t="str">
        <f t="shared" si="1518"/>
        <v>будни</v>
      </c>
    </row>
    <row r="48571" spans="1:7" x14ac:dyDescent="0.3">
      <c r="A48571">
        <v>278696</v>
      </c>
      <c r="B48571" s="2">
        <v>44392.009896440126</v>
      </c>
      <c r="C48571" s="37">
        <v>9.8958333333333329E-3</v>
      </c>
      <c r="E48571">
        <v>316935</v>
      </c>
      <c r="F48571">
        <f t="shared" si="1517"/>
        <v>4</v>
      </c>
      <c r="G48571" s="37" t="str">
        <f t="shared" si="1518"/>
        <v>будни</v>
      </c>
    </row>
    <row r="48572" spans="1:7" x14ac:dyDescent="0.3">
      <c r="A48572">
        <v>278701</v>
      </c>
      <c r="B48572" s="2">
        <v>44392.009896440126</v>
      </c>
      <c r="C48572" s="37">
        <v>9.8958333333333329E-3</v>
      </c>
      <c r="E48572">
        <v>242428</v>
      </c>
      <c r="F48572">
        <f t="shared" si="1517"/>
        <v>4</v>
      </c>
      <c r="G48572" s="37" t="str">
        <f t="shared" si="1518"/>
        <v>будни</v>
      </c>
    </row>
    <row r="48573" spans="1:7" x14ac:dyDescent="0.3">
      <c r="A48573">
        <v>278694</v>
      </c>
      <c r="B48573" s="2">
        <v>44392.009666666665</v>
      </c>
      <c r="C48573" s="37">
        <v>9.6643518518518511E-3</v>
      </c>
      <c r="E48573">
        <v>21527</v>
      </c>
      <c r="F48573">
        <f t="shared" si="1517"/>
        <v>4</v>
      </c>
      <c r="G48573" s="37" t="str">
        <f t="shared" si="1518"/>
        <v>будни</v>
      </c>
    </row>
    <row r="48574" spans="1:7" x14ac:dyDescent="0.3">
      <c r="A48574">
        <v>278693</v>
      </c>
      <c r="B48574" s="2">
        <v>44392.008682847896</v>
      </c>
      <c r="C48574" s="37">
        <v>8.6805555555555559E-3</v>
      </c>
      <c r="E48574">
        <v>54411</v>
      </c>
      <c r="F48574">
        <f t="shared" si="1517"/>
        <v>4</v>
      </c>
      <c r="G48574" s="37" t="str">
        <f t="shared" si="1518"/>
        <v>будни</v>
      </c>
    </row>
    <row r="48575" spans="1:7" x14ac:dyDescent="0.3">
      <c r="A48575">
        <v>278690</v>
      </c>
      <c r="B48575" s="2">
        <v>44392.008278317153</v>
      </c>
      <c r="C48575" s="37">
        <v>8.2754629629629619E-3</v>
      </c>
      <c r="E48575">
        <v>153893</v>
      </c>
      <c r="F48575">
        <f t="shared" si="1517"/>
        <v>4</v>
      </c>
      <c r="G48575" s="37" t="str">
        <f t="shared" si="1518"/>
        <v>будни</v>
      </c>
    </row>
    <row r="48576" spans="1:7" x14ac:dyDescent="0.3">
      <c r="A48576">
        <v>278689</v>
      </c>
      <c r="B48576" s="2">
        <v>44392.007064724923</v>
      </c>
      <c r="C48576" s="37">
        <v>7.0601851851851841E-3</v>
      </c>
      <c r="E48576">
        <v>15669</v>
      </c>
      <c r="F48576">
        <f t="shared" si="1517"/>
        <v>4</v>
      </c>
      <c r="G48576" s="37" t="str">
        <f t="shared" si="1518"/>
        <v>будни</v>
      </c>
    </row>
    <row r="48577" spans="1:7" x14ac:dyDescent="0.3">
      <c r="A48577">
        <v>278686</v>
      </c>
      <c r="B48577" s="2">
        <v>44392.004000000001</v>
      </c>
      <c r="C48577" s="37">
        <v>4.0046296296296297E-3</v>
      </c>
      <c r="E48577">
        <v>470762</v>
      </c>
      <c r="F48577">
        <f t="shared" si="1517"/>
        <v>4</v>
      </c>
      <c r="G48577" s="37" t="str">
        <f t="shared" si="1518"/>
        <v>будни</v>
      </c>
    </row>
    <row r="48578" spans="1:7" x14ac:dyDescent="0.3">
      <c r="A48578">
        <v>278681</v>
      </c>
      <c r="B48578" s="2">
        <v>44392.00382847897</v>
      </c>
      <c r="C48578" s="37">
        <v>3.8310185185185183E-3</v>
      </c>
      <c r="E48578">
        <v>83380</v>
      </c>
      <c r="F48578">
        <f t="shared" si="1517"/>
        <v>4</v>
      </c>
      <c r="G48578" s="37" t="str">
        <f t="shared" si="1518"/>
        <v>будни</v>
      </c>
    </row>
    <row r="48579" spans="1:7" x14ac:dyDescent="0.3">
      <c r="A48579">
        <v>278679</v>
      </c>
      <c r="B48579" s="2">
        <v>44392.002999999997</v>
      </c>
      <c r="C48579" s="37">
        <v>2.9976851851851848E-3</v>
      </c>
      <c r="E48579">
        <v>310369</v>
      </c>
      <c r="F48579">
        <f t="shared" ref="F48579:F48642" si="1519">WEEKDAY(B48579,2)</f>
        <v>4</v>
      </c>
      <c r="G48579" s="37" t="str">
        <f t="shared" si="1518"/>
        <v>будни</v>
      </c>
    </row>
    <row r="48580" spans="1:7" x14ac:dyDescent="0.3">
      <c r="A48580">
        <v>278678</v>
      </c>
      <c r="B48580" s="2">
        <v>44392.001805825239</v>
      </c>
      <c r="C48580" s="37">
        <v>1.8055555555555557E-3</v>
      </c>
      <c r="E48580">
        <v>118549</v>
      </c>
      <c r="F48580">
        <f t="shared" si="1519"/>
        <v>4</v>
      </c>
      <c r="G48580" s="37" t="str">
        <f t="shared" si="1518"/>
        <v>будни</v>
      </c>
    </row>
    <row r="48581" spans="1:7" x14ac:dyDescent="0.3">
      <c r="A48581">
        <v>278674</v>
      </c>
      <c r="B48581" s="2">
        <v>44392.000592233009</v>
      </c>
      <c r="C48581" s="37">
        <v>5.9027777777777778E-4</v>
      </c>
      <c r="E48581">
        <v>470762</v>
      </c>
      <c r="F48581">
        <f t="shared" si="1519"/>
        <v>4</v>
      </c>
      <c r="G48581" s="37" t="str">
        <f t="shared" si="1518"/>
        <v>будни</v>
      </c>
    </row>
    <row r="48582" spans="1:7" x14ac:dyDescent="0.3">
      <c r="A48582">
        <v>278664</v>
      </c>
      <c r="B48582" s="2">
        <v>44391.998569579286</v>
      </c>
      <c r="C48582" s="37">
        <v>0.99856481481481474</v>
      </c>
      <c r="E48582">
        <v>88944</v>
      </c>
      <c r="F48582">
        <f t="shared" si="1519"/>
        <v>3</v>
      </c>
      <c r="G48582" s="37" t="str">
        <f t="shared" si="1518"/>
        <v>будни</v>
      </c>
    </row>
    <row r="48583" spans="1:7" x14ac:dyDescent="0.3">
      <c r="A48583">
        <v>278668</v>
      </c>
      <c r="B48583" s="2">
        <v>44391.998569579286</v>
      </c>
      <c r="C48583" s="37">
        <v>0.99856481481481474</v>
      </c>
      <c r="E48583">
        <v>439981</v>
      </c>
      <c r="F48583">
        <f t="shared" si="1519"/>
        <v>3</v>
      </c>
      <c r="G48583" s="37" t="str">
        <f t="shared" si="1518"/>
        <v>будни</v>
      </c>
    </row>
    <row r="48584" spans="1:7" x14ac:dyDescent="0.3">
      <c r="A48584">
        <v>278669</v>
      </c>
      <c r="B48584" s="2">
        <v>44391.998569579286</v>
      </c>
      <c r="C48584" s="37">
        <v>0.99856481481481474</v>
      </c>
      <c r="E48584">
        <v>73643</v>
      </c>
      <c r="F48584">
        <f t="shared" si="1519"/>
        <v>3</v>
      </c>
      <c r="G48584" s="37" t="str">
        <f t="shared" si="1518"/>
        <v>будни</v>
      </c>
    </row>
    <row r="48585" spans="1:7" x14ac:dyDescent="0.3">
      <c r="A48585">
        <v>278661</v>
      </c>
      <c r="B48585" s="2">
        <v>44391.997355987056</v>
      </c>
      <c r="C48585" s="37">
        <v>0.99736111111111114</v>
      </c>
      <c r="E48585">
        <v>182191</v>
      </c>
      <c r="F48585">
        <f t="shared" si="1519"/>
        <v>3</v>
      </c>
      <c r="G48585" s="37" t="str">
        <f t="shared" si="1518"/>
        <v>будни</v>
      </c>
    </row>
    <row r="48586" spans="1:7" x14ac:dyDescent="0.3">
      <c r="A48586">
        <v>278660</v>
      </c>
      <c r="B48586" s="2">
        <v>44391.996333333336</v>
      </c>
      <c r="C48586" s="37">
        <v>0.99633101851851846</v>
      </c>
      <c r="E48586">
        <v>309079</v>
      </c>
      <c r="F48586">
        <f t="shared" si="1519"/>
        <v>3</v>
      </c>
      <c r="G48586" s="37" t="str">
        <f t="shared" si="1518"/>
        <v>будни</v>
      </c>
    </row>
    <row r="48587" spans="1:7" x14ac:dyDescent="0.3">
      <c r="A48587">
        <v>278655</v>
      </c>
      <c r="B48587" s="2">
        <v>44391.995333333332</v>
      </c>
      <c r="C48587" s="37">
        <v>0.99533564814814823</v>
      </c>
      <c r="E48587">
        <v>250679</v>
      </c>
      <c r="F48587">
        <f t="shared" si="1519"/>
        <v>3</v>
      </c>
      <c r="G48587" s="37" t="str">
        <f t="shared" ref="G48587:G48650" si="1520">IF(F48587&gt;=6,"выходные","будни")</f>
        <v>будни</v>
      </c>
    </row>
    <row r="48588" spans="1:7" x14ac:dyDescent="0.3">
      <c r="A48588">
        <v>278656</v>
      </c>
      <c r="B48588" s="2">
        <v>44391.995333333332</v>
      </c>
      <c r="C48588" s="37">
        <v>0.99533564814814823</v>
      </c>
      <c r="E48588">
        <v>351192</v>
      </c>
      <c r="F48588">
        <f t="shared" si="1519"/>
        <v>3</v>
      </c>
      <c r="G48588" s="37" t="str">
        <f t="shared" si="1520"/>
        <v>будни</v>
      </c>
    </row>
    <row r="48589" spans="1:7" x14ac:dyDescent="0.3">
      <c r="A48589">
        <v>278651</v>
      </c>
      <c r="B48589" s="2">
        <v>44391.994333333336</v>
      </c>
      <c r="C48589" s="37">
        <v>0.99432870370370363</v>
      </c>
      <c r="E48589">
        <v>411922</v>
      </c>
      <c r="F48589">
        <f t="shared" si="1519"/>
        <v>3</v>
      </c>
      <c r="G48589" s="37" t="str">
        <f t="shared" si="1520"/>
        <v>будни</v>
      </c>
    </row>
    <row r="48590" spans="1:7" x14ac:dyDescent="0.3">
      <c r="A48590">
        <v>278650</v>
      </c>
      <c r="B48590" s="2">
        <v>44391.992097087379</v>
      </c>
      <c r="C48590" s="37">
        <v>0.99209490740740736</v>
      </c>
      <c r="E48590">
        <v>432277</v>
      </c>
      <c r="F48590">
        <f t="shared" si="1519"/>
        <v>3</v>
      </c>
      <c r="G48590" s="37" t="str">
        <f t="shared" si="1520"/>
        <v>будни</v>
      </c>
    </row>
    <row r="48591" spans="1:7" x14ac:dyDescent="0.3">
      <c r="A48591">
        <v>278645</v>
      </c>
      <c r="B48591" s="2">
        <v>44391.990883495149</v>
      </c>
      <c r="C48591" s="37">
        <v>0.99087962962962972</v>
      </c>
      <c r="E48591">
        <v>122982</v>
      </c>
      <c r="F48591">
        <f t="shared" si="1519"/>
        <v>3</v>
      </c>
      <c r="G48591" s="37" t="str">
        <f t="shared" si="1520"/>
        <v>будни</v>
      </c>
    </row>
    <row r="48592" spans="1:7" x14ac:dyDescent="0.3">
      <c r="A48592">
        <v>278643</v>
      </c>
      <c r="B48592" s="2">
        <v>44391.989265372169</v>
      </c>
      <c r="C48592" s="37">
        <v>0.98927083333333332</v>
      </c>
      <c r="E48592">
        <v>180863</v>
      </c>
      <c r="F48592">
        <f t="shared" si="1519"/>
        <v>3</v>
      </c>
      <c r="G48592" s="37" t="str">
        <f t="shared" si="1520"/>
        <v>будни</v>
      </c>
    </row>
    <row r="48593" spans="1:7" x14ac:dyDescent="0.3">
      <c r="A48593">
        <v>278639</v>
      </c>
      <c r="B48593" s="2">
        <v>44391.988333333335</v>
      </c>
      <c r="C48593" s="37">
        <v>0.98833333333333329</v>
      </c>
      <c r="E48593">
        <v>411922</v>
      </c>
      <c r="F48593">
        <f t="shared" si="1519"/>
        <v>3</v>
      </c>
      <c r="G48593" s="37" t="str">
        <f t="shared" si="1520"/>
        <v>будни</v>
      </c>
    </row>
    <row r="48594" spans="1:7" x14ac:dyDescent="0.3">
      <c r="A48594">
        <v>278637</v>
      </c>
      <c r="B48594" s="2">
        <v>44391.988051779932</v>
      </c>
      <c r="C48594" s="37">
        <v>0.98805555555555558</v>
      </c>
      <c r="E48594">
        <v>394087</v>
      </c>
      <c r="F48594">
        <f t="shared" si="1519"/>
        <v>3</v>
      </c>
      <c r="G48594" s="37" t="str">
        <f t="shared" si="1520"/>
        <v>будни</v>
      </c>
    </row>
    <row r="48595" spans="1:7" x14ac:dyDescent="0.3">
      <c r="A48595">
        <v>278634</v>
      </c>
      <c r="B48595" s="2">
        <v>44391.987647249196</v>
      </c>
      <c r="C48595" s="37">
        <v>0.98765046296296299</v>
      </c>
      <c r="E48595">
        <v>230507</v>
      </c>
      <c r="F48595">
        <f t="shared" si="1519"/>
        <v>3</v>
      </c>
      <c r="G48595" s="37" t="str">
        <f t="shared" si="1520"/>
        <v>будни</v>
      </c>
    </row>
    <row r="48596" spans="1:7" x14ac:dyDescent="0.3">
      <c r="A48596">
        <v>278633</v>
      </c>
      <c r="B48596" s="2">
        <v>44391.986029126216</v>
      </c>
      <c r="C48596" s="37">
        <v>0.98603009259259267</v>
      </c>
      <c r="E48596">
        <v>465849</v>
      </c>
      <c r="F48596">
        <f t="shared" si="1519"/>
        <v>3</v>
      </c>
      <c r="G48596" s="37" t="str">
        <f t="shared" si="1520"/>
        <v>будни</v>
      </c>
    </row>
    <row r="48597" spans="1:7" x14ac:dyDescent="0.3">
      <c r="A48597">
        <v>278628</v>
      </c>
      <c r="B48597" s="2">
        <v>44391.985624595472</v>
      </c>
      <c r="C48597" s="37">
        <v>0.98562500000000008</v>
      </c>
      <c r="E48597">
        <v>415978</v>
      </c>
      <c r="F48597">
        <f t="shared" si="1519"/>
        <v>3</v>
      </c>
      <c r="G48597" s="37" t="str">
        <f t="shared" si="1520"/>
        <v>будни</v>
      </c>
    </row>
    <row r="48598" spans="1:7" x14ac:dyDescent="0.3">
      <c r="A48598">
        <v>278627</v>
      </c>
      <c r="B48598" s="2">
        <v>44391.985220064722</v>
      </c>
      <c r="C48598" s="37">
        <v>0.98521990740740739</v>
      </c>
      <c r="E48598">
        <v>250679</v>
      </c>
      <c r="F48598">
        <f t="shared" si="1519"/>
        <v>3</v>
      </c>
      <c r="G48598" s="37" t="str">
        <f t="shared" si="1520"/>
        <v>будни</v>
      </c>
    </row>
    <row r="48599" spans="1:7" x14ac:dyDescent="0.3">
      <c r="A48599">
        <v>278625</v>
      </c>
      <c r="B48599" s="2">
        <v>44391.983197410998</v>
      </c>
      <c r="C48599" s="37">
        <v>0.98319444444444448</v>
      </c>
      <c r="E48599">
        <v>164471</v>
      </c>
      <c r="F48599">
        <f t="shared" si="1519"/>
        <v>3</v>
      </c>
      <c r="G48599" s="37" t="str">
        <f t="shared" si="1520"/>
        <v>будни</v>
      </c>
    </row>
    <row r="48600" spans="1:7" x14ac:dyDescent="0.3">
      <c r="A48600">
        <v>278622</v>
      </c>
      <c r="B48600" s="2">
        <v>44391.981174757282</v>
      </c>
      <c r="C48600" s="37">
        <v>0.98116898148148157</v>
      </c>
      <c r="E48600">
        <v>88944</v>
      </c>
      <c r="F48600">
        <f t="shared" si="1519"/>
        <v>3</v>
      </c>
      <c r="G48600" s="37" t="str">
        <f t="shared" si="1520"/>
        <v>будни</v>
      </c>
    </row>
    <row r="48601" spans="1:7" x14ac:dyDescent="0.3">
      <c r="A48601">
        <v>278617</v>
      </c>
      <c r="B48601" s="2">
        <v>44391.980770226539</v>
      </c>
      <c r="C48601" s="37">
        <v>0.98077546296296303</v>
      </c>
      <c r="E48601">
        <v>89186</v>
      </c>
      <c r="F48601">
        <f t="shared" si="1519"/>
        <v>3</v>
      </c>
      <c r="G48601" s="37" t="str">
        <f t="shared" si="1520"/>
        <v>будни</v>
      </c>
    </row>
    <row r="48602" spans="1:7" x14ac:dyDescent="0.3">
      <c r="A48602">
        <v>278615</v>
      </c>
      <c r="B48602" s="2">
        <v>44391.979961165045</v>
      </c>
      <c r="C48602" s="37">
        <v>0.97996527777777775</v>
      </c>
      <c r="E48602">
        <v>411922</v>
      </c>
      <c r="F48602">
        <f t="shared" si="1519"/>
        <v>3</v>
      </c>
      <c r="G48602" s="37" t="str">
        <f t="shared" si="1520"/>
        <v>будни</v>
      </c>
    </row>
    <row r="48603" spans="1:7" x14ac:dyDescent="0.3">
      <c r="A48603">
        <v>278611</v>
      </c>
      <c r="B48603" s="2">
        <v>44391.979333333336</v>
      </c>
      <c r="C48603" s="37">
        <v>0.97932870370370362</v>
      </c>
      <c r="E48603">
        <v>252370</v>
      </c>
      <c r="F48603">
        <f t="shared" si="1519"/>
        <v>3</v>
      </c>
      <c r="G48603" s="37" t="str">
        <f t="shared" si="1520"/>
        <v>будни</v>
      </c>
    </row>
    <row r="48604" spans="1:7" x14ac:dyDescent="0.3">
      <c r="A48604">
        <v>278607</v>
      </c>
      <c r="B48604" s="2">
        <v>44391.978999999999</v>
      </c>
      <c r="C48604" s="37">
        <v>0.97900462962962964</v>
      </c>
      <c r="E48604">
        <v>21760</v>
      </c>
      <c r="F48604">
        <f t="shared" si="1519"/>
        <v>3</v>
      </c>
      <c r="G48604" s="37" t="str">
        <f t="shared" si="1520"/>
        <v>будни</v>
      </c>
    </row>
    <row r="48605" spans="1:7" x14ac:dyDescent="0.3">
      <c r="A48605">
        <v>278605</v>
      </c>
      <c r="B48605" s="2">
        <v>44391.978343042072</v>
      </c>
      <c r="C48605" s="37">
        <v>0.97834490740740743</v>
      </c>
      <c r="E48605">
        <v>411922</v>
      </c>
      <c r="F48605">
        <f t="shared" si="1519"/>
        <v>3</v>
      </c>
      <c r="G48605" s="37" t="str">
        <f t="shared" si="1520"/>
        <v>будни</v>
      </c>
    </row>
    <row r="48606" spans="1:7" x14ac:dyDescent="0.3">
      <c r="A48606">
        <v>278603</v>
      </c>
      <c r="B48606" s="2">
        <v>44391.977533980586</v>
      </c>
      <c r="C48606" s="37">
        <v>0.97753472222222226</v>
      </c>
      <c r="E48606">
        <v>182191</v>
      </c>
      <c r="F48606">
        <f t="shared" si="1519"/>
        <v>3</v>
      </c>
      <c r="G48606" s="37" t="str">
        <f t="shared" si="1520"/>
        <v>будни</v>
      </c>
    </row>
    <row r="48607" spans="1:7" x14ac:dyDescent="0.3">
      <c r="A48607">
        <v>278601</v>
      </c>
      <c r="B48607" s="2">
        <v>44391.976666666662</v>
      </c>
      <c r="C48607" s="37">
        <v>0.97666666666666668</v>
      </c>
      <c r="E48607">
        <v>463334</v>
      </c>
      <c r="F48607">
        <f t="shared" si="1519"/>
        <v>3</v>
      </c>
      <c r="G48607" s="37" t="str">
        <f t="shared" si="1520"/>
        <v>будни</v>
      </c>
    </row>
    <row r="48608" spans="1:7" x14ac:dyDescent="0.3">
      <c r="A48608">
        <v>278598</v>
      </c>
      <c r="B48608" s="2">
        <v>44391.975666666665</v>
      </c>
      <c r="C48608" s="37">
        <v>0.97567129629629623</v>
      </c>
      <c r="E48608">
        <v>344776</v>
      </c>
      <c r="F48608">
        <f t="shared" si="1519"/>
        <v>3</v>
      </c>
      <c r="G48608" s="37" t="str">
        <f t="shared" si="1520"/>
        <v>будни</v>
      </c>
    </row>
    <row r="48609" spans="1:7" x14ac:dyDescent="0.3">
      <c r="A48609">
        <v>278597</v>
      </c>
      <c r="B48609" s="2">
        <v>44391.973084142395</v>
      </c>
      <c r="C48609" s="37">
        <v>0.97307870370370375</v>
      </c>
      <c r="E48609">
        <v>115825</v>
      </c>
      <c r="F48609">
        <f t="shared" si="1519"/>
        <v>3</v>
      </c>
      <c r="G48609" s="37" t="str">
        <f t="shared" si="1520"/>
        <v>будни</v>
      </c>
    </row>
    <row r="48610" spans="1:7" x14ac:dyDescent="0.3">
      <c r="A48610">
        <v>278595</v>
      </c>
      <c r="B48610" s="2">
        <v>44391.971466019422</v>
      </c>
      <c r="C48610" s="37">
        <v>0.97146990740740735</v>
      </c>
      <c r="E48610">
        <v>268542</v>
      </c>
      <c r="F48610">
        <f t="shared" si="1519"/>
        <v>3</v>
      </c>
      <c r="G48610" s="37" t="str">
        <f t="shared" si="1520"/>
        <v>будни</v>
      </c>
    </row>
    <row r="48611" spans="1:7" x14ac:dyDescent="0.3">
      <c r="A48611">
        <v>278591</v>
      </c>
      <c r="B48611" s="2">
        <v>44391.971061488672</v>
      </c>
      <c r="C48611" s="37">
        <v>0.97106481481481488</v>
      </c>
      <c r="E48611">
        <v>37644</v>
      </c>
      <c r="F48611">
        <f t="shared" si="1519"/>
        <v>3</v>
      </c>
      <c r="G48611" s="37" t="str">
        <f t="shared" si="1520"/>
        <v>будни</v>
      </c>
    </row>
    <row r="48612" spans="1:7" x14ac:dyDescent="0.3">
      <c r="A48612">
        <v>278588</v>
      </c>
      <c r="B48612" s="2">
        <v>44391.969038834955</v>
      </c>
      <c r="C48612" s="37">
        <v>0.96903935185185175</v>
      </c>
      <c r="E48612">
        <v>199629</v>
      </c>
      <c r="F48612">
        <f t="shared" si="1519"/>
        <v>3</v>
      </c>
      <c r="G48612" s="37" t="str">
        <f t="shared" si="1520"/>
        <v>будни</v>
      </c>
    </row>
    <row r="48613" spans="1:7" x14ac:dyDescent="0.3">
      <c r="A48613">
        <v>278585</v>
      </c>
      <c r="B48613" s="2">
        <v>44391.966611650489</v>
      </c>
      <c r="C48613" s="37">
        <v>0.96660879629629637</v>
      </c>
      <c r="E48613">
        <v>411922</v>
      </c>
      <c r="F48613">
        <f t="shared" si="1519"/>
        <v>3</v>
      </c>
      <c r="G48613" s="37" t="str">
        <f t="shared" si="1520"/>
        <v>будни</v>
      </c>
    </row>
    <row r="48614" spans="1:7" x14ac:dyDescent="0.3">
      <c r="A48614">
        <v>278584</v>
      </c>
      <c r="B48614" s="2">
        <v>44391.966207119738</v>
      </c>
      <c r="C48614" s="37">
        <v>0.96620370370370379</v>
      </c>
      <c r="E48614">
        <v>249086</v>
      </c>
      <c r="F48614">
        <f t="shared" si="1519"/>
        <v>3</v>
      </c>
      <c r="G48614" s="37" t="str">
        <f t="shared" si="1520"/>
        <v>будни</v>
      </c>
    </row>
    <row r="48615" spans="1:7" x14ac:dyDescent="0.3">
      <c r="A48615">
        <v>278580</v>
      </c>
      <c r="B48615" s="2">
        <v>44391.965802589002</v>
      </c>
      <c r="C48615" s="37">
        <v>0.96579861111111109</v>
      </c>
      <c r="E48615">
        <v>411922</v>
      </c>
      <c r="F48615">
        <f t="shared" si="1519"/>
        <v>3</v>
      </c>
      <c r="G48615" s="37" t="str">
        <f t="shared" si="1520"/>
        <v>будни</v>
      </c>
    </row>
    <row r="48616" spans="1:7" x14ac:dyDescent="0.3">
      <c r="A48616">
        <v>278576</v>
      </c>
      <c r="B48616" s="2">
        <v>44391.964993527508</v>
      </c>
      <c r="C48616" s="37">
        <v>0.96498842592592593</v>
      </c>
      <c r="E48616">
        <v>123413</v>
      </c>
      <c r="F48616">
        <f t="shared" si="1519"/>
        <v>3</v>
      </c>
      <c r="G48616" s="37" t="str">
        <f t="shared" si="1520"/>
        <v>будни</v>
      </c>
    </row>
    <row r="48617" spans="1:7" x14ac:dyDescent="0.3">
      <c r="A48617">
        <v>278577</v>
      </c>
      <c r="B48617" s="2">
        <v>44391.964993527508</v>
      </c>
      <c r="C48617" s="37">
        <v>0.96498842592592593</v>
      </c>
      <c r="E48617">
        <v>230507</v>
      </c>
      <c r="F48617">
        <f t="shared" si="1519"/>
        <v>3</v>
      </c>
      <c r="G48617" s="37" t="str">
        <f t="shared" si="1520"/>
        <v>будни</v>
      </c>
    </row>
    <row r="48618" spans="1:7" x14ac:dyDescent="0.3">
      <c r="A48618">
        <v>278574</v>
      </c>
      <c r="B48618" s="2">
        <v>44391.962161812298</v>
      </c>
      <c r="C48618" s="37">
        <v>0.96216435185185178</v>
      </c>
      <c r="E48618">
        <v>63666</v>
      </c>
      <c r="F48618">
        <f t="shared" si="1519"/>
        <v>3</v>
      </c>
      <c r="G48618" s="37" t="str">
        <f t="shared" si="1520"/>
        <v>будни</v>
      </c>
    </row>
    <row r="48619" spans="1:7" x14ac:dyDescent="0.3">
      <c r="A48619">
        <v>278573</v>
      </c>
      <c r="B48619" s="2">
        <v>44391.961757281555</v>
      </c>
      <c r="C48619" s="37">
        <v>0.9617592592592592</v>
      </c>
      <c r="E48619">
        <v>60814</v>
      </c>
      <c r="F48619">
        <f t="shared" si="1519"/>
        <v>3</v>
      </c>
      <c r="G48619" s="37" t="str">
        <f t="shared" si="1520"/>
        <v>будни</v>
      </c>
    </row>
    <row r="48620" spans="1:7" x14ac:dyDescent="0.3">
      <c r="A48620">
        <v>278572</v>
      </c>
      <c r="B48620" s="2">
        <v>44391.961352750812</v>
      </c>
      <c r="C48620" s="37">
        <v>0.96135416666666673</v>
      </c>
      <c r="E48620">
        <v>88863</v>
      </c>
      <c r="F48620">
        <f t="shared" si="1519"/>
        <v>3</v>
      </c>
      <c r="G48620" s="37" t="str">
        <f t="shared" si="1520"/>
        <v>будни</v>
      </c>
    </row>
    <row r="48621" spans="1:7" x14ac:dyDescent="0.3">
      <c r="A48621">
        <v>278571</v>
      </c>
      <c r="B48621" s="2">
        <v>44391.958521035602</v>
      </c>
      <c r="C48621" s="37">
        <v>0.95851851851851855</v>
      </c>
      <c r="E48621">
        <v>230507</v>
      </c>
      <c r="F48621">
        <f t="shared" si="1519"/>
        <v>3</v>
      </c>
      <c r="G48621" s="37" t="str">
        <f t="shared" si="1520"/>
        <v>будни</v>
      </c>
    </row>
    <row r="48622" spans="1:7" x14ac:dyDescent="0.3">
      <c r="A48622">
        <v>278570</v>
      </c>
      <c r="B48622" s="2">
        <v>44391.956498381878</v>
      </c>
      <c r="C48622" s="37">
        <v>0.95649305555555564</v>
      </c>
      <c r="E48622">
        <v>251243</v>
      </c>
      <c r="F48622">
        <f t="shared" si="1519"/>
        <v>3</v>
      </c>
      <c r="G48622" s="37" t="str">
        <f t="shared" si="1520"/>
        <v>будни</v>
      </c>
    </row>
    <row r="48623" spans="1:7" x14ac:dyDescent="0.3">
      <c r="A48623">
        <v>278565</v>
      </c>
      <c r="B48623" s="2">
        <v>44391.955689320384</v>
      </c>
      <c r="C48623" s="37">
        <v>0.95569444444444451</v>
      </c>
      <c r="E48623">
        <v>411922</v>
      </c>
      <c r="F48623">
        <f t="shared" si="1519"/>
        <v>3</v>
      </c>
      <c r="G48623" s="37" t="str">
        <f t="shared" si="1520"/>
        <v>будни</v>
      </c>
    </row>
    <row r="48624" spans="1:7" x14ac:dyDescent="0.3">
      <c r="A48624">
        <v>278569</v>
      </c>
      <c r="B48624" s="2">
        <v>44391.955689320384</v>
      </c>
      <c r="C48624" s="37">
        <v>0.95569444444444451</v>
      </c>
      <c r="E48624">
        <v>317231</v>
      </c>
      <c r="F48624">
        <f t="shared" si="1519"/>
        <v>3</v>
      </c>
      <c r="G48624" s="37" t="str">
        <f t="shared" si="1520"/>
        <v>будни</v>
      </c>
    </row>
    <row r="48625" spans="1:7" x14ac:dyDescent="0.3">
      <c r="A48625">
        <v>278560</v>
      </c>
      <c r="B48625" s="2">
        <v>44391.955284789648</v>
      </c>
      <c r="C48625" s="37">
        <v>0.95528935185185182</v>
      </c>
      <c r="E48625">
        <v>158978</v>
      </c>
      <c r="F48625">
        <f t="shared" si="1519"/>
        <v>3</v>
      </c>
      <c r="G48625" s="37" t="str">
        <f t="shared" si="1520"/>
        <v>будни</v>
      </c>
    </row>
    <row r="48626" spans="1:7" x14ac:dyDescent="0.3">
      <c r="A48626">
        <v>278559</v>
      </c>
      <c r="B48626" s="2">
        <v>44391.953666666668</v>
      </c>
      <c r="C48626" s="37">
        <v>0.95366898148148149</v>
      </c>
      <c r="E48626">
        <v>100412</v>
      </c>
      <c r="F48626">
        <f t="shared" si="1519"/>
        <v>3</v>
      </c>
      <c r="G48626" s="37" t="str">
        <f t="shared" si="1520"/>
        <v>будни</v>
      </c>
    </row>
    <row r="48627" spans="1:7" x14ac:dyDescent="0.3">
      <c r="A48627">
        <v>278557</v>
      </c>
      <c r="B48627" s="2">
        <v>44391.953666666661</v>
      </c>
      <c r="C48627" s="37">
        <v>0.95366898148148149</v>
      </c>
      <c r="E48627">
        <v>155428</v>
      </c>
      <c r="F48627">
        <f t="shared" si="1519"/>
        <v>3</v>
      </c>
      <c r="G48627" s="37" t="str">
        <f t="shared" si="1520"/>
        <v>будни</v>
      </c>
    </row>
    <row r="48628" spans="1:7" x14ac:dyDescent="0.3">
      <c r="A48628">
        <v>278553</v>
      </c>
      <c r="B48628" s="2">
        <v>44391.950666666664</v>
      </c>
      <c r="C48628" s="37">
        <v>0.95067129629629632</v>
      </c>
      <c r="E48628">
        <v>71857</v>
      </c>
      <c r="F48628">
        <f t="shared" si="1519"/>
        <v>3</v>
      </c>
      <c r="G48628" s="37" t="str">
        <f t="shared" si="1520"/>
        <v>будни</v>
      </c>
    </row>
    <row r="48629" spans="1:7" x14ac:dyDescent="0.3">
      <c r="A48629">
        <v>278550</v>
      </c>
      <c r="B48629" s="2">
        <v>44391.950430420715</v>
      </c>
      <c r="C48629" s="37">
        <v>0.95042824074074073</v>
      </c>
      <c r="E48629">
        <v>343712</v>
      </c>
      <c r="F48629">
        <f t="shared" si="1519"/>
        <v>3</v>
      </c>
      <c r="G48629" s="37" t="str">
        <f t="shared" si="1520"/>
        <v>будни</v>
      </c>
    </row>
    <row r="48630" spans="1:7" x14ac:dyDescent="0.3">
      <c r="A48630">
        <v>278545</v>
      </c>
      <c r="B48630" s="2">
        <v>44391.948812297735</v>
      </c>
      <c r="C48630" s="37">
        <v>0.9488078703703704</v>
      </c>
      <c r="E48630">
        <v>357547</v>
      </c>
      <c r="F48630">
        <f t="shared" si="1519"/>
        <v>3</v>
      </c>
      <c r="G48630" s="37" t="str">
        <f t="shared" si="1520"/>
        <v>будни</v>
      </c>
    </row>
    <row r="48631" spans="1:7" x14ac:dyDescent="0.3">
      <c r="A48631">
        <v>278542</v>
      </c>
      <c r="B48631" s="2">
        <v>44391.948407766991</v>
      </c>
      <c r="C48631" s="37">
        <v>0.94840277777777782</v>
      </c>
      <c r="E48631">
        <v>104958</v>
      </c>
      <c r="F48631">
        <f t="shared" si="1519"/>
        <v>3</v>
      </c>
      <c r="G48631" s="37" t="str">
        <f t="shared" si="1520"/>
        <v>будни</v>
      </c>
    </row>
    <row r="48632" spans="1:7" x14ac:dyDescent="0.3">
      <c r="A48632">
        <v>278541</v>
      </c>
      <c r="B48632" s="2">
        <v>44391.948003236241</v>
      </c>
      <c r="C48632" s="37">
        <v>0.94799768518518512</v>
      </c>
      <c r="E48632">
        <v>118549</v>
      </c>
      <c r="F48632">
        <f t="shared" si="1519"/>
        <v>3</v>
      </c>
      <c r="G48632" s="37" t="str">
        <f t="shared" si="1520"/>
        <v>будни</v>
      </c>
    </row>
    <row r="48633" spans="1:7" x14ac:dyDescent="0.3">
      <c r="A48633">
        <v>278540</v>
      </c>
      <c r="B48633" s="2">
        <v>44391.947598705498</v>
      </c>
      <c r="C48633" s="37">
        <v>0.94760416666666669</v>
      </c>
      <c r="E48633">
        <v>411922</v>
      </c>
      <c r="F48633">
        <f t="shared" si="1519"/>
        <v>3</v>
      </c>
      <c r="G48633" s="37" t="str">
        <f t="shared" si="1520"/>
        <v>будни</v>
      </c>
    </row>
    <row r="48634" spans="1:7" x14ac:dyDescent="0.3">
      <c r="A48634">
        <v>278537</v>
      </c>
      <c r="B48634" s="2">
        <v>44391.947194174762</v>
      </c>
      <c r="C48634" s="37">
        <v>0.947199074074074</v>
      </c>
      <c r="E48634">
        <v>439981</v>
      </c>
      <c r="F48634">
        <f t="shared" si="1519"/>
        <v>3</v>
      </c>
      <c r="G48634" s="37" t="str">
        <f t="shared" si="1520"/>
        <v>будни</v>
      </c>
    </row>
    <row r="48635" spans="1:7" x14ac:dyDescent="0.3">
      <c r="A48635">
        <v>278534</v>
      </c>
      <c r="B48635" s="2">
        <v>44391.947</v>
      </c>
      <c r="C48635" s="37">
        <v>0.94700231481481489</v>
      </c>
      <c r="E48635">
        <v>60239</v>
      </c>
      <c r="F48635">
        <f t="shared" si="1519"/>
        <v>3</v>
      </c>
      <c r="G48635" s="37" t="str">
        <f t="shared" si="1520"/>
        <v>будни</v>
      </c>
    </row>
    <row r="48636" spans="1:7" x14ac:dyDescent="0.3">
      <c r="A48636">
        <v>278531</v>
      </c>
      <c r="B48636" s="2">
        <v>44391.944766990295</v>
      </c>
      <c r="C48636" s="37">
        <v>0.94476851851851851</v>
      </c>
      <c r="E48636">
        <v>230507</v>
      </c>
      <c r="F48636">
        <f t="shared" si="1519"/>
        <v>3</v>
      </c>
      <c r="G48636" s="37" t="str">
        <f t="shared" si="1520"/>
        <v>будни</v>
      </c>
    </row>
    <row r="48637" spans="1:7" x14ac:dyDescent="0.3">
      <c r="A48637">
        <v>278528</v>
      </c>
      <c r="B48637" s="2">
        <v>44391.944362459544</v>
      </c>
      <c r="C48637" s="37">
        <v>0.94436342592592604</v>
      </c>
      <c r="E48637">
        <v>347008</v>
      </c>
      <c r="F48637">
        <f t="shared" si="1519"/>
        <v>3</v>
      </c>
      <c r="G48637" s="37" t="str">
        <f t="shared" si="1520"/>
        <v>будни</v>
      </c>
    </row>
    <row r="48638" spans="1:7" x14ac:dyDescent="0.3">
      <c r="A48638">
        <v>278526</v>
      </c>
      <c r="B48638" s="2">
        <v>44391.943957928808</v>
      </c>
      <c r="C48638" s="37">
        <v>0.94395833333333334</v>
      </c>
      <c r="E48638">
        <v>351192</v>
      </c>
      <c r="F48638">
        <f t="shared" si="1519"/>
        <v>3</v>
      </c>
      <c r="G48638" s="37" t="str">
        <f t="shared" si="1520"/>
        <v>будни</v>
      </c>
    </row>
    <row r="48639" spans="1:7" x14ac:dyDescent="0.3">
      <c r="A48639">
        <v>278514</v>
      </c>
      <c r="B48639" s="2">
        <v>44391.943553398058</v>
      </c>
      <c r="C48639" s="37">
        <v>0.94355324074074076</v>
      </c>
      <c r="E48639">
        <v>12149</v>
      </c>
      <c r="F48639">
        <f t="shared" si="1519"/>
        <v>3</v>
      </c>
      <c r="G48639" s="37" t="str">
        <f t="shared" si="1520"/>
        <v>будни</v>
      </c>
    </row>
    <row r="48640" spans="1:7" x14ac:dyDescent="0.3">
      <c r="A48640">
        <v>278517</v>
      </c>
      <c r="B48640" s="2">
        <v>44391.943553398058</v>
      </c>
      <c r="C48640" s="37">
        <v>0.94355324074074076</v>
      </c>
      <c r="E48640">
        <v>158978</v>
      </c>
      <c r="F48640">
        <f t="shared" si="1519"/>
        <v>3</v>
      </c>
      <c r="G48640" s="37" t="str">
        <f t="shared" si="1520"/>
        <v>будни</v>
      </c>
    </row>
    <row r="48641" spans="1:7" x14ac:dyDescent="0.3">
      <c r="A48641">
        <v>278521</v>
      </c>
      <c r="B48641" s="2">
        <v>44391.943553398058</v>
      </c>
      <c r="C48641" s="37">
        <v>0.94355324074074076</v>
      </c>
      <c r="E48641">
        <v>136689</v>
      </c>
      <c r="F48641">
        <f t="shared" si="1519"/>
        <v>3</v>
      </c>
      <c r="G48641" s="37" t="str">
        <f t="shared" si="1520"/>
        <v>будни</v>
      </c>
    </row>
    <row r="48642" spans="1:7" x14ac:dyDescent="0.3">
      <c r="A48642">
        <v>278513</v>
      </c>
      <c r="B48642" s="2">
        <v>44391.942744336564</v>
      </c>
      <c r="C48642" s="37">
        <v>0.94274305555555549</v>
      </c>
      <c r="E48642">
        <v>43697</v>
      </c>
      <c r="F48642">
        <f t="shared" si="1519"/>
        <v>3</v>
      </c>
      <c r="G48642" s="37" t="str">
        <f t="shared" si="1520"/>
        <v>будни</v>
      </c>
    </row>
    <row r="48643" spans="1:7" x14ac:dyDescent="0.3">
      <c r="A48643">
        <v>278509</v>
      </c>
      <c r="B48643" s="2">
        <v>44391.942339805828</v>
      </c>
      <c r="C48643" s="37">
        <v>0.94233796296296291</v>
      </c>
      <c r="E48643">
        <v>86587</v>
      </c>
      <c r="F48643">
        <f t="shared" ref="F48643:F48706" si="1521">WEEKDAY(B48643,2)</f>
        <v>3</v>
      </c>
      <c r="G48643" s="37" t="str">
        <f t="shared" si="1520"/>
        <v>будни</v>
      </c>
    </row>
    <row r="48644" spans="1:7" x14ac:dyDescent="0.3">
      <c r="A48644">
        <v>278502</v>
      </c>
      <c r="B48644" s="2">
        <v>44391.940721682848</v>
      </c>
      <c r="C48644" s="37">
        <v>0.94071759259259258</v>
      </c>
      <c r="E48644">
        <v>207265</v>
      </c>
      <c r="F48644">
        <f t="shared" si="1521"/>
        <v>3</v>
      </c>
      <c r="G48644" s="37" t="str">
        <f t="shared" si="1520"/>
        <v>будни</v>
      </c>
    </row>
    <row r="48645" spans="1:7" x14ac:dyDescent="0.3">
      <c r="A48645">
        <v>278506</v>
      </c>
      <c r="B48645" s="2">
        <v>44391.940721682848</v>
      </c>
      <c r="C48645" s="37">
        <v>0.94071759259259258</v>
      </c>
      <c r="E48645">
        <v>411922</v>
      </c>
      <c r="F48645">
        <f t="shared" si="1521"/>
        <v>3</v>
      </c>
      <c r="G48645" s="37" t="str">
        <f t="shared" si="1520"/>
        <v>будни</v>
      </c>
    </row>
    <row r="48646" spans="1:7" x14ac:dyDescent="0.3">
      <c r="A48646">
        <v>278497</v>
      </c>
      <c r="B48646" s="2">
        <v>44391.938699029124</v>
      </c>
      <c r="C48646" s="37">
        <v>0.93870370370370371</v>
      </c>
      <c r="E48646">
        <v>104958</v>
      </c>
      <c r="F48646">
        <f t="shared" si="1521"/>
        <v>3</v>
      </c>
      <c r="G48646" s="37" t="str">
        <f t="shared" si="1520"/>
        <v>будни</v>
      </c>
    </row>
    <row r="48647" spans="1:7" x14ac:dyDescent="0.3">
      <c r="A48647">
        <v>278496</v>
      </c>
      <c r="B48647" s="2">
        <v>44391.937485436894</v>
      </c>
      <c r="C48647" s="37">
        <v>0.93748842592592585</v>
      </c>
      <c r="E48647">
        <v>412882</v>
      </c>
      <c r="F48647">
        <f t="shared" si="1521"/>
        <v>3</v>
      </c>
      <c r="G48647" s="37" t="str">
        <f t="shared" si="1520"/>
        <v>будни</v>
      </c>
    </row>
    <row r="48648" spans="1:7" x14ac:dyDescent="0.3">
      <c r="A48648">
        <v>278493</v>
      </c>
      <c r="B48648" s="2">
        <v>44391.936666666661</v>
      </c>
      <c r="C48648" s="37">
        <v>0.93666666666666665</v>
      </c>
      <c r="E48648">
        <v>128523</v>
      </c>
      <c r="F48648">
        <f t="shared" si="1521"/>
        <v>3</v>
      </c>
      <c r="G48648" s="37" t="str">
        <f t="shared" si="1520"/>
        <v>будни</v>
      </c>
    </row>
    <row r="48649" spans="1:7" x14ac:dyDescent="0.3">
      <c r="A48649">
        <v>278488</v>
      </c>
      <c r="B48649" s="2">
        <v>44391.935462783171</v>
      </c>
      <c r="C48649" s="37">
        <v>0.93546296296296294</v>
      </c>
      <c r="E48649">
        <v>432742</v>
      </c>
      <c r="F48649">
        <f t="shared" si="1521"/>
        <v>3</v>
      </c>
      <c r="G48649" s="37" t="str">
        <f t="shared" si="1520"/>
        <v>будни</v>
      </c>
    </row>
    <row r="48650" spans="1:7" x14ac:dyDescent="0.3">
      <c r="A48650">
        <v>278483</v>
      </c>
      <c r="B48650" s="2">
        <v>44391.934249190941</v>
      </c>
      <c r="C48650" s="37">
        <v>0.93424768518518519</v>
      </c>
      <c r="E48650">
        <v>128523</v>
      </c>
      <c r="F48650">
        <f t="shared" si="1521"/>
        <v>3</v>
      </c>
      <c r="G48650" s="37" t="str">
        <f t="shared" si="1520"/>
        <v>будни</v>
      </c>
    </row>
    <row r="48651" spans="1:7" x14ac:dyDescent="0.3">
      <c r="A48651">
        <v>278485</v>
      </c>
      <c r="B48651" s="2">
        <v>44391.934249190941</v>
      </c>
      <c r="C48651" s="37">
        <v>0.93424768518518519</v>
      </c>
      <c r="E48651">
        <v>96758</v>
      </c>
      <c r="F48651">
        <f t="shared" si="1521"/>
        <v>3</v>
      </c>
      <c r="G48651" s="37" t="str">
        <f t="shared" ref="G48651:G48714" si="1522">IF(F48651&gt;=6,"выходные","будни")</f>
        <v>будни</v>
      </c>
    </row>
    <row r="48652" spans="1:7" x14ac:dyDescent="0.3">
      <c r="A48652">
        <v>278478</v>
      </c>
      <c r="B48652" s="2">
        <v>44391.931417475724</v>
      </c>
      <c r="C48652" s="37">
        <v>0.93141203703703701</v>
      </c>
      <c r="E48652">
        <v>62570</v>
      </c>
      <c r="F48652">
        <f t="shared" si="1521"/>
        <v>3</v>
      </c>
      <c r="G48652" s="37" t="str">
        <f t="shared" si="1522"/>
        <v>будни</v>
      </c>
    </row>
    <row r="48653" spans="1:7" x14ac:dyDescent="0.3">
      <c r="A48653">
        <v>278474</v>
      </c>
      <c r="B48653" s="2">
        <v>44391.93101294498</v>
      </c>
      <c r="C48653" s="37">
        <v>0.93101851851851858</v>
      </c>
      <c r="E48653">
        <v>466792</v>
      </c>
      <c r="F48653">
        <f t="shared" si="1521"/>
        <v>3</v>
      </c>
      <c r="G48653" s="37" t="str">
        <f t="shared" si="1522"/>
        <v>будни</v>
      </c>
    </row>
    <row r="48654" spans="1:7" x14ac:dyDescent="0.3">
      <c r="A48654">
        <v>278470</v>
      </c>
      <c r="B48654" s="2">
        <v>44391.929394822007</v>
      </c>
      <c r="C48654" s="37">
        <v>0.92939814814814825</v>
      </c>
      <c r="E48654">
        <v>344690</v>
      </c>
      <c r="F48654">
        <f t="shared" si="1521"/>
        <v>3</v>
      </c>
      <c r="G48654" s="37" t="str">
        <f t="shared" si="1522"/>
        <v>будни</v>
      </c>
    </row>
    <row r="48655" spans="1:7" x14ac:dyDescent="0.3">
      <c r="A48655">
        <v>278469</v>
      </c>
      <c r="B48655" s="2">
        <v>44391.928990291264</v>
      </c>
      <c r="C48655" s="37">
        <v>0.92899305555555556</v>
      </c>
      <c r="E48655">
        <v>230507</v>
      </c>
      <c r="F48655">
        <f t="shared" si="1521"/>
        <v>3</v>
      </c>
      <c r="G48655" s="37" t="str">
        <f t="shared" si="1522"/>
        <v>будни</v>
      </c>
    </row>
    <row r="48656" spans="1:7" x14ac:dyDescent="0.3">
      <c r="A48656">
        <v>278467</v>
      </c>
      <c r="B48656" s="2">
        <v>44391.92818122977</v>
      </c>
      <c r="C48656" s="37">
        <v>0.92818287037037039</v>
      </c>
      <c r="E48656">
        <v>411922</v>
      </c>
      <c r="F48656">
        <f t="shared" si="1521"/>
        <v>3</v>
      </c>
      <c r="G48656" s="37" t="str">
        <f t="shared" si="1522"/>
        <v>будни</v>
      </c>
    </row>
    <row r="48657" spans="1:7" x14ac:dyDescent="0.3">
      <c r="A48657">
        <v>278464</v>
      </c>
      <c r="B48657" s="2">
        <v>44391.927776699034</v>
      </c>
      <c r="C48657" s="37">
        <v>0.9277777777777777</v>
      </c>
      <c r="E48657">
        <v>349014</v>
      </c>
      <c r="F48657">
        <f t="shared" si="1521"/>
        <v>3</v>
      </c>
      <c r="G48657" s="37" t="str">
        <f t="shared" si="1522"/>
        <v>будни</v>
      </c>
    </row>
    <row r="48658" spans="1:7" x14ac:dyDescent="0.3">
      <c r="A48658">
        <v>278462</v>
      </c>
      <c r="B48658" s="2">
        <v>44391.926158576054</v>
      </c>
      <c r="C48658" s="37">
        <v>0.92615740740740737</v>
      </c>
      <c r="E48658">
        <v>396686</v>
      </c>
      <c r="F48658">
        <f t="shared" si="1521"/>
        <v>3</v>
      </c>
      <c r="G48658" s="37" t="str">
        <f t="shared" si="1522"/>
        <v>будни</v>
      </c>
    </row>
    <row r="48659" spans="1:7" x14ac:dyDescent="0.3">
      <c r="A48659">
        <v>278463</v>
      </c>
      <c r="B48659" s="2">
        <v>44391.926158576054</v>
      </c>
      <c r="C48659" s="37">
        <v>0.92615740740740737</v>
      </c>
      <c r="E48659">
        <v>230507</v>
      </c>
      <c r="F48659">
        <f t="shared" si="1521"/>
        <v>3</v>
      </c>
      <c r="G48659" s="37" t="str">
        <f t="shared" si="1522"/>
        <v>будни</v>
      </c>
    </row>
    <row r="48660" spans="1:7" x14ac:dyDescent="0.3">
      <c r="A48660">
        <v>278461</v>
      </c>
      <c r="B48660" s="2">
        <v>44391.925754045311</v>
      </c>
      <c r="C48660" s="37">
        <v>0.92575231481481479</v>
      </c>
      <c r="E48660">
        <v>250679</v>
      </c>
      <c r="F48660">
        <f t="shared" si="1521"/>
        <v>3</v>
      </c>
      <c r="G48660" s="37" t="str">
        <f t="shared" si="1522"/>
        <v>будни</v>
      </c>
    </row>
    <row r="48661" spans="1:7" x14ac:dyDescent="0.3">
      <c r="A48661">
        <v>278458</v>
      </c>
      <c r="B48661" s="2">
        <v>44391.92534951456</v>
      </c>
      <c r="C48661" s="37">
        <v>0.92534722222222221</v>
      </c>
      <c r="E48661">
        <v>241927</v>
      </c>
      <c r="F48661">
        <f t="shared" si="1521"/>
        <v>3</v>
      </c>
      <c r="G48661" s="37" t="str">
        <f t="shared" si="1522"/>
        <v>будни</v>
      </c>
    </row>
    <row r="48662" spans="1:7" x14ac:dyDescent="0.3">
      <c r="A48662">
        <v>278456</v>
      </c>
      <c r="B48662" s="2">
        <v>44391.924944983817</v>
      </c>
      <c r="C48662" s="37">
        <v>0.92494212962962974</v>
      </c>
      <c r="E48662">
        <v>119655</v>
      </c>
      <c r="F48662">
        <f t="shared" si="1521"/>
        <v>3</v>
      </c>
      <c r="G48662" s="37" t="str">
        <f t="shared" si="1522"/>
        <v>будни</v>
      </c>
    </row>
    <row r="48663" spans="1:7" x14ac:dyDescent="0.3">
      <c r="A48663">
        <v>278454</v>
      </c>
      <c r="B48663" s="2">
        <v>44391.924540453074</v>
      </c>
      <c r="C48663" s="37">
        <v>0.92453703703703705</v>
      </c>
      <c r="E48663">
        <v>206501</v>
      </c>
      <c r="F48663">
        <f t="shared" si="1521"/>
        <v>3</v>
      </c>
      <c r="G48663" s="37" t="str">
        <f t="shared" si="1522"/>
        <v>будни</v>
      </c>
    </row>
    <row r="48664" spans="1:7" x14ac:dyDescent="0.3">
      <c r="A48664">
        <v>278451</v>
      </c>
      <c r="B48664" s="2">
        <v>44391.92251779935</v>
      </c>
      <c r="C48664" s="37">
        <v>0.92252314814814806</v>
      </c>
      <c r="E48664">
        <v>347008</v>
      </c>
      <c r="F48664">
        <f t="shared" si="1521"/>
        <v>3</v>
      </c>
      <c r="G48664" s="37" t="str">
        <f t="shared" si="1522"/>
        <v>будни</v>
      </c>
    </row>
    <row r="48665" spans="1:7" x14ac:dyDescent="0.3">
      <c r="A48665">
        <v>278442</v>
      </c>
      <c r="B48665" s="2">
        <v>44391.921304207121</v>
      </c>
      <c r="C48665" s="37">
        <v>0.92130787037037043</v>
      </c>
      <c r="E48665">
        <v>111368</v>
      </c>
      <c r="F48665">
        <f t="shared" si="1521"/>
        <v>3</v>
      </c>
      <c r="G48665" s="37" t="str">
        <f t="shared" si="1522"/>
        <v>будни</v>
      </c>
    </row>
    <row r="48666" spans="1:7" x14ac:dyDescent="0.3">
      <c r="A48666">
        <v>278446</v>
      </c>
      <c r="B48666" s="2">
        <v>44391.921304207121</v>
      </c>
      <c r="C48666" s="37">
        <v>0.92130787037037043</v>
      </c>
      <c r="E48666">
        <v>436459</v>
      </c>
      <c r="F48666">
        <f t="shared" si="1521"/>
        <v>3</v>
      </c>
      <c r="G48666" s="37" t="str">
        <f t="shared" si="1522"/>
        <v>будни</v>
      </c>
    </row>
    <row r="48667" spans="1:7" x14ac:dyDescent="0.3">
      <c r="A48667">
        <v>278440</v>
      </c>
      <c r="B48667" s="2">
        <v>44391.919281553397</v>
      </c>
      <c r="C48667" s="37">
        <v>0.91928240740740741</v>
      </c>
      <c r="E48667">
        <v>411922</v>
      </c>
      <c r="F48667">
        <f t="shared" si="1521"/>
        <v>3</v>
      </c>
      <c r="G48667" s="37" t="str">
        <f t="shared" si="1522"/>
        <v>будни</v>
      </c>
    </row>
    <row r="48668" spans="1:7" x14ac:dyDescent="0.3">
      <c r="A48668">
        <v>278439</v>
      </c>
      <c r="B48668" s="2">
        <v>44391.918877022654</v>
      </c>
      <c r="C48668" s="37">
        <v>0.91887731481481483</v>
      </c>
      <c r="E48668">
        <v>97867</v>
      </c>
      <c r="F48668">
        <f t="shared" si="1521"/>
        <v>3</v>
      </c>
      <c r="G48668" s="37" t="str">
        <f t="shared" si="1522"/>
        <v>будни</v>
      </c>
    </row>
    <row r="48669" spans="1:7" x14ac:dyDescent="0.3">
      <c r="A48669">
        <v>278437</v>
      </c>
      <c r="B48669" s="2">
        <v>44391.918472491911</v>
      </c>
      <c r="C48669" s="37">
        <v>0.91847222222222225</v>
      </c>
      <c r="E48669">
        <v>12149</v>
      </c>
      <c r="F48669">
        <f t="shared" si="1521"/>
        <v>3</v>
      </c>
      <c r="G48669" s="37" t="str">
        <f t="shared" si="1522"/>
        <v>будни</v>
      </c>
    </row>
    <row r="48670" spans="1:7" x14ac:dyDescent="0.3">
      <c r="A48670">
        <v>278436</v>
      </c>
      <c r="B48670" s="2">
        <v>44391.918067961167</v>
      </c>
      <c r="C48670" s="37">
        <v>0.91806712962962955</v>
      </c>
      <c r="E48670">
        <v>394819</v>
      </c>
      <c r="F48670">
        <f t="shared" si="1521"/>
        <v>3</v>
      </c>
      <c r="G48670" s="37" t="str">
        <f t="shared" si="1522"/>
        <v>будни</v>
      </c>
    </row>
    <row r="48671" spans="1:7" x14ac:dyDescent="0.3">
      <c r="A48671">
        <v>278435</v>
      </c>
      <c r="B48671" s="2">
        <v>44391.917663430424</v>
      </c>
      <c r="C48671" s="37">
        <v>0.91766203703703697</v>
      </c>
      <c r="E48671">
        <v>411922</v>
      </c>
      <c r="F48671">
        <f t="shared" si="1521"/>
        <v>3</v>
      </c>
      <c r="G48671" s="37" t="str">
        <f t="shared" si="1522"/>
        <v>будни</v>
      </c>
    </row>
    <row r="48672" spans="1:7" x14ac:dyDescent="0.3">
      <c r="A48672">
        <v>278431</v>
      </c>
      <c r="B48672" s="2">
        <v>44391.916333333334</v>
      </c>
      <c r="C48672" s="37">
        <v>0.91633101851851861</v>
      </c>
      <c r="E48672">
        <v>95124</v>
      </c>
      <c r="F48672">
        <f t="shared" si="1521"/>
        <v>3</v>
      </c>
      <c r="G48672" s="37" t="str">
        <f t="shared" si="1522"/>
        <v>будни</v>
      </c>
    </row>
    <row r="48673" spans="1:7" x14ac:dyDescent="0.3">
      <c r="A48673">
        <v>278427</v>
      </c>
      <c r="B48673" s="2">
        <v>44391.916045307444</v>
      </c>
      <c r="C48673" s="37">
        <v>0.91604166666666664</v>
      </c>
      <c r="E48673">
        <v>411922</v>
      </c>
      <c r="F48673">
        <f t="shared" si="1521"/>
        <v>3</v>
      </c>
      <c r="G48673" s="37" t="str">
        <f t="shared" si="1522"/>
        <v>будни</v>
      </c>
    </row>
    <row r="48674" spans="1:7" x14ac:dyDescent="0.3">
      <c r="A48674">
        <v>278425</v>
      </c>
      <c r="B48674" s="2">
        <v>44391.9156407767</v>
      </c>
      <c r="C48674" s="37">
        <v>0.91563657407407406</v>
      </c>
      <c r="E48674">
        <v>139440</v>
      </c>
      <c r="F48674">
        <f t="shared" si="1521"/>
        <v>3</v>
      </c>
      <c r="G48674" s="37" t="str">
        <f t="shared" si="1522"/>
        <v>будни</v>
      </c>
    </row>
    <row r="48675" spans="1:7" x14ac:dyDescent="0.3">
      <c r="A48675">
        <v>278423</v>
      </c>
      <c r="B48675" s="2">
        <v>44391.915333333338</v>
      </c>
      <c r="C48675" s="37">
        <v>0.91533564814814816</v>
      </c>
      <c r="E48675">
        <v>411922</v>
      </c>
      <c r="F48675">
        <f t="shared" si="1521"/>
        <v>3</v>
      </c>
      <c r="G48675" s="37" t="str">
        <f t="shared" si="1522"/>
        <v>будни</v>
      </c>
    </row>
    <row r="48676" spans="1:7" x14ac:dyDescent="0.3">
      <c r="A48676">
        <v>278418</v>
      </c>
      <c r="B48676" s="2">
        <v>44391.914831715214</v>
      </c>
      <c r="C48676" s="37">
        <v>0.9148263888888889</v>
      </c>
      <c r="E48676">
        <v>363403</v>
      </c>
      <c r="F48676">
        <f t="shared" si="1521"/>
        <v>3</v>
      </c>
      <c r="G48676" s="37" t="str">
        <f t="shared" si="1522"/>
        <v>будни</v>
      </c>
    </row>
    <row r="48677" spans="1:7" x14ac:dyDescent="0.3">
      <c r="A48677">
        <v>278416</v>
      </c>
      <c r="B48677" s="2">
        <v>44391.914427184471</v>
      </c>
      <c r="C48677" s="37">
        <v>0.91443287037037047</v>
      </c>
      <c r="E48677">
        <v>169042</v>
      </c>
      <c r="F48677">
        <f t="shared" si="1521"/>
        <v>3</v>
      </c>
      <c r="G48677" s="37" t="str">
        <f t="shared" si="1522"/>
        <v>будни</v>
      </c>
    </row>
    <row r="48678" spans="1:7" x14ac:dyDescent="0.3">
      <c r="A48678">
        <v>278412</v>
      </c>
      <c r="B48678" s="2">
        <v>44391.914427184463</v>
      </c>
      <c r="C48678" s="37">
        <v>0.91443287037037047</v>
      </c>
      <c r="E48678">
        <v>125006</v>
      </c>
      <c r="F48678">
        <f t="shared" si="1521"/>
        <v>3</v>
      </c>
      <c r="G48678" s="37" t="str">
        <f t="shared" si="1522"/>
        <v>будни</v>
      </c>
    </row>
    <row r="48679" spans="1:7" x14ac:dyDescent="0.3">
      <c r="A48679">
        <v>278405</v>
      </c>
      <c r="B48679" s="2">
        <v>44391.913618122977</v>
      </c>
      <c r="C48679" s="37">
        <v>0.91362268518518519</v>
      </c>
      <c r="E48679">
        <v>230507</v>
      </c>
      <c r="F48679">
        <f t="shared" si="1521"/>
        <v>3</v>
      </c>
      <c r="G48679" s="37" t="str">
        <f t="shared" si="1522"/>
        <v>будни</v>
      </c>
    </row>
    <row r="48680" spans="1:7" x14ac:dyDescent="0.3">
      <c r="A48680">
        <v>278407</v>
      </c>
      <c r="B48680" s="2">
        <v>44391.913618122977</v>
      </c>
      <c r="C48680" s="37">
        <v>0.91362268518518519</v>
      </c>
      <c r="E48680">
        <v>175401</v>
      </c>
      <c r="F48680">
        <f t="shared" si="1521"/>
        <v>3</v>
      </c>
      <c r="G48680" s="37" t="str">
        <f t="shared" si="1522"/>
        <v>будни</v>
      </c>
    </row>
    <row r="48681" spans="1:7" x14ac:dyDescent="0.3">
      <c r="A48681">
        <v>278400</v>
      </c>
      <c r="B48681" s="2">
        <v>44391.913213592234</v>
      </c>
      <c r="C48681" s="37">
        <v>0.91321759259259261</v>
      </c>
      <c r="E48681">
        <v>411922</v>
      </c>
      <c r="F48681">
        <f t="shared" si="1521"/>
        <v>3</v>
      </c>
      <c r="G48681" s="37" t="str">
        <f t="shared" si="1522"/>
        <v>будни</v>
      </c>
    </row>
    <row r="48682" spans="1:7" x14ac:dyDescent="0.3">
      <c r="A48682">
        <v>278395</v>
      </c>
      <c r="B48682" s="2">
        <v>44391.911999999997</v>
      </c>
      <c r="C48682" s="37">
        <v>0.91200231481481486</v>
      </c>
      <c r="E48682">
        <v>111367</v>
      </c>
      <c r="F48682">
        <f t="shared" si="1521"/>
        <v>3</v>
      </c>
      <c r="G48682" s="37" t="str">
        <f t="shared" si="1522"/>
        <v>будни</v>
      </c>
    </row>
    <row r="48683" spans="1:7" x14ac:dyDescent="0.3">
      <c r="A48683">
        <v>278394</v>
      </c>
      <c r="B48683" s="2">
        <v>44391.911595469261</v>
      </c>
      <c r="C48683" s="37">
        <v>0.91159722222222228</v>
      </c>
      <c r="E48683">
        <v>80850</v>
      </c>
      <c r="F48683">
        <f t="shared" si="1521"/>
        <v>3</v>
      </c>
      <c r="G48683" s="37" t="str">
        <f t="shared" si="1522"/>
        <v>будни</v>
      </c>
    </row>
    <row r="48684" spans="1:7" x14ac:dyDescent="0.3">
      <c r="A48684">
        <v>278393</v>
      </c>
      <c r="B48684" s="2">
        <v>44391.91119093851</v>
      </c>
      <c r="C48684" s="37">
        <v>0.91119212962962959</v>
      </c>
      <c r="E48684">
        <v>108961</v>
      </c>
      <c r="F48684">
        <f t="shared" si="1521"/>
        <v>3</v>
      </c>
      <c r="G48684" s="37" t="str">
        <f t="shared" si="1522"/>
        <v>будни</v>
      </c>
    </row>
    <row r="48685" spans="1:7" x14ac:dyDescent="0.3">
      <c r="A48685">
        <v>278392</v>
      </c>
      <c r="B48685" s="2">
        <v>44391.90997734628</v>
      </c>
      <c r="C48685" s="37">
        <v>0.90997685185185195</v>
      </c>
      <c r="E48685">
        <v>201884</v>
      </c>
      <c r="F48685">
        <f t="shared" si="1521"/>
        <v>3</v>
      </c>
      <c r="G48685" s="37" t="str">
        <f t="shared" si="1522"/>
        <v>будни</v>
      </c>
    </row>
    <row r="48686" spans="1:7" x14ac:dyDescent="0.3">
      <c r="A48686">
        <v>278388</v>
      </c>
      <c r="B48686" s="2">
        <v>44391.909572815537</v>
      </c>
      <c r="C48686" s="37">
        <v>0.90957175925925926</v>
      </c>
      <c r="E48686">
        <v>261469</v>
      </c>
      <c r="F48686">
        <f t="shared" si="1521"/>
        <v>3</v>
      </c>
      <c r="G48686" s="37" t="str">
        <f t="shared" si="1522"/>
        <v>будни</v>
      </c>
    </row>
    <row r="48687" spans="1:7" x14ac:dyDescent="0.3">
      <c r="A48687">
        <v>278384</v>
      </c>
      <c r="B48687" s="2">
        <v>44391.909168284787</v>
      </c>
      <c r="C48687" s="37">
        <v>0.90916666666666668</v>
      </c>
      <c r="E48687">
        <v>250679</v>
      </c>
      <c r="F48687">
        <f t="shared" si="1521"/>
        <v>3</v>
      </c>
      <c r="G48687" s="37" t="str">
        <f t="shared" si="1522"/>
        <v>будни</v>
      </c>
    </row>
    <row r="48688" spans="1:7" x14ac:dyDescent="0.3">
      <c r="A48688">
        <v>278381</v>
      </c>
      <c r="B48688" s="2">
        <v>44391.9083592233</v>
      </c>
      <c r="C48688" s="37">
        <v>0.9083564814814814</v>
      </c>
      <c r="E48688">
        <v>450380</v>
      </c>
      <c r="F48688">
        <f t="shared" si="1521"/>
        <v>3</v>
      </c>
      <c r="G48688" s="37" t="str">
        <f t="shared" si="1522"/>
        <v>будни</v>
      </c>
    </row>
    <row r="48689" spans="1:7" x14ac:dyDescent="0.3">
      <c r="A48689">
        <v>278377</v>
      </c>
      <c r="B48689" s="2">
        <v>44391.907954692557</v>
      </c>
      <c r="C48689" s="37">
        <v>0.90795138888888882</v>
      </c>
      <c r="E48689">
        <v>471403</v>
      </c>
      <c r="F48689">
        <f t="shared" si="1521"/>
        <v>3</v>
      </c>
      <c r="G48689" s="37" t="str">
        <f t="shared" si="1522"/>
        <v>будни</v>
      </c>
    </row>
    <row r="48690" spans="1:7" x14ac:dyDescent="0.3">
      <c r="A48690">
        <v>278373</v>
      </c>
      <c r="B48690" s="2">
        <v>44391.906999999999</v>
      </c>
      <c r="C48690" s="37">
        <v>0.90700231481481486</v>
      </c>
      <c r="E48690">
        <v>347008</v>
      </c>
      <c r="F48690">
        <f t="shared" si="1521"/>
        <v>3</v>
      </c>
      <c r="G48690" s="37" t="str">
        <f t="shared" si="1522"/>
        <v>будни</v>
      </c>
    </row>
    <row r="48691" spans="1:7" x14ac:dyDescent="0.3">
      <c r="A48691">
        <v>278368</v>
      </c>
      <c r="B48691" s="2">
        <v>44391.906336569577</v>
      </c>
      <c r="C48691" s="37">
        <v>0.90633101851851849</v>
      </c>
      <c r="E48691">
        <v>60239</v>
      </c>
      <c r="F48691">
        <f t="shared" si="1521"/>
        <v>3</v>
      </c>
      <c r="G48691" s="37" t="str">
        <f t="shared" si="1522"/>
        <v>будни</v>
      </c>
    </row>
    <row r="48692" spans="1:7" x14ac:dyDescent="0.3">
      <c r="A48692">
        <v>278366</v>
      </c>
      <c r="B48692" s="2">
        <v>44391.905932038833</v>
      </c>
      <c r="C48692" s="37">
        <v>0.90593749999999995</v>
      </c>
      <c r="E48692">
        <v>217497</v>
      </c>
      <c r="F48692">
        <f t="shared" si="1521"/>
        <v>3</v>
      </c>
      <c r="G48692" s="37" t="str">
        <f t="shared" si="1522"/>
        <v>будни</v>
      </c>
    </row>
    <row r="48693" spans="1:7" x14ac:dyDescent="0.3">
      <c r="A48693">
        <v>278354</v>
      </c>
      <c r="B48693" s="2">
        <v>44391.905122977347</v>
      </c>
      <c r="C48693" s="37">
        <v>0.90512731481481479</v>
      </c>
      <c r="E48693">
        <v>411922</v>
      </c>
      <c r="F48693">
        <f t="shared" si="1521"/>
        <v>3</v>
      </c>
      <c r="G48693" s="37" t="str">
        <f t="shared" si="1522"/>
        <v>будни</v>
      </c>
    </row>
    <row r="48694" spans="1:7" x14ac:dyDescent="0.3">
      <c r="A48694">
        <v>278359</v>
      </c>
      <c r="B48694" s="2">
        <v>44391.905122977347</v>
      </c>
      <c r="C48694" s="37">
        <v>0.90512731481481479</v>
      </c>
      <c r="E48694">
        <v>404226</v>
      </c>
      <c r="F48694">
        <f t="shared" si="1521"/>
        <v>3</v>
      </c>
      <c r="G48694" s="37" t="str">
        <f t="shared" si="1522"/>
        <v>будни</v>
      </c>
    </row>
    <row r="48695" spans="1:7" x14ac:dyDescent="0.3">
      <c r="A48695">
        <v>278362</v>
      </c>
      <c r="B48695" s="2">
        <v>44391.905122977347</v>
      </c>
      <c r="C48695" s="37">
        <v>0.90512731481481479</v>
      </c>
      <c r="E48695">
        <v>250679</v>
      </c>
      <c r="F48695">
        <f t="shared" si="1521"/>
        <v>3</v>
      </c>
      <c r="G48695" s="37" t="str">
        <f t="shared" si="1522"/>
        <v>будни</v>
      </c>
    </row>
    <row r="48696" spans="1:7" x14ac:dyDescent="0.3">
      <c r="A48696">
        <v>278352</v>
      </c>
      <c r="B48696" s="2">
        <v>44391.904718446604</v>
      </c>
      <c r="C48696" s="37">
        <v>0.90472222222222232</v>
      </c>
      <c r="E48696">
        <v>250679</v>
      </c>
      <c r="F48696">
        <f t="shared" si="1521"/>
        <v>3</v>
      </c>
      <c r="G48696" s="37" t="str">
        <f t="shared" si="1522"/>
        <v>будни</v>
      </c>
    </row>
    <row r="48697" spans="1:7" x14ac:dyDescent="0.3">
      <c r="A48697">
        <v>278353</v>
      </c>
      <c r="B48697" s="2">
        <v>44391.904718446604</v>
      </c>
      <c r="C48697" s="37">
        <v>0.90472222222222232</v>
      </c>
      <c r="E48697">
        <v>182984</v>
      </c>
      <c r="F48697">
        <f t="shared" si="1521"/>
        <v>3</v>
      </c>
      <c r="G48697" s="37" t="str">
        <f t="shared" si="1522"/>
        <v>будни</v>
      </c>
    </row>
    <row r="48698" spans="1:7" x14ac:dyDescent="0.3">
      <c r="A48698">
        <v>278347</v>
      </c>
      <c r="B48698" s="2">
        <v>44391.90390938511</v>
      </c>
      <c r="C48698" s="37">
        <v>0.90391203703703704</v>
      </c>
      <c r="E48698">
        <v>63666</v>
      </c>
      <c r="F48698">
        <f t="shared" si="1521"/>
        <v>3</v>
      </c>
      <c r="G48698" s="37" t="str">
        <f t="shared" si="1522"/>
        <v>будни</v>
      </c>
    </row>
    <row r="48699" spans="1:7" x14ac:dyDescent="0.3">
      <c r="A48699">
        <v>278342</v>
      </c>
      <c r="B48699" s="2">
        <v>44391.903504854374</v>
      </c>
      <c r="C48699" s="37">
        <v>0.90350694444444446</v>
      </c>
      <c r="E48699">
        <v>63666</v>
      </c>
      <c r="F48699">
        <f t="shared" si="1521"/>
        <v>3</v>
      </c>
      <c r="G48699" s="37" t="str">
        <f t="shared" si="1522"/>
        <v>будни</v>
      </c>
    </row>
    <row r="48700" spans="1:7" x14ac:dyDescent="0.3">
      <c r="A48700">
        <v>278343</v>
      </c>
      <c r="B48700" s="2">
        <v>44391.903504854374</v>
      </c>
      <c r="C48700" s="37">
        <v>0.90350694444444446</v>
      </c>
      <c r="E48700">
        <v>244574</v>
      </c>
      <c r="F48700">
        <f t="shared" si="1521"/>
        <v>3</v>
      </c>
      <c r="G48700" s="37" t="str">
        <f t="shared" si="1522"/>
        <v>будни</v>
      </c>
    </row>
    <row r="48701" spans="1:7" x14ac:dyDescent="0.3">
      <c r="A48701">
        <v>278345</v>
      </c>
      <c r="B48701" s="2">
        <v>44391.903504854374</v>
      </c>
      <c r="C48701" s="37">
        <v>0.90350694444444446</v>
      </c>
      <c r="E48701">
        <v>230507</v>
      </c>
      <c r="F48701">
        <f t="shared" si="1521"/>
        <v>3</v>
      </c>
      <c r="G48701" s="37" t="str">
        <f t="shared" si="1522"/>
        <v>будни</v>
      </c>
    </row>
    <row r="48702" spans="1:7" x14ac:dyDescent="0.3">
      <c r="A48702">
        <v>278335</v>
      </c>
      <c r="B48702" s="2">
        <v>44391.903100323623</v>
      </c>
      <c r="C48702" s="37">
        <v>0.90310185185185177</v>
      </c>
      <c r="E48702">
        <v>62570</v>
      </c>
      <c r="F48702">
        <f t="shared" si="1521"/>
        <v>3</v>
      </c>
      <c r="G48702" s="37" t="str">
        <f t="shared" si="1522"/>
        <v>будни</v>
      </c>
    </row>
    <row r="48703" spans="1:7" x14ac:dyDescent="0.3">
      <c r="A48703">
        <v>278340</v>
      </c>
      <c r="B48703" s="2">
        <v>44391.903100323623</v>
      </c>
      <c r="C48703" s="37">
        <v>0.90310185185185177</v>
      </c>
      <c r="E48703">
        <v>122902</v>
      </c>
      <c r="F48703">
        <f t="shared" si="1521"/>
        <v>3</v>
      </c>
      <c r="G48703" s="37" t="str">
        <f t="shared" si="1522"/>
        <v>будни</v>
      </c>
    </row>
    <row r="48704" spans="1:7" x14ac:dyDescent="0.3">
      <c r="A48704">
        <v>278330</v>
      </c>
      <c r="B48704" s="2">
        <v>44391.902666666661</v>
      </c>
      <c r="C48704" s="37">
        <v>0.90266203703703696</v>
      </c>
      <c r="E48704">
        <v>118549</v>
      </c>
      <c r="F48704">
        <f t="shared" si="1521"/>
        <v>3</v>
      </c>
      <c r="G48704" s="37" t="str">
        <f t="shared" si="1522"/>
        <v>будни</v>
      </c>
    </row>
    <row r="48705" spans="1:7" x14ac:dyDescent="0.3">
      <c r="A48705">
        <v>278327</v>
      </c>
      <c r="B48705" s="2">
        <v>44391.902291262137</v>
      </c>
      <c r="C48705" s="37">
        <v>0.90229166666666671</v>
      </c>
      <c r="E48705">
        <v>242428</v>
      </c>
      <c r="F48705">
        <f t="shared" si="1521"/>
        <v>3</v>
      </c>
      <c r="G48705" s="37" t="str">
        <f t="shared" si="1522"/>
        <v>будни</v>
      </c>
    </row>
    <row r="48706" spans="1:7" x14ac:dyDescent="0.3">
      <c r="A48706">
        <v>278329</v>
      </c>
      <c r="B48706" s="2">
        <v>44391.902291262137</v>
      </c>
      <c r="C48706" s="37">
        <v>0.90229166666666671</v>
      </c>
      <c r="E48706">
        <v>347008</v>
      </c>
      <c r="F48706">
        <f t="shared" si="1521"/>
        <v>3</v>
      </c>
      <c r="G48706" s="37" t="str">
        <f t="shared" si="1522"/>
        <v>будни</v>
      </c>
    </row>
    <row r="48707" spans="1:7" x14ac:dyDescent="0.3">
      <c r="A48707">
        <v>278318</v>
      </c>
      <c r="B48707" s="2">
        <v>44391.901886731393</v>
      </c>
      <c r="C48707" s="37">
        <v>0.90188657407407413</v>
      </c>
      <c r="E48707">
        <v>392434</v>
      </c>
      <c r="F48707">
        <f t="shared" ref="F48707:F48770" si="1523">WEEKDAY(B48707,2)</f>
        <v>3</v>
      </c>
      <c r="G48707" s="37" t="str">
        <f t="shared" si="1522"/>
        <v>будни</v>
      </c>
    </row>
    <row r="48708" spans="1:7" x14ac:dyDescent="0.3">
      <c r="A48708">
        <v>278323</v>
      </c>
      <c r="B48708" s="2">
        <v>44391.901886731393</v>
      </c>
      <c r="C48708" s="37">
        <v>0.90188657407407413</v>
      </c>
      <c r="E48708">
        <v>186975</v>
      </c>
      <c r="F48708">
        <f t="shared" si="1523"/>
        <v>3</v>
      </c>
      <c r="G48708" s="37" t="str">
        <f t="shared" si="1522"/>
        <v>будни</v>
      </c>
    </row>
    <row r="48709" spans="1:7" x14ac:dyDescent="0.3">
      <c r="A48709">
        <v>278324</v>
      </c>
      <c r="B48709" s="2">
        <v>44391.901886731393</v>
      </c>
      <c r="C48709" s="37">
        <v>0.90188657407407413</v>
      </c>
      <c r="E48709">
        <v>411922</v>
      </c>
      <c r="F48709">
        <f t="shared" si="1523"/>
        <v>3</v>
      </c>
      <c r="G48709" s="37" t="str">
        <f t="shared" si="1522"/>
        <v>будни</v>
      </c>
    </row>
    <row r="48710" spans="1:7" x14ac:dyDescent="0.3">
      <c r="A48710">
        <v>278313</v>
      </c>
      <c r="B48710" s="2">
        <v>44391.900673139156</v>
      </c>
      <c r="C48710" s="37">
        <v>0.90067129629629628</v>
      </c>
      <c r="E48710">
        <v>118549</v>
      </c>
      <c r="F48710">
        <f t="shared" si="1523"/>
        <v>3</v>
      </c>
      <c r="G48710" s="37" t="str">
        <f t="shared" si="1522"/>
        <v>будни</v>
      </c>
    </row>
    <row r="48711" spans="1:7" x14ac:dyDescent="0.3">
      <c r="A48711">
        <v>278310</v>
      </c>
      <c r="B48711" s="2">
        <v>44391.89986407767</v>
      </c>
      <c r="C48711" s="37">
        <v>0.89986111111111111</v>
      </c>
      <c r="E48711">
        <v>351192</v>
      </c>
      <c r="F48711">
        <f t="shared" si="1523"/>
        <v>3</v>
      </c>
      <c r="G48711" s="37" t="str">
        <f t="shared" si="1522"/>
        <v>будни</v>
      </c>
    </row>
    <row r="48712" spans="1:7" x14ac:dyDescent="0.3">
      <c r="A48712">
        <v>278309</v>
      </c>
      <c r="B48712" s="2">
        <v>44391.89824595469</v>
      </c>
      <c r="C48712" s="37">
        <v>0.89824074074074067</v>
      </c>
      <c r="E48712">
        <v>351249</v>
      </c>
      <c r="F48712">
        <f t="shared" si="1523"/>
        <v>3</v>
      </c>
      <c r="G48712" s="37" t="str">
        <f t="shared" si="1522"/>
        <v>будни</v>
      </c>
    </row>
    <row r="48713" spans="1:7" x14ac:dyDescent="0.3">
      <c r="A48713">
        <v>278301</v>
      </c>
      <c r="B48713" s="2">
        <v>44391.89703236246</v>
      </c>
      <c r="C48713" s="37">
        <v>0.89703703703703708</v>
      </c>
      <c r="E48713">
        <v>351192</v>
      </c>
      <c r="F48713">
        <f t="shared" si="1523"/>
        <v>3</v>
      </c>
      <c r="G48713" s="37" t="str">
        <f t="shared" si="1522"/>
        <v>будни</v>
      </c>
    </row>
    <row r="48714" spans="1:7" x14ac:dyDescent="0.3">
      <c r="A48714">
        <v>278302</v>
      </c>
      <c r="B48714" s="2">
        <v>44391.89703236246</v>
      </c>
      <c r="C48714" s="37">
        <v>0.89703703703703708</v>
      </c>
      <c r="E48714">
        <v>37644</v>
      </c>
      <c r="F48714">
        <f t="shared" si="1523"/>
        <v>3</v>
      </c>
      <c r="G48714" s="37" t="str">
        <f t="shared" si="1522"/>
        <v>будни</v>
      </c>
    </row>
    <row r="48715" spans="1:7" x14ac:dyDescent="0.3">
      <c r="A48715">
        <v>278305</v>
      </c>
      <c r="B48715" s="2">
        <v>44391.89703236246</v>
      </c>
      <c r="C48715" s="37">
        <v>0.89703703703703708</v>
      </c>
      <c r="E48715">
        <v>89017</v>
      </c>
      <c r="F48715">
        <f t="shared" si="1523"/>
        <v>3</v>
      </c>
      <c r="G48715" s="37" t="str">
        <f t="shared" ref="G48715:G48778" si="1524">IF(F48715&gt;=6,"выходные","будни")</f>
        <v>будни</v>
      </c>
    </row>
    <row r="48716" spans="1:7" x14ac:dyDescent="0.3">
      <c r="A48716">
        <v>278297</v>
      </c>
      <c r="B48716" s="2">
        <v>44391.895333333334</v>
      </c>
      <c r="C48716" s="37">
        <v>0.89533564814814814</v>
      </c>
      <c r="E48716">
        <v>253722</v>
      </c>
      <c r="F48716">
        <f t="shared" si="1523"/>
        <v>3</v>
      </c>
      <c r="G48716" s="37" t="str">
        <f t="shared" si="1524"/>
        <v>будни</v>
      </c>
    </row>
    <row r="48717" spans="1:7" x14ac:dyDescent="0.3">
      <c r="A48717">
        <v>278296</v>
      </c>
      <c r="B48717" s="2">
        <v>44391.894605177993</v>
      </c>
      <c r="C48717" s="37">
        <v>0.89460648148148147</v>
      </c>
      <c r="E48717">
        <v>347008</v>
      </c>
      <c r="F48717">
        <f t="shared" si="1523"/>
        <v>3</v>
      </c>
      <c r="G48717" s="37" t="str">
        <f t="shared" si="1524"/>
        <v>будни</v>
      </c>
    </row>
    <row r="48718" spans="1:7" x14ac:dyDescent="0.3">
      <c r="A48718">
        <v>278291</v>
      </c>
      <c r="B48718" s="2">
        <v>44391.89420064725</v>
      </c>
      <c r="C48718" s="37">
        <v>0.89420138888888889</v>
      </c>
      <c r="E48718">
        <v>191893</v>
      </c>
      <c r="F48718">
        <f t="shared" si="1523"/>
        <v>3</v>
      </c>
      <c r="G48718" s="37" t="str">
        <f t="shared" si="1524"/>
        <v>будни</v>
      </c>
    </row>
    <row r="48719" spans="1:7" x14ac:dyDescent="0.3">
      <c r="A48719">
        <v>278282</v>
      </c>
      <c r="B48719" s="2">
        <v>44391.893796116507</v>
      </c>
      <c r="C48719" s="37">
        <v>0.89379629629629631</v>
      </c>
      <c r="E48719">
        <v>158978</v>
      </c>
      <c r="F48719">
        <f t="shared" si="1523"/>
        <v>3</v>
      </c>
      <c r="G48719" s="37" t="str">
        <f t="shared" si="1524"/>
        <v>будни</v>
      </c>
    </row>
    <row r="48720" spans="1:7" x14ac:dyDescent="0.3">
      <c r="A48720">
        <v>278286</v>
      </c>
      <c r="B48720" s="2">
        <v>44391.893796116507</v>
      </c>
      <c r="C48720" s="37">
        <v>0.89379629629629631</v>
      </c>
      <c r="E48720">
        <v>203197</v>
      </c>
      <c r="F48720">
        <f t="shared" si="1523"/>
        <v>3</v>
      </c>
      <c r="G48720" s="37" t="str">
        <f t="shared" si="1524"/>
        <v>будни</v>
      </c>
    </row>
    <row r="48721" spans="1:7" x14ac:dyDescent="0.3">
      <c r="A48721">
        <v>278287</v>
      </c>
      <c r="B48721" s="2">
        <v>44391.893796116507</v>
      </c>
      <c r="C48721" s="37">
        <v>0.89379629629629631</v>
      </c>
      <c r="E48721">
        <v>180863</v>
      </c>
      <c r="F48721">
        <f t="shared" si="1523"/>
        <v>3</v>
      </c>
      <c r="G48721" s="37" t="str">
        <f t="shared" si="1524"/>
        <v>будни</v>
      </c>
    </row>
    <row r="48722" spans="1:7" x14ac:dyDescent="0.3">
      <c r="A48722">
        <v>278281</v>
      </c>
      <c r="B48722" s="2">
        <v>44391.891773462783</v>
      </c>
      <c r="C48722" s="37">
        <v>0.89177083333333329</v>
      </c>
      <c r="E48722">
        <v>153893</v>
      </c>
      <c r="F48722">
        <f t="shared" si="1523"/>
        <v>3</v>
      </c>
      <c r="G48722" s="37" t="str">
        <f t="shared" si="1524"/>
        <v>будни</v>
      </c>
    </row>
    <row r="48723" spans="1:7" x14ac:dyDescent="0.3">
      <c r="A48723">
        <v>278279</v>
      </c>
      <c r="B48723" s="2">
        <v>44391.890559870553</v>
      </c>
      <c r="C48723" s="37">
        <v>0.89055555555555566</v>
      </c>
      <c r="E48723">
        <v>227775</v>
      </c>
      <c r="F48723">
        <f t="shared" si="1523"/>
        <v>3</v>
      </c>
      <c r="G48723" s="37" t="str">
        <f t="shared" si="1524"/>
        <v>будни</v>
      </c>
    </row>
    <row r="48724" spans="1:7" x14ac:dyDescent="0.3">
      <c r="A48724">
        <v>278278</v>
      </c>
      <c r="B48724" s="2">
        <v>44391.889750809059</v>
      </c>
      <c r="C48724" s="37">
        <v>0.88974537037037038</v>
      </c>
      <c r="E48724">
        <v>192331</v>
      </c>
      <c r="F48724">
        <f t="shared" si="1523"/>
        <v>3</v>
      </c>
      <c r="G48724" s="37" t="str">
        <f t="shared" si="1524"/>
        <v>будни</v>
      </c>
    </row>
    <row r="48725" spans="1:7" x14ac:dyDescent="0.3">
      <c r="A48725">
        <v>278274</v>
      </c>
      <c r="B48725" s="2">
        <v>44391.885300970876</v>
      </c>
      <c r="C48725" s="37">
        <v>0.88530092592592602</v>
      </c>
      <c r="E48725">
        <v>411922</v>
      </c>
      <c r="F48725">
        <f t="shared" si="1523"/>
        <v>3</v>
      </c>
      <c r="G48725" s="37" t="str">
        <f t="shared" si="1524"/>
        <v>будни</v>
      </c>
    </row>
    <row r="48726" spans="1:7" x14ac:dyDescent="0.3">
      <c r="A48726">
        <v>278276</v>
      </c>
      <c r="B48726" s="2">
        <v>44391.885300970876</v>
      </c>
      <c r="C48726" s="37">
        <v>0.88530092592592602</v>
      </c>
      <c r="E48726">
        <v>154228</v>
      </c>
      <c r="F48726">
        <f t="shared" si="1523"/>
        <v>3</v>
      </c>
      <c r="G48726" s="37" t="str">
        <f t="shared" si="1524"/>
        <v>будни</v>
      </c>
    </row>
    <row r="48727" spans="1:7" x14ac:dyDescent="0.3">
      <c r="A48727">
        <v>278273</v>
      </c>
      <c r="B48727" s="2">
        <v>44391.884333333335</v>
      </c>
      <c r="C48727" s="37">
        <v>0.88432870370370376</v>
      </c>
      <c r="E48727">
        <v>244574</v>
      </c>
      <c r="F48727">
        <f t="shared" si="1523"/>
        <v>3</v>
      </c>
      <c r="G48727" s="37" t="str">
        <f t="shared" si="1524"/>
        <v>будни</v>
      </c>
    </row>
    <row r="48728" spans="1:7" x14ac:dyDescent="0.3">
      <c r="A48728">
        <v>278268</v>
      </c>
      <c r="B48728" s="2">
        <v>44391.884087378647</v>
      </c>
      <c r="C48728" s="37">
        <v>0.88408564814814816</v>
      </c>
      <c r="E48728">
        <v>72388</v>
      </c>
      <c r="F48728">
        <f t="shared" si="1523"/>
        <v>3</v>
      </c>
      <c r="G48728" s="37" t="str">
        <f t="shared" si="1524"/>
        <v>будни</v>
      </c>
    </row>
    <row r="48729" spans="1:7" x14ac:dyDescent="0.3">
      <c r="A48729">
        <v>278263</v>
      </c>
      <c r="B48729" s="2">
        <v>44391.884087378639</v>
      </c>
      <c r="C48729" s="37">
        <v>0.88408564814814816</v>
      </c>
      <c r="E48729">
        <v>230347</v>
      </c>
      <c r="F48729">
        <f t="shared" si="1523"/>
        <v>3</v>
      </c>
      <c r="G48729" s="37" t="str">
        <f t="shared" si="1524"/>
        <v>будни</v>
      </c>
    </row>
    <row r="48730" spans="1:7" x14ac:dyDescent="0.3">
      <c r="A48730">
        <v>278258</v>
      </c>
      <c r="B48730" s="2">
        <v>44391.883682847896</v>
      </c>
      <c r="C48730" s="37">
        <v>0.88368055555555547</v>
      </c>
      <c r="E48730">
        <v>389368</v>
      </c>
      <c r="F48730">
        <f t="shared" si="1523"/>
        <v>3</v>
      </c>
      <c r="G48730" s="37" t="str">
        <f t="shared" si="1524"/>
        <v>будни</v>
      </c>
    </row>
    <row r="48731" spans="1:7" x14ac:dyDescent="0.3">
      <c r="A48731">
        <v>278253</v>
      </c>
      <c r="B48731" s="2">
        <v>44391.882469255666</v>
      </c>
      <c r="C48731" s="37">
        <v>0.88246527777777783</v>
      </c>
      <c r="E48731">
        <v>123413</v>
      </c>
      <c r="F48731">
        <f t="shared" si="1523"/>
        <v>3</v>
      </c>
      <c r="G48731" s="37" t="str">
        <f t="shared" si="1524"/>
        <v>будни</v>
      </c>
    </row>
    <row r="48732" spans="1:7" x14ac:dyDescent="0.3">
      <c r="A48732">
        <v>278243</v>
      </c>
      <c r="B48732" s="2">
        <v>44391.880851132686</v>
      </c>
      <c r="C48732" s="37">
        <v>0.88085648148148143</v>
      </c>
      <c r="E48732">
        <v>230507</v>
      </c>
      <c r="F48732">
        <f t="shared" si="1523"/>
        <v>3</v>
      </c>
      <c r="G48732" s="37" t="str">
        <f t="shared" si="1524"/>
        <v>будни</v>
      </c>
    </row>
    <row r="48733" spans="1:7" x14ac:dyDescent="0.3">
      <c r="A48733">
        <v>278248</v>
      </c>
      <c r="B48733" s="2">
        <v>44391.880851132686</v>
      </c>
      <c r="C48733" s="37">
        <v>0.88085648148148143</v>
      </c>
      <c r="E48733">
        <v>453374</v>
      </c>
      <c r="F48733">
        <f t="shared" si="1523"/>
        <v>3</v>
      </c>
      <c r="G48733" s="37" t="str">
        <f t="shared" si="1524"/>
        <v>будни</v>
      </c>
    </row>
    <row r="48734" spans="1:7" x14ac:dyDescent="0.3">
      <c r="A48734">
        <v>278236</v>
      </c>
      <c r="B48734" s="2">
        <v>44391.880446601943</v>
      </c>
      <c r="C48734" s="37">
        <v>0.88045138888888885</v>
      </c>
      <c r="E48734">
        <v>21760</v>
      </c>
      <c r="F48734">
        <f t="shared" si="1523"/>
        <v>3</v>
      </c>
      <c r="G48734" s="37" t="str">
        <f t="shared" si="1524"/>
        <v>будни</v>
      </c>
    </row>
    <row r="48735" spans="1:7" x14ac:dyDescent="0.3">
      <c r="A48735">
        <v>278238</v>
      </c>
      <c r="B48735" s="2">
        <v>44391.880446601943</v>
      </c>
      <c r="C48735" s="37">
        <v>0.88045138888888885</v>
      </c>
      <c r="E48735">
        <v>119655</v>
      </c>
      <c r="F48735">
        <f t="shared" si="1523"/>
        <v>3</v>
      </c>
      <c r="G48735" s="37" t="str">
        <f t="shared" si="1524"/>
        <v>будни</v>
      </c>
    </row>
    <row r="48736" spans="1:7" x14ac:dyDescent="0.3">
      <c r="A48736">
        <v>278235</v>
      </c>
      <c r="B48736" s="2">
        <v>44391.8800420712</v>
      </c>
      <c r="C48736" s="37">
        <v>0.88004629629629638</v>
      </c>
      <c r="E48736">
        <v>411922</v>
      </c>
      <c r="F48736">
        <f t="shared" si="1523"/>
        <v>3</v>
      </c>
      <c r="G48736" s="37" t="str">
        <f t="shared" si="1524"/>
        <v>будни</v>
      </c>
    </row>
    <row r="48737" spans="1:7" x14ac:dyDescent="0.3">
      <c r="A48737">
        <v>278232</v>
      </c>
      <c r="B48737" s="2">
        <v>44391.878828478963</v>
      </c>
      <c r="C48737" s="37">
        <v>0.87883101851851853</v>
      </c>
      <c r="E48737">
        <v>411922</v>
      </c>
      <c r="F48737">
        <f t="shared" si="1523"/>
        <v>3</v>
      </c>
      <c r="G48737" s="37" t="str">
        <f t="shared" si="1524"/>
        <v>будни</v>
      </c>
    </row>
    <row r="48738" spans="1:7" x14ac:dyDescent="0.3">
      <c r="A48738">
        <v>278231</v>
      </c>
      <c r="B48738" s="2">
        <v>44391.878019417476</v>
      </c>
      <c r="C48738" s="37">
        <v>0.87802083333333336</v>
      </c>
      <c r="E48738">
        <v>13557</v>
      </c>
      <c r="F48738">
        <f t="shared" si="1523"/>
        <v>3</v>
      </c>
      <c r="G48738" s="37" t="str">
        <f t="shared" si="1524"/>
        <v>будни</v>
      </c>
    </row>
    <row r="48739" spans="1:7" x14ac:dyDescent="0.3">
      <c r="A48739">
        <v>278230</v>
      </c>
      <c r="B48739" s="2">
        <v>44391.875187702266</v>
      </c>
      <c r="C48739" s="37">
        <v>0.87518518518518518</v>
      </c>
      <c r="E48739">
        <v>230507</v>
      </c>
      <c r="F48739">
        <f t="shared" si="1523"/>
        <v>3</v>
      </c>
      <c r="G48739" s="37" t="str">
        <f t="shared" si="1524"/>
        <v>будни</v>
      </c>
    </row>
    <row r="48740" spans="1:7" x14ac:dyDescent="0.3">
      <c r="A48740">
        <v>278229</v>
      </c>
      <c r="B48740" s="2">
        <v>44391.874783171515</v>
      </c>
      <c r="C48740" s="37">
        <v>0.8747800925925926</v>
      </c>
      <c r="E48740">
        <v>154256</v>
      </c>
      <c r="F48740">
        <f t="shared" si="1523"/>
        <v>3</v>
      </c>
      <c r="G48740" s="37" t="str">
        <f t="shared" si="1524"/>
        <v>будни</v>
      </c>
    </row>
    <row r="48741" spans="1:7" x14ac:dyDescent="0.3">
      <c r="A48741">
        <v>278222</v>
      </c>
      <c r="B48741" s="2">
        <v>44391.874378640779</v>
      </c>
      <c r="C48741" s="37">
        <v>0.87437500000000001</v>
      </c>
      <c r="E48741">
        <v>347393</v>
      </c>
      <c r="F48741">
        <f t="shared" si="1523"/>
        <v>3</v>
      </c>
      <c r="G48741" s="37" t="str">
        <f t="shared" si="1524"/>
        <v>будни</v>
      </c>
    </row>
    <row r="48742" spans="1:7" x14ac:dyDescent="0.3">
      <c r="A48742">
        <v>278224</v>
      </c>
      <c r="B48742" s="2">
        <v>44391.874378640779</v>
      </c>
      <c r="C48742" s="37">
        <v>0.87437500000000001</v>
      </c>
      <c r="E48742">
        <v>88863</v>
      </c>
      <c r="F48742">
        <f t="shared" si="1523"/>
        <v>3</v>
      </c>
      <c r="G48742" s="37" t="str">
        <f t="shared" si="1524"/>
        <v>будни</v>
      </c>
    </row>
    <row r="48743" spans="1:7" x14ac:dyDescent="0.3">
      <c r="A48743">
        <v>278214</v>
      </c>
      <c r="B48743" s="2">
        <v>44391.873974110029</v>
      </c>
      <c r="C48743" s="37">
        <v>0.87396990740740732</v>
      </c>
      <c r="E48743">
        <v>439981</v>
      </c>
      <c r="F48743">
        <f t="shared" si="1523"/>
        <v>3</v>
      </c>
      <c r="G48743" s="37" t="str">
        <f t="shared" si="1524"/>
        <v>будни</v>
      </c>
    </row>
    <row r="48744" spans="1:7" x14ac:dyDescent="0.3">
      <c r="A48744">
        <v>278216</v>
      </c>
      <c r="B48744" s="2">
        <v>44391.873974110029</v>
      </c>
      <c r="C48744" s="37">
        <v>0.87396990740740732</v>
      </c>
      <c r="E48744">
        <v>411922</v>
      </c>
      <c r="F48744">
        <f t="shared" si="1523"/>
        <v>3</v>
      </c>
      <c r="G48744" s="37" t="str">
        <f t="shared" si="1524"/>
        <v>будни</v>
      </c>
    </row>
    <row r="48745" spans="1:7" x14ac:dyDescent="0.3">
      <c r="A48745">
        <v>278220</v>
      </c>
      <c r="B48745" s="2">
        <v>44391.873974110029</v>
      </c>
      <c r="C48745" s="37">
        <v>0.87396990740740732</v>
      </c>
      <c r="E48745">
        <v>411922</v>
      </c>
      <c r="F48745">
        <f t="shared" si="1523"/>
        <v>3</v>
      </c>
      <c r="G48745" s="37" t="str">
        <f t="shared" si="1524"/>
        <v>будни</v>
      </c>
    </row>
    <row r="48746" spans="1:7" x14ac:dyDescent="0.3">
      <c r="A48746">
        <v>278212</v>
      </c>
      <c r="B48746" s="2">
        <v>44391.873569579286</v>
      </c>
      <c r="C48746" s="37">
        <v>0.87356481481481474</v>
      </c>
      <c r="E48746">
        <v>54532</v>
      </c>
      <c r="F48746">
        <f t="shared" si="1523"/>
        <v>3</v>
      </c>
      <c r="G48746" s="37" t="str">
        <f t="shared" si="1524"/>
        <v>будни</v>
      </c>
    </row>
    <row r="48747" spans="1:7" x14ac:dyDescent="0.3">
      <c r="A48747">
        <v>278210</v>
      </c>
      <c r="B48747" s="2">
        <v>44391.872760517799</v>
      </c>
      <c r="C48747" s="37">
        <v>0.87276620370370372</v>
      </c>
      <c r="E48747">
        <v>170007</v>
      </c>
      <c r="F48747">
        <f t="shared" si="1523"/>
        <v>3</v>
      </c>
      <c r="G48747" s="37" t="str">
        <f t="shared" si="1524"/>
        <v>будни</v>
      </c>
    </row>
    <row r="48748" spans="1:7" x14ac:dyDescent="0.3">
      <c r="A48748">
        <v>278207</v>
      </c>
      <c r="B48748" s="2">
        <v>44391.872000000003</v>
      </c>
      <c r="C48748" s="37">
        <v>0.87200231481481483</v>
      </c>
      <c r="E48748">
        <v>58137</v>
      </c>
      <c r="F48748">
        <f t="shared" si="1523"/>
        <v>3</v>
      </c>
      <c r="G48748" s="37" t="str">
        <f t="shared" si="1524"/>
        <v>будни</v>
      </c>
    </row>
    <row r="48749" spans="1:7" x14ac:dyDescent="0.3">
      <c r="A48749">
        <v>278206</v>
      </c>
      <c r="B48749" s="2">
        <v>44391.871951456313</v>
      </c>
      <c r="C48749" s="37">
        <v>0.87195601851851856</v>
      </c>
      <c r="E48749">
        <v>351192</v>
      </c>
      <c r="F48749">
        <f t="shared" si="1523"/>
        <v>3</v>
      </c>
      <c r="G48749" s="37" t="str">
        <f t="shared" si="1524"/>
        <v>будни</v>
      </c>
    </row>
    <row r="48750" spans="1:7" x14ac:dyDescent="0.3">
      <c r="A48750">
        <v>278200</v>
      </c>
      <c r="B48750" s="2">
        <v>44391.870737864076</v>
      </c>
      <c r="C48750" s="37">
        <v>0.8707407407407407</v>
      </c>
      <c r="E48750">
        <v>202914</v>
      </c>
      <c r="F48750">
        <f t="shared" si="1523"/>
        <v>3</v>
      </c>
      <c r="G48750" s="37" t="str">
        <f t="shared" si="1524"/>
        <v>будни</v>
      </c>
    </row>
    <row r="48751" spans="1:7" x14ac:dyDescent="0.3">
      <c r="A48751">
        <v>278201</v>
      </c>
      <c r="B48751" s="2">
        <v>44391.870737864076</v>
      </c>
      <c r="C48751" s="37">
        <v>0.8707407407407407</v>
      </c>
      <c r="E48751">
        <v>12149</v>
      </c>
      <c r="F48751">
        <f t="shared" si="1523"/>
        <v>3</v>
      </c>
      <c r="G48751" s="37" t="str">
        <f t="shared" si="1524"/>
        <v>будни</v>
      </c>
    </row>
    <row r="48752" spans="1:7" x14ac:dyDescent="0.3">
      <c r="A48752">
        <v>278202</v>
      </c>
      <c r="B48752" s="2">
        <v>44391.870737864076</v>
      </c>
      <c r="C48752" s="37">
        <v>0.8707407407407407</v>
      </c>
      <c r="E48752">
        <v>370651</v>
      </c>
      <c r="F48752">
        <f t="shared" si="1523"/>
        <v>3</v>
      </c>
      <c r="G48752" s="37" t="str">
        <f t="shared" si="1524"/>
        <v>будни</v>
      </c>
    </row>
    <row r="48753" spans="1:7" x14ac:dyDescent="0.3">
      <c r="A48753">
        <v>278195</v>
      </c>
      <c r="B48753" s="2">
        <v>44391.869928802589</v>
      </c>
      <c r="C48753" s="37">
        <v>0.86993055555555554</v>
      </c>
      <c r="E48753">
        <v>460633</v>
      </c>
      <c r="F48753">
        <f t="shared" si="1523"/>
        <v>3</v>
      </c>
      <c r="G48753" s="37" t="str">
        <f t="shared" si="1524"/>
        <v>будни</v>
      </c>
    </row>
    <row r="48754" spans="1:7" x14ac:dyDescent="0.3">
      <c r="A48754">
        <v>278193</v>
      </c>
      <c r="B48754" s="2">
        <v>44391.869524271846</v>
      </c>
      <c r="C48754" s="37">
        <v>0.86952546296296296</v>
      </c>
      <c r="E48754">
        <v>182191</v>
      </c>
      <c r="F48754">
        <f t="shared" si="1523"/>
        <v>3</v>
      </c>
      <c r="G48754" s="37" t="str">
        <f t="shared" si="1524"/>
        <v>будни</v>
      </c>
    </row>
    <row r="48755" spans="1:7" x14ac:dyDescent="0.3">
      <c r="A48755">
        <v>278190</v>
      </c>
      <c r="B48755" s="2">
        <v>44391.867501618122</v>
      </c>
      <c r="C48755" s="37">
        <v>0.86750000000000005</v>
      </c>
      <c r="E48755">
        <v>188971</v>
      </c>
      <c r="F48755">
        <f t="shared" si="1523"/>
        <v>3</v>
      </c>
      <c r="G48755" s="37" t="str">
        <f t="shared" si="1524"/>
        <v>будни</v>
      </c>
    </row>
    <row r="48756" spans="1:7" x14ac:dyDescent="0.3">
      <c r="A48756">
        <v>278185</v>
      </c>
      <c r="B48756" s="2">
        <v>44391.866692556629</v>
      </c>
      <c r="C48756" s="37">
        <v>0.86668981481481477</v>
      </c>
      <c r="E48756">
        <v>392434</v>
      </c>
      <c r="F48756">
        <f t="shared" si="1523"/>
        <v>3</v>
      </c>
      <c r="G48756" s="37" t="str">
        <f t="shared" si="1524"/>
        <v>будни</v>
      </c>
    </row>
    <row r="48757" spans="1:7" x14ac:dyDescent="0.3">
      <c r="A48757">
        <v>278174</v>
      </c>
      <c r="B48757" s="2">
        <v>44391.866288025893</v>
      </c>
      <c r="C48757" s="37">
        <v>0.86628472222222219</v>
      </c>
      <c r="E48757">
        <v>85026</v>
      </c>
      <c r="F48757">
        <f t="shared" si="1523"/>
        <v>3</v>
      </c>
      <c r="G48757" s="37" t="str">
        <f t="shared" si="1524"/>
        <v>будни</v>
      </c>
    </row>
    <row r="48758" spans="1:7" x14ac:dyDescent="0.3">
      <c r="A48758">
        <v>278177</v>
      </c>
      <c r="B48758" s="2">
        <v>44391.866288025893</v>
      </c>
      <c r="C48758" s="37">
        <v>0.86628472222222219</v>
      </c>
      <c r="E48758">
        <v>398945</v>
      </c>
      <c r="F48758">
        <f t="shared" si="1523"/>
        <v>3</v>
      </c>
      <c r="G48758" s="37" t="str">
        <f t="shared" si="1524"/>
        <v>будни</v>
      </c>
    </row>
    <row r="48759" spans="1:7" x14ac:dyDescent="0.3">
      <c r="A48759">
        <v>278181</v>
      </c>
      <c r="B48759" s="2">
        <v>44391.866288025893</v>
      </c>
      <c r="C48759" s="37">
        <v>0.86628472222222219</v>
      </c>
      <c r="E48759">
        <v>244574</v>
      </c>
      <c r="F48759">
        <f t="shared" si="1523"/>
        <v>3</v>
      </c>
      <c r="G48759" s="37" t="str">
        <f t="shared" si="1524"/>
        <v>будни</v>
      </c>
    </row>
    <row r="48760" spans="1:7" x14ac:dyDescent="0.3">
      <c r="A48760">
        <v>278171</v>
      </c>
      <c r="B48760" s="2">
        <v>44391.865074433656</v>
      </c>
      <c r="C48760" s="37">
        <v>0.86506944444444445</v>
      </c>
      <c r="E48760">
        <v>283433</v>
      </c>
      <c r="F48760">
        <f t="shared" si="1523"/>
        <v>3</v>
      </c>
      <c r="G48760" s="37" t="str">
        <f t="shared" si="1524"/>
        <v>будни</v>
      </c>
    </row>
    <row r="48761" spans="1:7" x14ac:dyDescent="0.3">
      <c r="A48761">
        <v>278164</v>
      </c>
      <c r="B48761" s="2">
        <v>44391.864669902912</v>
      </c>
      <c r="C48761" s="37">
        <v>0.86466435185185186</v>
      </c>
      <c r="E48761">
        <v>250679</v>
      </c>
      <c r="F48761">
        <f t="shared" si="1523"/>
        <v>3</v>
      </c>
      <c r="G48761" s="37" t="str">
        <f t="shared" si="1524"/>
        <v>будни</v>
      </c>
    </row>
    <row r="48762" spans="1:7" x14ac:dyDescent="0.3">
      <c r="A48762">
        <v>278167</v>
      </c>
      <c r="B48762" s="2">
        <v>44391.864669902912</v>
      </c>
      <c r="C48762" s="37">
        <v>0.86466435185185186</v>
      </c>
      <c r="E48762">
        <v>239248</v>
      </c>
      <c r="F48762">
        <f t="shared" si="1523"/>
        <v>3</v>
      </c>
      <c r="G48762" s="37" t="str">
        <f t="shared" si="1524"/>
        <v>будни</v>
      </c>
    </row>
    <row r="48763" spans="1:7" x14ac:dyDescent="0.3">
      <c r="A48763">
        <v>278162</v>
      </c>
      <c r="B48763" s="2">
        <v>44391.864265372169</v>
      </c>
      <c r="C48763" s="37">
        <v>0.86427083333333332</v>
      </c>
      <c r="E48763">
        <v>21760</v>
      </c>
      <c r="F48763">
        <f t="shared" si="1523"/>
        <v>3</v>
      </c>
      <c r="G48763" s="37" t="str">
        <f t="shared" si="1524"/>
        <v>будни</v>
      </c>
    </row>
    <row r="48764" spans="1:7" x14ac:dyDescent="0.3">
      <c r="A48764">
        <v>278157</v>
      </c>
      <c r="B48764" s="2">
        <v>44391.863860841426</v>
      </c>
      <c r="C48764" s="37">
        <v>0.86386574074074074</v>
      </c>
      <c r="E48764">
        <v>266185</v>
      </c>
      <c r="F48764">
        <f t="shared" si="1523"/>
        <v>3</v>
      </c>
      <c r="G48764" s="37" t="str">
        <f t="shared" si="1524"/>
        <v>будни</v>
      </c>
    </row>
    <row r="48765" spans="1:7" x14ac:dyDescent="0.3">
      <c r="A48765">
        <v>278155</v>
      </c>
      <c r="B48765" s="2">
        <v>44391.863456310675</v>
      </c>
      <c r="C48765" s="37">
        <v>0.86346064814814805</v>
      </c>
      <c r="E48765">
        <v>436070</v>
      </c>
      <c r="F48765">
        <f t="shared" si="1523"/>
        <v>3</v>
      </c>
      <c r="G48765" s="37" t="str">
        <f t="shared" si="1524"/>
        <v>будни</v>
      </c>
    </row>
    <row r="48766" spans="1:7" x14ac:dyDescent="0.3">
      <c r="A48766">
        <v>278145</v>
      </c>
      <c r="B48766" s="2">
        <v>44391.863051779939</v>
      </c>
      <c r="C48766" s="37">
        <v>0.86305555555555558</v>
      </c>
      <c r="E48766">
        <v>347393</v>
      </c>
      <c r="F48766">
        <f t="shared" si="1523"/>
        <v>3</v>
      </c>
      <c r="G48766" s="37" t="str">
        <f t="shared" si="1524"/>
        <v>будни</v>
      </c>
    </row>
    <row r="48767" spans="1:7" x14ac:dyDescent="0.3">
      <c r="A48767">
        <v>278149</v>
      </c>
      <c r="B48767" s="2">
        <v>44391.863051779939</v>
      </c>
      <c r="C48767" s="37">
        <v>0.86305555555555558</v>
      </c>
      <c r="E48767">
        <v>16599</v>
      </c>
      <c r="F48767">
        <f t="shared" si="1523"/>
        <v>3</v>
      </c>
      <c r="G48767" s="37" t="str">
        <f t="shared" si="1524"/>
        <v>будни</v>
      </c>
    </row>
    <row r="48768" spans="1:7" x14ac:dyDescent="0.3">
      <c r="A48768">
        <v>278154</v>
      </c>
      <c r="B48768" s="2">
        <v>44391.863051779939</v>
      </c>
      <c r="C48768" s="37">
        <v>0.86305555555555558</v>
      </c>
      <c r="E48768">
        <v>111368</v>
      </c>
      <c r="F48768">
        <f t="shared" si="1523"/>
        <v>3</v>
      </c>
      <c r="G48768" s="37" t="str">
        <f t="shared" si="1524"/>
        <v>будни</v>
      </c>
    </row>
    <row r="48769" spans="1:7" x14ac:dyDescent="0.3">
      <c r="A48769">
        <v>278143</v>
      </c>
      <c r="B48769" s="2">
        <v>44391.861433656959</v>
      </c>
      <c r="C48769" s="37">
        <v>0.86143518518518514</v>
      </c>
      <c r="E48769">
        <v>323760</v>
      </c>
      <c r="F48769">
        <f t="shared" si="1523"/>
        <v>3</v>
      </c>
      <c r="G48769" s="37" t="str">
        <f t="shared" si="1524"/>
        <v>будни</v>
      </c>
    </row>
    <row r="48770" spans="1:7" x14ac:dyDescent="0.3">
      <c r="A48770">
        <v>278139</v>
      </c>
      <c r="B48770" s="2">
        <v>44391.861029126216</v>
      </c>
      <c r="C48770" s="37">
        <v>0.86103009259259267</v>
      </c>
      <c r="E48770">
        <v>241927</v>
      </c>
      <c r="F48770">
        <f t="shared" si="1523"/>
        <v>3</v>
      </c>
      <c r="G48770" s="37" t="str">
        <f t="shared" si="1524"/>
        <v>будни</v>
      </c>
    </row>
    <row r="48771" spans="1:7" x14ac:dyDescent="0.3">
      <c r="A48771">
        <v>278134</v>
      </c>
      <c r="B48771" s="2">
        <v>44391.860220064722</v>
      </c>
      <c r="C48771" s="37">
        <v>0.86021990740740739</v>
      </c>
      <c r="E48771">
        <v>467908</v>
      </c>
      <c r="F48771">
        <f t="shared" ref="F48771:F48834" si="1525">WEEKDAY(B48771,2)</f>
        <v>3</v>
      </c>
      <c r="G48771" s="37" t="str">
        <f t="shared" si="1524"/>
        <v>будни</v>
      </c>
    </row>
    <row r="48772" spans="1:7" x14ac:dyDescent="0.3">
      <c r="A48772">
        <v>278124</v>
      </c>
      <c r="B48772" s="2">
        <v>44391.859815533986</v>
      </c>
      <c r="C48772" s="37">
        <v>0.85981481481481481</v>
      </c>
      <c r="E48772">
        <v>396686</v>
      </c>
      <c r="F48772">
        <f t="shared" si="1525"/>
        <v>3</v>
      </c>
      <c r="G48772" s="37" t="str">
        <f t="shared" si="1524"/>
        <v>будни</v>
      </c>
    </row>
    <row r="48773" spans="1:7" x14ac:dyDescent="0.3">
      <c r="A48773">
        <v>278125</v>
      </c>
      <c r="B48773" s="2">
        <v>44391.859815533986</v>
      </c>
      <c r="C48773" s="37">
        <v>0.85981481481481481</v>
      </c>
      <c r="E48773">
        <v>168838</v>
      </c>
      <c r="F48773">
        <f t="shared" si="1525"/>
        <v>3</v>
      </c>
      <c r="G48773" s="37" t="str">
        <f t="shared" si="1524"/>
        <v>будни</v>
      </c>
    </row>
    <row r="48774" spans="1:7" x14ac:dyDescent="0.3">
      <c r="A48774">
        <v>278129</v>
      </c>
      <c r="B48774" s="2">
        <v>44391.859815533986</v>
      </c>
      <c r="C48774" s="37">
        <v>0.85981481481481481</v>
      </c>
      <c r="E48774">
        <v>158978</v>
      </c>
      <c r="F48774">
        <f t="shared" si="1525"/>
        <v>3</v>
      </c>
      <c r="G48774" s="37" t="str">
        <f t="shared" si="1524"/>
        <v>будни</v>
      </c>
    </row>
    <row r="48775" spans="1:7" x14ac:dyDescent="0.3">
      <c r="A48775">
        <v>278122</v>
      </c>
      <c r="B48775" s="2">
        <v>44391.859411003235</v>
      </c>
      <c r="C48775" s="37">
        <v>0.85940972222222223</v>
      </c>
      <c r="E48775">
        <v>129210</v>
      </c>
      <c r="F48775">
        <f t="shared" si="1525"/>
        <v>3</v>
      </c>
      <c r="G48775" s="37" t="str">
        <f t="shared" si="1524"/>
        <v>будни</v>
      </c>
    </row>
    <row r="48776" spans="1:7" x14ac:dyDescent="0.3">
      <c r="A48776">
        <v>278118</v>
      </c>
      <c r="B48776" s="2">
        <v>44391.858197411006</v>
      </c>
      <c r="C48776" s="37">
        <v>0.85819444444444448</v>
      </c>
      <c r="E48776">
        <v>250679</v>
      </c>
      <c r="F48776">
        <f t="shared" si="1525"/>
        <v>3</v>
      </c>
      <c r="G48776" s="37" t="str">
        <f t="shared" si="1524"/>
        <v>будни</v>
      </c>
    </row>
    <row r="48777" spans="1:7" x14ac:dyDescent="0.3">
      <c r="A48777">
        <v>278120</v>
      </c>
      <c r="B48777" s="2">
        <v>44391.858197411006</v>
      </c>
      <c r="C48777" s="37">
        <v>0.85819444444444448</v>
      </c>
      <c r="E48777">
        <v>202914</v>
      </c>
      <c r="F48777">
        <f t="shared" si="1525"/>
        <v>3</v>
      </c>
      <c r="G48777" s="37" t="str">
        <f t="shared" si="1524"/>
        <v>будни</v>
      </c>
    </row>
    <row r="48778" spans="1:7" x14ac:dyDescent="0.3">
      <c r="A48778">
        <v>278114</v>
      </c>
      <c r="B48778" s="2">
        <v>44391.857388349512</v>
      </c>
      <c r="C48778" s="37">
        <v>0.85738425925925921</v>
      </c>
      <c r="E48778">
        <v>198146</v>
      </c>
      <c r="F48778">
        <f t="shared" si="1525"/>
        <v>3</v>
      </c>
      <c r="G48778" s="37" t="str">
        <f t="shared" si="1524"/>
        <v>будни</v>
      </c>
    </row>
    <row r="48779" spans="1:7" x14ac:dyDescent="0.3">
      <c r="A48779">
        <v>278113</v>
      </c>
      <c r="B48779" s="2">
        <v>44391.857333333333</v>
      </c>
      <c r="C48779" s="37">
        <v>0.85733796296296294</v>
      </c>
      <c r="E48779">
        <v>250679</v>
      </c>
      <c r="F48779">
        <f t="shared" si="1525"/>
        <v>3</v>
      </c>
      <c r="G48779" s="37" t="str">
        <f t="shared" ref="G48779:G48842" si="1526">IF(F48779&gt;=6,"выходные","будни")</f>
        <v>будни</v>
      </c>
    </row>
    <row r="48780" spans="1:7" x14ac:dyDescent="0.3">
      <c r="A48780">
        <v>278108</v>
      </c>
      <c r="B48780" s="2">
        <v>44391.856983818769</v>
      </c>
      <c r="C48780" s="37">
        <v>0.85697916666666663</v>
      </c>
      <c r="E48780">
        <v>304128</v>
      </c>
      <c r="F48780">
        <f t="shared" si="1525"/>
        <v>3</v>
      </c>
      <c r="G48780" s="37" t="str">
        <f t="shared" si="1526"/>
        <v>будни</v>
      </c>
    </row>
    <row r="48781" spans="1:7" x14ac:dyDescent="0.3">
      <c r="A48781">
        <v>278104</v>
      </c>
      <c r="B48781" s="2">
        <v>44391.856174757282</v>
      </c>
      <c r="C48781" s="37">
        <v>0.85616898148148157</v>
      </c>
      <c r="E48781">
        <v>351192</v>
      </c>
      <c r="F48781">
        <f t="shared" si="1525"/>
        <v>3</v>
      </c>
      <c r="G48781" s="37" t="str">
        <f t="shared" si="1526"/>
        <v>будни</v>
      </c>
    </row>
    <row r="48782" spans="1:7" x14ac:dyDescent="0.3">
      <c r="A48782">
        <v>278105</v>
      </c>
      <c r="B48782" s="2">
        <v>44391.856174757282</v>
      </c>
      <c r="C48782" s="37">
        <v>0.85616898148148157</v>
      </c>
      <c r="E48782">
        <v>250679</v>
      </c>
      <c r="F48782">
        <f t="shared" si="1525"/>
        <v>3</v>
      </c>
      <c r="G48782" s="37" t="str">
        <f t="shared" si="1526"/>
        <v>будни</v>
      </c>
    </row>
    <row r="48783" spans="1:7" x14ac:dyDescent="0.3">
      <c r="A48783">
        <v>278100</v>
      </c>
      <c r="B48783" s="2">
        <v>44391.854961165052</v>
      </c>
      <c r="C48783" s="37">
        <v>0.85496527777777775</v>
      </c>
      <c r="E48783">
        <v>158750</v>
      </c>
      <c r="F48783">
        <f t="shared" si="1525"/>
        <v>3</v>
      </c>
      <c r="G48783" s="37" t="str">
        <f t="shared" si="1526"/>
        <v>будни</v>
      </c>
    </row>
    <row r="48784" spans="1:7" x14ac:dyDescent="0.3">
      <c r="A48784">
        <v>278102</v>
      </c>
      <c r="B48784" s="2">
        <v>44391.854961165052</v>
      </c>
      <c r="C48784" s="37">
        <v>0.85496527777777775</v>
      </c>
      <c r="E48784">
        <v>191893</v>
      </c>
      <c r="F48784">
        <f t="shared" si="1525"/>
        <v>3</v>
      </c>
      <c r="G48784" s="37" t="str">
        <f t="shared" si="1526"/>
        <v>будни</v>
      </c>
    </row>
    <row r="48785" spans="1:7" x14ac:dyDescent="0.3">
      <c r="A48785">
        <v>278095</v>
      </c>
      <c r="B48785" s="2">
        <v>44391.854556634302</v>
      </c>
      <c r="C48785" s="37">
        <v>0.85456018518518517</v>
      </c>
      <c r="E48785">
        <v>470762</v>
      </c>
      <c r="F48785">
        <f t="shared" si="1525"/>
        <v>3</v>
      </c>
      <c r="G48785" s="37" t="str">
        <f t="shared" si="1526"/>
        <v>будни</v>
      </c>
    </row>
    <row r="48786" spans="1:7" x14ac:dyDescent="0.3">
      <c r="A48786">
        <v>278092</v>
      </c>
      <c r="B48786" s="2">
        <v>44391.854152103559</v>
      </c>
      <c r="C48786" s="37">
        <v>0.85415509259259259</v>
      </c>
      <c r="E48786">
        <v>348155</v>
      </c>
      <c r="F48786">
        <f t="shared" si="1525"/>
        <v>3</v>
      </c>
      <c r="G48786" s="37" t="str">
        <f t="shared" si="1526"/>
        <v>будни</v>
      </c>
    </row>
    <row r="48787" spans="1:7" x14ac:dyDescent="0.3">
      <c r="A48787">
        <v>278087</v>
      </c>
      <c r="B48787" s="2">
        <v>44391.853343042072</v>
      </c>
      <c r="C48787" s="37">
        <v>0.85334490740740743</v>
      </c>
      <c r="E48787">
        <v>343491</v>
      </c>
      <c r="F48787">
        <f t="shared" si="1525"/>
        <v>3</v>
      </c>
      <c r="G48787" s="37" t="str">
        <f t="shared" si="1526"/>
        <v>будни</v>
      </c>
    </row>
    <row r="48788" spans="1:7" x14ac:dyDescent="0.3">
      <c r="A48788">
        <v>278080</v>
      </c>
      <c r="B48788" s="2">
        <v>44391.852938511329</v>
      </c>
      <c r="C48788" s="37">
        <v>0.85293981481481485</v>
      </c>
      <c r="E48788">
        <v>411922</v>
      </c>
      <c r="F48788">
        <f t="shared" si="1525"/>
        <v>3</v>
      </c>
      <c r="G48788" s="37" t="str">
        <f t="shared" si="1526"/>
        <v>будни</v>
      </c>
    </row>
    <row r="48789" spans="1:7" x14ac:dyDescent="0.3">
      <c r="A48789">
        <v>278082</v>
      </c>
      <c r="B48789" s="2">
        <v>44391.852938511329</v>
      </c>
      <c r="C48789" s="37">
        <v>0.85293981481481485</v>
      </c>
      <c r="E48789">
        <v>301549</v>
      </c>
      <c r="F48789">
        <f t="shared" si="1525"/>
        <v>3</v>
      </c>
      <c r="G48789" s="37" t="str">
        <f t="shared" si="1526"/>
        <v>будни</v>
      </c>
    </row>
    <row r="48790" spans="1:7" x14ac:dyDescent="0.3">
      <c r="A48790">
        <v>278075</v>
      </c>
      <c r="B48790" s="2">
        <v>44391.852129449835</v>
      </c>
      <c r="C48790" s="37">
        <v>0.85212962962962957</v>
      </c>
      <c r="E48790">
        <v>118549</v>
      </c>
      <c r="F48790">
        <f t="shared" si="1525"/>
        <v>3</v>
      </c>
      <c r="G48790" s="37" t="str">
        <f t="shared" si="1526"/>
        <v>будни</v>
      </c>
    </row>
    <row r="48791" spans="1:7" x14ac:dyDescent="0.3">
      <c r="A48791">
        <v>278074</v>
      </c>
      <c r="B48791" s="2">
        <v>44391.851666666662</v>
      </c>
      <c r="C48791" s="37">
        <v>0.85166666666666668</v>
      </c>
      <c r="E48791">
        <v>182191</v>
      </c>
      <c r="F48791">
        <f t="shared" si="1525"/>
        <v>3</v>
      </c>
      <c r="G48791" s="37" t="str">
        <f t="shared" si="1526"/>
        <v>будни</v>
      </c>
    </row>
    <row r="48792" spans="1:7" x14ac:dyDescent="0.3">
      <c r="A48792">
        <v>278071</v>
      </c>
      <c r="B48792" s="2">
        <v>44391.851320388349</v>
      </c>
      <c r="C48792" s="37">
        <v>0.85131944444444441</v>
      </c>
      <c r="E48792">
        <v>285365</v>
      </c>
      <c r="F48792">
        <f t="shared" si="1525"/>
        <v>3</v>
      </c>
      <c r="G48792" s="37" t="str">
        <f t="shared" si="1526"/>
        <v>будни</v>
      </c>
    </row>
    <row r="48793" spans="1:7" x14ac:dyDescent="0.3">
      <c r="A48793">
        <v>278067</v>
      </c>
      <c r="B48793" s="2">
        <v>44391.850106796119</v>
      </c>
      <c r="C48793" s="37">
        <v>0.85010416666666666</v>
      </c>
      <c r="E48793">
        <v>178668</v>
      </c>
      <c r="F48793">
        <f t="shared" si="1525"/>
        <v>3</v>
      </c>
      <c r="G48793" s="37" t="str">
        <f t="shared" si="1526"/>
        <v>будни</v>
      </c>
    </row>
    <row r="48794" spans="1:7" x14ac:dyDescent="0.3">
      <c r="A48794">
        <v>278064</v>
      </c>
      <c r="B48794" s="2">
        <v>44391.848893203882</v>
      </c>
      <c r="C48794" s="37">
        <v>0.84888888888888892</v>
      </c>
      <c r="E48794">
        <v>191893</v>
      </c>
      <c r="F48794">
        <f t="shared" si="1525"/>
        <v>3</v>
      </c>
      <c r="G48794" s="37" t="str">
        <f t="shared" si="1526"/>
        <v>будни</v>
      </c>
    </row>
    <row r="48795" spans="1:7" x14ac:dyDescent="0.3">
      <c r="A48795">
        <v>278061</v>
      </c>
      <c r="B48795" s="2">
        <v>44391.848488673138</v>
      </c>
      <c r="C48795" s="37">
        <v>0.84848379629629633</v>
      </c>
      <c r="E48795">
        <v>81554</v>
      </c>
      <c r="F48795">
        <f t="shared" si="1525"/>
        <v>3</v>
      </c>
      <c r="G48795" s="37" t="str">
        <f t="shared" si="1526"/>
        <v>будни</v>
      </c>
    </row>
    <row r="48796" spans="1:7" x14ac:dyDescent="0.3">
      <c r="A48796">
        <v>278062</v>
      </c>
      <c r="B48796" s="2">
        <v>44391.848488673138</v>
      </c>
      <c r="C48796" s="37">
        <v>0.84848379629629633</v>
      </c>
      <c r="E48796">
        <v>258219</v>
      </c>
      <c r="F48796">
        <f t="shared" si="1525"/>
        <v>3</v>
      </c>
      <c r="G48796" s="37" t="str">
        <f t="shared" si="1526"/>
        <v>будни</v>
      </c>
    </row>
    <row r="48797" spans="1:7" x14ac:dyDescent="0.3">
      <c r="A48797">
        <v>278056</v>
      </c>
      <c r="B48797" s="2">
        <v>44391.847679611652</v>
      </c>
      <c r="C48797" s="37">
        <v>0.84768518518518521</v>
      </c>
      <c r="E48797">
        <v>411922</v>
      </c>
      <c r="F48797">
        <f t="shared" si="1525"/>
        <v>3</v>
      </c>
      <c r="G48797" s="37" t="str">
        <f t="shared" si="1526"/>
        <v>будни</v>
      </c>
    </row>
    <row r="48798" spans="1:7" x14ac:dyDescent="0.3">
      <c r="A48798">
        <v>278053</v>
      </c>
      <c r="B48798" s="2">
        <v>44391.847666666661</v>
      </c>
      <c r="C48798" s="37">
        <v>0.84766203703703702</v>
      </c>
      <c r="E48798">
        <v>75550</v>
      </c>
      <c r="F48798">
        <f t="shared" si="1525"/>
        <v>3</v>
      </c>
      <c r="G48798" s="37" t="str">
        <f t="shared" si="1526"/>
        <v>будни</v>
      </c>
    </row>
    <row r="48799" spans="1:7" x14ac:dyDescent="0.3">
      <c r="A48799">
        <v>278048</v>
      </c>
      <c r="B48799" s="2">
        <v>44391.847275080901</v>
      </c>
      <c r="C48799" s="37">
        <v>0.84728009259259263</v>
      </c>
      <c r="E48799">
        <v>473323</v>
      </c>
      <c r="F48799">
        <f t="shared" si="1525"/>
        <v>3</v>
      </c>
      <c r="G48799" s="37" t="str">
        <f t="shared" si="1526"/>
        <v>будни</v>
      </c>
    </row>
    <row r="48800" spans="1:7" x14ac:dyDescent="0.3">
      <c r="A48800">
        <v>278039</v>
      </c>
      <c r="B48800" s="2">
        <v>44391.846870550165</v>
      </c>
      <c r="C48800" s="37">
        <v>0.84687499999999993</v>
      </c>
      <c r="E48800">
        <v>347008</v>
      </c>
      <c r="F48800">
        <f t="shared" si="1525"/>
        <v>3</v>
      </c>
      <c r="G48800" s="37" t="str">
        <f t="shared" si="1526"/>
        <v>будни</v>
      </c>
    </row>
    <row r="48801" spans="1:7" x14ac:dyDescent="0.3">
      <c r="A48801">
        <v>278041</v>
      </c>
      <c r="B48801" s="2">
        <v>44391.846870550165</v>
      </c>
      <c r="C48801" s="37">
        <v>0.84687499999999993</v>
      </c>
      <c r="E48801">
        <v>471403</v>
      </c>
      <c r="F48801">
        <f t="shared" si="1525"/>
        <v>3</v>
      </c>
      <c r="G48801" s="37" t="str">
        <f t="shared" si="1526"/>
        <v>будни</v>
      </c>
    </row>
    <row r="48802" spans="1:7" x14ac:dyDescent="0.3">
      <c r="A48802">
        <v>278044</v>
      </c>
      <c r="B48802" s="2">
        <v>44391.846870550165</v>
      </c>
      <c r="C48802" s="37">
        <v>0.84687499999999993</v>
      </c>
      <c r="E48802">
        <v>230507</v>
      </c>
      <c r="F48802">
        <f t="shared" si="1525"/>
        <v>3</v>
      </c>
      <c r="G48802" s="37" t="str">
        <f t="shared" si="1526"/>
        <v>будни</v>
      </c>
    </row>
    <row r="48803" spans="1:7" x14ac:dyDescent="0.3">
      <c r="A48803">
        <v>278031</v>
      </c>
      <c r="B48803" s="2">
        <v>44391.846466019415</v>
      </c>
      <c r="C48803" s="37">
        <v>0.84646990740740735</v>
      </c>
      <c r="E48803">
        <v>104958</v>
      </c>
      <c r="F48803">
        <f t="shared" si="1525"/>
        <v>3</v>
      </c>
      <c r="G48803" s="37" t="str">
        <f t="shared" si="1526"/>
        <v>будни</v>
      </c>
    </row>
    <row r="48804" spans="1:7" x14ac:dyDescent="0.3">
      <c r="A48804">
        <v>278035</v>
      </c>
      <c r="B48804" s="2">
        <v>44391.846466019415</v>
      </c>
      <c r="C48804" s="37">
        <v>0.84646990740740735</v>
      </c>
      <c r="E48804">
        <v>176818</v>
      </c>
      <c r="F48804">
        <f t="shared" si="1525"/>
        <v>3</v>
      </c>
      <c r="G48804" s="37" t="str">
        <f t="shared" si="1526"/>
        <v>будни</v>
      </c>
    </row>
    <row r="48805" spans="1:7" x14ac:dyDescent="0.3">
      <c r="A48805">
        <v>278028</v>
      </c>
      <c r="B48805" s="2">
        <v>44391.845252427185</v>
      </c>
      <c r="C48805" s="37">
        <v>0.84525462962962961</v>
      </c>
      <c r="E48805">
        <v>255721</v>
      </c>
      <c r="F48805">
        <f t="shared" si="1525"/>
        <v>3</v>
      </c>
      <c r="G48805" s="37" t="str">
        <f t="shared" si="1526"/>
        <v>будни</v>
      </c>
    </row>
    <row r="48806" spans="1:7" x14ac:dyDescent="0.3">
      <c r="A48806">
        <v>278025</v>
      </c>
      <c r="B48806" s="2">
        <v>44391.844847896442</v>
      </c>
      <c r="C48806" s="37">
        <v>0.84484953703703702</v>
      </c>
      <c r="E48806">
        <v>233494</v>
      </c>
      <c r="F48806">
        <f t="shared" si="1525"/>
        <v>3</v>
      </c>
      <c r="G48806" s="37" t="str">
        <f t="shared" si="1526"/>
        <v>будни</v>
      </c>
    </row>
    <row r="48807" spans="1:7" x14ac:dyDescent="0.3">
      <c r="A48807">
        <v>278026</v>
      </c>
      <c r="B48807" s="2">
        <v>44391.844847896442</v>
      </c>
      <c r="C48807" s="37">
        <v>0.84484953703703702</v>
      </c>
      <c r="E48807">
        <v>397390</v>
      </c>
      <c r="F48807">
        <f t="shared" si="1525"/>
        <v>3</v>
      </c>
      <c r="G48807" s="37" t="str">
        <f t="shared" si="1526"/>
        <v>будни</v>
      </c>
    </row>
    <row r="48808" spans="1:7" x14ac:dyDescent="0.3">
      <c r="A48808">
        <v>278023</v>
      </c>
      <c r="B48808" s="2">
        <v>44391.843634304212</v>
      </c>
      <c r="C48808" s="37">
        <v>0.84363425925925928</v>
      </c>
      <c r="E48808">
        <v>452881</v>
      </c>
      <c r="F48808">
        <f t="shared" si="1525"/>
        <v>3</v>
      </c>
      <c r="G48808" s="37" t="str">
        <f t="shared" si="1526"/>
        <v>будни</v>
      </c>
    </row>
    <row r="48809" spans="1:7" x14ac:dyDescent="0.3">
      <c r="A48809">
        <v>278021</v>
      </c>
      <c r="B48809" s="2">
        <v>44391.842825242718</v>
      </c>
      <c r="C48809" s="37">
        <v>0.84282407407407411</v>
      </c>
      <c r="E48809">
        <v>272503</v>
      </c>
      <c r="F48809">
        <f t="shared" si="1525"/>
        <v>3</v>
      </c>
      <c r="G48809" s="37" t="str">
        <f t="shared" si="1526"/>
        <v>будни</v>
      </c>
    </row>
    <row r="48810" spans="1:7" x14ac:dyDescent="0.3">
      <c r="A48810">
        <v>278020</v>
      </c>
      <c r="B48810" s="2">
        <v>44391.841999999997</v>
      </c>
      <c r="C48810" s="37">
        <v>0.84200231481481491</v>
      </c>
      <c r="E48810">
        <v>351192</v>
      </c>
      <c r="F48810">
        <f t="shared" si="1525"/>
        <v>3</v>
      </c>
      <c r="G48810" s="37" t="str">
        <f t="shared" si="1526"/>
        <v>будни</v>
      </c>
    </row>
    <row r="48811" spans="1:7" x14ac:dyDescent="0.3">
      <c r="A48811">
        <v>278015</v>
      </c>
      <c r="B48811" s="2">
        <v>44391.840398058252</v>
      </c>
      <c r="C48811" s="37">
        <v>0.84039351851851851</v>
      </c>
      <c r="E48811">
        <v>419338</v>
      </c>
      <c r="F48811">
        <f t="shared" si="1525"/>
        <v>3</v>
      </c>
      <c r="G48811" s="37" t="str">
        <f t="shared" si="1526"/>
        <v>будни</v>
      </c>
    </row>
    <row r="48812" spans="1:7" x14ac:dyDescent="0.3">
      <c r="A48812">
        <v>278014</v>
      </c>
      <c r="B48812" s="2">
        <v>44391.839993527508</v>
      </c>
      <c r="C48812" s="37">
        <v>0.83998842592592593</v>
      </c>
      <c r="E48812">
        <v>66412</v>
      </c>
      <c r="F48812">
        <f t="shared" si="1525"/>
        <v>3</v>
      </c>
      <c r="G48812" s="37" t="str">
        <f t="shared" si="1526"/>
        <v>будни</v>
      </c>
    </row>
    <row r="48813" spans="1:7" x14ac:dyDescent="0.3">
      <c r="A48813">
        <v>278010</v>
      </c>
      <c r="B48813" s="2">
        <v>44391.839184466015</v>
      </c>
      <c r="C48813" s="37">
        <v>0.83918981481481481</v>
      </c>
      <c r="E48813">
        <v>250679</v>
      </c>
      <c r="F48813">
        <f t="shared" si="1525"/>
        <v>3</v>
      </c>
      <c r="G48813" s="37" t="str">
        <f t="shared" si="1526"/>
        <v>будни</v>
      </c>
    </row>
    <row r="48814" spans="1:7" x14ac:dyDescent="0.3">
      <c r="A48814">
        <v>278004</v>
      </c>
      <c r="B48814" s="2">
        <v>44391.838779935279</v>
      </c>
      <c r="C48814" s="37">
        <v>0.83878472222222211</v>
      </c>
      <c r="E48814">
        <v>472712</v>
      </c>
      <c r="F48814">
        <f t="shared" si="1525"/>
        <v>3</v>
      </c>
      <c r="G48814" s="37" t="str">
        <f t="shared" si="1526"/>
        <v>будни</v>
      </c>
    </row>
    <row r="48815" spans="1:7" x14ac:dyDescent="0.3">
      <c r="A48815">
        <v>278007</v>
      </c>
      <c r="B48815" s="2">
        <v>44391.838779935279</v>
      </c>
      <c r="C48815" s="37">
        <v>0.83878472222222211</v>
      </c>
      <c r="E48815">
        <v>182191</v>
      </c>
      <c r="F48815">
        <f t="shared" si="1525"/>
        <v>3</v>
      </c>
      <c r="G48815" s="37" t="str">
        <f t="shared" si="1526"/>
        <v>будни</v>
      </c>
    </row>
    <row r="48816" spans="1:7" x14ac:dyDescent="0.3">
      <c r="A48816">
        <v>277999</v>
      </c>
      <c r="B48816" s="2">
        <v>44391.837161812298</v>
      </c>
      <c r="C48816" s="37">
        <v>0.83716435185185178</v>
      </c>
      <c r="E48816">
        <v>250679</v>
      </c>
      <c r="F48816">
        <f t="shared" si="1525"/>
        <v>3</v>
      </c>
      <c r="G48816" s="37" t="str">
        <f t="shared" si="1526"/>
        <v>будни</v>
      </c>
    </row>
    <row r="48817" spans="1:7" x14ac:dyDescent="0.3">
      <c r="A48817">
        <v>277997</v>
      </c>
      <c r="B48817" s="2">
        <v>44391.836352750812</v>
      </c>
      <c r="C48817" s="37">
        <v>0.83635416666666673</v>
      </c>
      <c r="E48817">
        <v>424994</v>
      </c>
      <c r="F48817">
        <f t="shared" si="1525"/>
        <v>3</v>
      </c>
      <c r="G48817" s="37" t="str">
        <f t="shared" si="1526"/>
        <v>будни</v>
      </c>
    </row>
    <row r="48818" spans="1:7" x14ac:dyDescent="0.3">
      <c r="A48818">
        <v>277995</v>
      </c>
      <c r="B48818" s="2">
        <v>44391.835948220061</v>
      </c>
      <c r="C48818" s="37">
        <v>0.83594907407407415</v>
      </c>
      <c r="E48818">
        <v>227775</v>
      </c>
      <c r="F48818">
        <f t="shared" si="1525"/>
        <v>3</v>
      </c>
      <c r="G48818" s="37" t="str">
        <f t="shared" si="1526"/>
        <v>будни</v>
      </c>
    </row>
    <row r="48819" spans="1:7" x14ac:dyDescent="0.3">
      <c r="A48819">
        <v>277994</v>
      </c>
      <c r="B48819" s="2">
        <v>44391.835543689325</v>
      </c>
      <c r="C48819" s="37">
        <v>0.83554398148148146</v>
      </c>
      <c r="E48819">
        <v>331902</v>
      </c>
      <c r="F48819">
        <f t="shared" si="1525"/>
        <v>3</v>
      </c>
      <c r="G48819" s="37" t="str">
        <f t="shared" si="1526"/>
        <v>будни</v>
      </c>
    </row>
    <row r="48820" spans="1:7" x14ac:dyDescent="0.3">
      <c r="A48820">
        <v>277989</v>
      </c>
      <c r="B48820" s="2">
        <v>44391.835139158575</v>
      </c>
      <c r="C48820" s="37">
        <v>0.83513888888888888</v>
      </c>
      <c r="E48820">
        <v>103586</v>
      </c>
      <c r="F48820">
        <f t="shared" si="1525"/>
        <v>3</v>
      </c>
      <c r="G48820" s="37" t="str">
        <f t="shared" si="1526"/>
        <v>будни</v>
      </c>
    </row>
    <row r="48821" spans="1:7" x14ac:dyDescent="0.3">
      <c r="A48821">
        <v>277988</v>
      </c>
      <c r="B48821" s="2">
        <v>44391.833925566345</v>
      </c>
      <c r="C48821" s="37">
        <v>0.83392361111111113</v>
      </c>
      <c r="E48821">
        <v>38593</v>
      </c>
      <c r="F48821">
        <f t="shared" si="1525"/>
        <v>3</v>
      </c>
      <c r="G48821" s="37" t="str">
        <f t="shared" si="1526"/>
        <v>будни</v>
      </c>
    </row>
    <row r="48822" spans="1:7" x14ac:dyDescent="0.3">
      <c r="A48822">
        <v>277981</v>
      </c>
      <c r="B48822" s="2">
        <v>44391.832711974108</v>
      </c>
      <c r="C48822" s="37">
        <v>0.83270833333333327</v>
      </c>
      <c r="E48822">
        <v>158978</v>
      </c>
      <c r="F48822">
        <f t="shared" si="1525"/>
        <v>3</v>
      </c>
      <c r="G48822" s="37" t="str">
        <f t="shared" si="1526"/>
        <v>будни</v>
      </c>
    </row>
    <row r="48823" spans="1:7" x14ac:dyDescent="0.3">
      <c r="A48823">
        <v>277982</v>
      </c>
      <c r="B48823" s="2">
        <v>44391.832711974108</v>
      </c>
      <c r="C48823" s="37">
        <v>0.83270833333333327</v>
      </c>
      <c r="E48823">
        <v>186937</v>
      </c>
      <c r="F48823">
        <f t="shared" si="1525"/>
        <v>3</v>
      </c>
      <c r="G48823" s="37" t="str">
        <f t="shared" si="1526"/>
        <v>будни</v>
      </c>
    </row>
    <row r="48824" spans="1:7" x14ac:dyDescent="0.3">
      <c r="A48824">
        <v>277984</v>
      </c>
      <c r="B48824" s="2">
        <v>44391.832711974108</v>
      </c>
      <c r="C48824" s="37">
        <v>0.83270833333333327</v>
      </c>
      <c r="E48824">
        <v>411922</v>
      </c>
      <c r="F48824">
        <f t="shared" si="1525"/>
        <v>3</v>
      </c>
      <c r="G48824" s="37" t="str">
        <f t="shared" si="1526"/>
        <v>будни</v>
      </c>
    </row>
    <row r="48825" spans="1:7" x14ac:dyDescent="0.3">
      <c r="A48825">
        <v>277974</v>
      </c>
      <c r="B48825" s="2">
        <v>44391.832307443365</v>
      </c>
      <c r="C48825" s="37">
        <v>0.83230324074074069</v>
      </c>
      <c r="E48825">
        <v>393606</v>
      </c>
      <c r="F48825">
        <f t="shared" si="1525"/>
        <v>3</v>
      </c>
      <c r="G48825" s="37" t="str">
        <f t="shared" si="1526"/>
        <v>будни</v>
      </c>
    </row>
    <row r="48826" spans="1:7" x14ac:dyDescent="0.3">
      <c r="A48826">
        <v>277976</v>
      </c>
      <c r="B48826" s="2">
        <v>44391.832307443365</v>
      </c>
      <c r="C48826" s="37">
        <v>0.83230324074074069</v>
      </c>
      <c r="E48826">
        <v>411922</v>
      </c>
      <c r="F48826">
        <f t="shared" si="1525"/>
        <v>3</v>
      </c>
      <c r="G48826" s="37" t="str">
        <f t="shared" si="1526"/>
        <v>будни</v>
      </c>
    </row>
    <row r="48827" spans="1:7" x14ac:dyDescent="0.3">
      <c r="A48827">
        <v>277978</v>
      </c>
      <c r="B48827" s="2">
        <v>44391.832307443365</v>
      </c>
      <c r="C48827" s="37">
        <v>0.83230324074074069</v>
      </c>
      <c r="E48827">
        <v>100603</v>
      </c>
      <c r="F48827">
        <f t="shared" si="1525"/>
        <v>3</v>
      </c>
      <c r="G48827" s="37" t="str">
        <f t="shared" si="1526"/>
        <v>будни</v>
      </c>
    </row>
    <row r="48828" spans="1:7" x14ac:dyDescent="0.3">
      <c r="A48828">
        <v>277969</v>
      </c>
      <c r="B48828" s="2">
        <v>44391.831902912621</v>
      </c>
      <c r="C48828" s="37">
        <v>0.83189814814814811</v>
      </c>
      <c r="E48828">
        <v>470762</v>
      </c>
      <c r="F48828">
        <f t="shared" si="1525"/>
        <v>3</v>
      </c>
      <c r="G48828" s="37" t="str">
        <f t="shared" si="1526"/>
        <v>будни</v>
      </c>
    </row>
    <row r="48829" spans="1:7" x14ac:dyDescent="0.3">
      <c r="A48829">
        <v>277965</v>
      </c>
      <c r="B48829" s="2">
        <v>44391.831333333335</v>
      </c>
      <c r="C48829" s="37">
        <v>0.83133101851851843</v>
      </c>
      <c r="E48829">
        <v>250679</v>
      </c>
      <c r="F48829">
        <f t="shared" si="1525"/>
        <v>3</v>
      </c>
      <c r="G48829" s="37" t="str">
        <f t="shared" si="1526"/>
        <v>будни</v>
      </c>
    </row>
    <row r="48830" spans="1:7" x14ac:dyDescent="0.3">
      <c r="A48830">
        <v>277962</v>
      </c>
      <c r="B48830" s="2">
        <v>44391.830689320392</v>
      </c>
      <c r="C48830" s="37">
        <v>0.83069444444444451</v>
      </c>
      <c r="E48830">
        <v>143150</v>
      </c>
      <c r="F48830">
        <f t="shared" si="1525"/>
        <v>3</v>
      </c>
      <c r="G48830" s="37" t="str">
        <f t="shared" si="1526"/>
        <v>будни</v>
      </c>
    </row>
    <row r="48831" spans="1:7" x14ac:dyDescent="0.3">
      <c r="A48831">
        <v>277964</v>
      </c>
      <c r="B48831" s="2">
        <v>44391.830689320392</v>
      </c>
      <c r="C48831" s="37">
        <v>0.83069444444444451</v>
      </c>
      <c r="E48831">
        <v>118549</v>
      </c>
      <c r="F48831">
        <f t="shared" si="1525"/>
        <v>3</v>
      </c>
      <c r="G48831" s="37" t="str">
        <f t="shared" si="1526"/>
        <v>будни</v>
      </c>
    </row>
    <row r="48832" spans="1:7" x14ac:dyDescent="0.3">
      <c r="A48832">
        <v>277961</v>
      </c>
      <c r="B48832" s="2">
        <v>44391.829880258898</v>
      </c>
      <c r="C48832" s="37">
        <v>0.82988425925925924</v>
      </c>
      <c r="E48832">
        <v>327633</v>
      </c>
      <c r="F48832">
        <f t="shared" si="1525"/>
        <v>3</v>
      </c>
      <c r="G48832" s="37" t="str">
        <f t="shared" si="1526"/>
        <v>будни</v>
      </c>
    </row>
    <row r="48833" spans="1:7" x14ac:dyDescent="0.3">
      <c r="A48833">
        <v>277955</v>
      </c>
      <c r="B48833" s="2">
        <v>44391.829071197411</v>
      </c>
      <c r="C48833" s="37">
        <v>0.82907407407407396</v>
      </c>
      <c r="E48833">
        <v>130324</v>
      </c>
      <c r="F48833">
        <f t="shared" si="1525"/>
        <v>3</v>
      </c>
      <c r="G48833" s="37" t="str">
        <f t="shared" si="1526"/>
        <v>будни</v>
      </c>
    </row>
    <row r="48834" spans="1:7" x14ac:dyDescent="0.3">
      <c r="A48834">
        <v>277957</v>
      </c>
      <c r="B48834" s="2">
        <v>44391.829071197411</v>
      </c>
      <c r="C48834" s="37">
        <v>0.82907407407407396</v>
      </c>
      <c r="E48834">
        <v>387595</v>
      </c>
      <c r="F48834">
        <f t="shared" si="1525"/>
        <v>3</v>
      </c>
      <c r="G48834" s="37" t="str">
        <f t="shared" si="1526"/>
        <v>будни</v>
      </c>
    </row>
    <row r="48835" spans="1:7" x14ac:dyDescent="0.3">
      <c r="A48835">
        <v>277950</v>
      </c>
      <c r="B48835" s="2">
        <v>44391.828666666668</v>
      </c>
      <c r="C48835" s="37">
        <v>0.82866898148148149</v>
      </c>
      <c r="E48835">
        <v>411922</v>
      </c>
      <c r="F48835">
        <f t="shared" ref="F48835:F48898" si="1527">WEEKDAY(B48835,2)</f>
        <v>3</v>
      </c>
      <c r="G48835" s="37" t="str">
        <f t="shared" si="1526"/>
        <v>будни</v>
      </c>
    </row>
    <row r="48836" spans="1:7" x14ac:dyDescent="0.3">
      <c r="A48836">
        <v>277953</v>
      </c>
      <c r="B48836" s="2">
        <v>44391.828666666668</v>
      </c>
      <c r="C48836" s="37">
        <v>0.82866898148148149</v>
      </c>
      <c r="E48836">
        <v>409853</v>
      </c>
      <c r="F48836">
        <f t="shared" si="1527"/>
        <v>3</v>
      </c>
      <c r="G48836" s="37" t="str">
        <f t="shared" si="1526"/>
        <v>будни</v>
      </c>
    </row>
    <row r="48837" spans="1:7" x14ac:dyDescent="0.3">
      <c r="A48837">
        <v>277945</v>
      </c>
      <c r="B48837" s="2">
        <v>44391.827857605174</v>
      </c>
      <c r="C48837" s="37">
        <v>0.82785879629629633</v>
      </c>
      <c r="E48837">
        <v>389702</v>
      </c>
      <c r="F48837">
        <f t="shared" si="1527"/>
        <v>3</v>
      </c>
      <c r="G48837" s="37" t="str">
        <f t="shared" si="1526"/>
        <v>будни</v>
      </c>
    </row>
    <row r="48838" spans="1:7" x14ac:dyDescent="0.3">
      <c r="A48838">
        <v>277940</v>
      </c>
      <c r="B48838" s="2">
        <v>44391.827453074438</v>
      </c>
      <c r="C48838" s="37">
        <v>0.82745370370370364</v>
      </c>
      <c r="E48838">
        <v>231132</v>
      </c>
      <c r="F48838">
        <f t="shared" si="1527"/>
        <v>3</v>
      </c>
      <c r="G48838" s="37" t="str">
        <f t="shared" si="1526"/>
        <v>будни</v>
      </c>
    </row>
    <row r="48839" spans="1:7" x14ac:dyDescent="0.3">
      <c r="A48839">
        <v>277936</v>
      </c>
      <c r="B48839" s="2">
        <v>44391.826999999997</v>
      </c>
      <c r="C48839" s="37">
        <v>0.82700231481481479</v>
      </c>
      <c r="E48839">
        <v>228405</v>
      </c>
      <c r="F48839">
        <f t="shared" si="1527"/>
        <v>3</v>
      </c>
      <c r="G48839" s="37" t="str">
        <f t="shared" si="1526"/>
        <v>будни</v>
      </c>
    </row>
    <row r="48840" spans="1:7" x14ac:dyDescent="0.3">
      <c r="A48840">
        <v>277928</v>
      </c>
      <c r="B48840" s="2">
        <v>44391.826239482201</v>
      </c>
      <c r="C48840" s="37">
        <v>0.826238425925926</v>
      </c>
      <c r="E48840">
        <v>230507</v>
      </c>
      <c r="F48840">
        <f t="shared" si="1527"/>
        <v>3</v>
      </c>
      <c r="G48840" s="37" t="str">
        <f t="shared" si="1526"/>
        <v>будни</v>
      </c>
    </row>
    <row r="48841" spans="1:7" x14ac:dyDescent="0.3">
      <c r="A48841">
        <v>277933</v>
      </c>
      <c r="B48841" s="2">
        <v>44391.826239482201</v>
      </c>
      <c r="C48841" s="37">
        <v>0.826238425925926</v>
      </c>
      <c r="E48841">
        <v>309255</v>
      </c>
      <c r="F48841">
        <f t="shared" si="1527"/>
        <v>3</v>
      </c>
      <c r="G48841" s="37" t="str">
        <f t="shared" si="1526"/>
        <v>будни</v>
      </c>
    </row>
    <row r="48842" spans="1:7" x14ac:dyDescent="0.3">
      <c r="A48842">
        <v>277923</v>
      </c>
      <c r="B48842" s="2">
        <v>44391.825430420715</v>
      </c>
      <c r="C48842" s="37">
        <v>0.82542824074074073</v>
      </c>
      <c r="E48842">
        <v>158978</v>
      </c>
      <c r="F48842">
        <f t="shared" si="1527"/>
        <v>3</v>
      </c>
      <c r="G48842" s="37" t="str">
        <f t="shared" si="1526"/>
        <v>будни</v>
      </c>
    </row>
    <row r="48843" spans="1:7" x14ac:dyDescent="0.3">
      <c r="A48843">
        <v>277918</v>
      </c>
      <c r="B48843" s="2">
        <v>44391.823812297735</v>
      </c>
      <c r="C48843" s="37">
        <v>0.8238078703703704</v>
      </c>
      <c r="E48843">
        <v>261266</v>
      </c>
      <c r="F48843">
        <f t="shared" si="1527"/>
        <v>3</v>
      </c>
      <c r="G48843" s="37" t="str">
        <f t="shared" ref="G48843:G48906" si="1528">IF(F48843&gt;=6,"выходные","будни")</f>
        <v>будни</v>
      </c>
    </row>
    <row r="48844" spans="1:7" x14ac:dyDescent="0.3">
      <c r="A48844">
        <v>277919</v>
      </c>
      <c r="B48844" s="2">
        <v>44391.823812297735</v>
      </c>
      <c r="C48844" s="37">
        <v>0.8238078703703704</v>
      </c>
      <c r="E48844">
        <v>96983</v>
      </c>
      <c r="F48844">
        <f t="shared" si="1527"/>
        <v>3</v>
      </c>
      <c r="G48844" s="37" t="str">
        <f t="shared" si="1528"/>
        <v>будни</v>
      </c>
    </row>
    <row r="48845" spans="1:7" x14ac:dyDescent="0.3">
      <c r="A48845">
        <v>277913</v>
      </c>
      <c r="B48845" s="2">
        <v>44391.823407766991</v>
      </c>
      <c r="C48845" s="37">
        <v>0.82340277777777782</v>
      </c>
      <c r="E48845">
        <v>424394</v>
      </c>
      <c r="F48845">
        <f t="shared" si="1527"/>
        <v>3</v>
      </c>
      <c r="G48845" s="37" t="str">
        <f t="shared" si="1528"/>
        <v>будни</v>
      </c>
    </row>
    <row r="48846" spans="1:7" x14ac:dyDescent="0.3">
      <c r="A48846">
        <v>277915</v>
      </c>
      <c r="B48846" s="2">
        <v>44391.823407766991</v>
      </c>
      <c r="C48846" s="37">
        <v>0.82340277777777782</v>
      </c>
      <c r="E48846">
        <v>118549</v>
      </c>
      <c r="F48846">
        <f t="shared" si="1527"/>
        <v>3</v>
      </c>
      <c r="G48846" s="37" t="str">
        <f t="shared" si="1528"/>
        <v>будни</v>
      </c>
    </row>
    <row r="48847" spans="1:7" x14ac:dyDescent="0.3">
      <c r="A48847">
        <v>277908</v>
      </c>
      <c r="B48847" s="2">
        <v>44391.822598705505</v>
      </c>
      <c r="C48847" s="37">
        <v>0.82260416666666669</v>
      </c>
      <c r="E48847">
        <v>1019</v>
      </c>
      <c r="F48847">
        <f t="shared" si="1527"/>
        <v>3</v>
      </c>
      <c r="G48847" s="37" t="str">
        <f t="shared" si="1528"/>
        <v>будни</v>
      </c>
    </row>
    <row r="48848" spans="1:7" x14ac:dyDescent="0.3">
      <c r="A48848">
        <v>277902</v>
      </c>
      <c r="B48848" s="2">
        <v>44391.822194174754</v>
      </c>
      <c r="C48848" s="37">
        <v>0.822199074074074</v>
      </c>
      <c r="E48848">
        <v>305874</v>
      </c>
      <c r="F48848">
        <f t="shared" si="1527"/>
        <v>3</v>
      </c>
      <c r="G48848" s="37" t="str">
        <f t="shared" si="1528"/>
        <v>будни</v>
      </c>
    </row>
    <row r="48849" spans="1:7" x14ac:dyDescent="0.3">
      <c r="A48849">
        <v>277905</v>
      </c>
      <c r="B48849" s="2">
        <v>44391.822194174754</v>
      </c>
      <c r="C48849" s="37">
        <v>0.822199074074074</v>
      </c>
      <c r="E48849">
        <v>411922</v>
      </c>
      <c r="F48849">
        <f t="shared" si="1527"/>
        <v>3</v>
      </c>
      <c r="G48849" s="37" t="str">
        <f t="shared" si="1528"/>
        <v>будни</v>
      </c>
    </row>
    <row r="48850" spans="1:7" x14ac:dyDescent="0.3">
      <c r="A48850">
        <v>277906</v>
      </c>
      <c r="B48850" s="2">
        <v>44391.822194174754</v>
      </c>
      <c r="C48850" s="37">
        <v>0.822199074074074</v>
      </c>
      <c r="E48850">
        <v>293021</v>
      </c>
      <c r="F48850">
        <f t="shared" si="1527"/>
        <v>3</v>
      </c>
      <c r="G48850" s="37" t="str">
        <f t="shared" si="1528"/>
        <v>будни</v>
      </c>
    </row>
    <row r="48851" spans="1:7" x14ac:dyDescent="0.3">
      <c r="A48851">
        <v>277892</v>
      </c>
      <c r="B48851" s="2">
        <v>44391.821385113268</v>
      </c>
      <c r="C48851" s="37">
        <v>0.82138888888888895</v>
      </c>
      <c r="E48851">
        <v>184629</v>
      </c>
      <c r="F48851">
        <f t="shared" si="1527"/>
        <v>3</v>
      </c>
      <c r="G48851" s="37" t="str">
        <f t="shared" si="1528"/>
        <v>будни</v>
      </c>
    </row>
    <row r="48852" spans="1:7" x14ac:dyDescent="0.3">
      <c r="A48852">
        <v>277896</v>
      </c>
      <c r="B48852" s="2">
        <v>44391.821385113268</v>
      </c>
      <c r="C48852" s="37">
        <v>0.82138888888888895</v>
      </c>
      <c r="E48852">
        <v>8501</v>
      </c>
      <c r="F48852">
        <f t="shared" si="1527"/>
        <v>3</v>
      </c>
      <c r="G48852" s="37" t="str">
        <f t="shared" si="1528"/>
        <v>будни</v>
      </c>
    </row>
    <row r="48853" spans="1:7" x14ac:dyDescent="0.3">
      <c r="A48853">
        <v>277898</v>
      </c>
      <c r="B48853" s="2">
        <v>44391.821385113268</v>
      </c>
      <c r="C48853" s="37">
        <v>0.82138888888888895</v>
      </c>
      <c r="E48853">
        <v>411922</v>
      </c>
      <c r="F48853">
        <f t="shared" si="1527"/>
        <v>3</v>
      </c>
      <c r="G48853" s="37" t="str">
        <f t="shared" si="1528"/>
        <v>будни</v>
      </c>
    </row>
    <row r="48854" spans="1:7" x14ac:dyDescent="0.3">
      <c r="A48854">
        <v>277887</v>
      </c>
      <c r="B48854" s="2">
        <v>44391.820980582524</v>
      </c>
      <c r="C48854" s="37">
        <v>0.82098379629629636</v>
      </c>
      <c r="E48854">
        <v>158978</v>
      </c>
      <c r="F48854">
        <f t="shared" si="1527"/>
        <v>3</v>
      </c>
      <c r="G48854" s="37" t="str">
        <f t="shared" si="1528"/>
        <v>будни</v>
      </c>
    </row>
    <row r="48855" spans="1:7" x14ac:dyDescent="0.3">
      <c r="A48855">
        <v>277888</v>
      </c>
      <c r="B48855" s="2">
        <v>44391.820980582524</v>
      </c>
      <c r="C48855" s="37">
        <v>0.82098379629629636</v>
      </c>
      <c r="E48855">
        <v>351192</v>
      </c>
      <c r="F48855">
        <f t="shared" si="1527"/>
        <v>3</v>
      </c>
      <c r="G48855" s="37" t="str">
        <f t="shared" si="1528"/>
        <v>будни</v>
      </c>
    </row>
    <row r="48856" spans="1:7" x14ac:dyDescent="0.3">
      <c r="A48856">
        <v>277885</v>
      </c>
      <c r="B48856" s="2">
        <v>44391.819766990287</v>
      </c>
      <c r="C48856" s="37">
        <v>0.81976851851851851</v>
      </c>
      <c r="E48856">
        <v>324410</v>
      </c>
      <c r="F48856">
        <f t="shared" si="1527"/>
        <v>3</v>
      </c>
      <c r="G48856" s="37" t="str">
        <f t="shared" si="1528"/>
        <v>будни</v>
      </c>
    </row>
    <row r="48857" spans="1:7" x14ac:dyDescent="0.3">
      <c r="A48857">
        <v>277884</v>
      </c>
      <c r="B48857" s="2">
        <v>44391.818957928801</v>
      </c>
      <c r="C48857" s="37">
        <v>0.81895833333333334</v>
      </c>
      <c r="E48857">
        <v>396686</v>
      </c>
      <c r="F48857">
        <f t="shared" si="1527"/>
        <v>3</v>
      </c>
      <c r="G48857" s="37" t="str">
        <f t="shared" si="1528"/>
        <v>будни</v>
      </c>
    </row>
    <row r="48858" spans="1:7" x14ac:dyDescent="0.3">
      <c r="A48858">
        <v>277881</v>
      </c>
      <c r="B48858" s="2">
        <v>44391.818148867314</v>
      </c>
      <c r="C48858" s="37">
        <v>0.81814814814814818</v>
      </c>
      <c r="E48858">
        <v>166809</v>
      </c>
      <c r="F48858">
        <f t="shared" si="1527"/>
        <v>3</v>
      </c>
      <c r="G48858" s="37" t="str">
        <f t="shared" si="1528"/>
        <v>будни</v>
      </c>
    </row>
    <row r="48859" spans="1:7" x14ac:dyDescent="0.3">
      <c r="A48859">
        <v>277883</v>
      </c>
      <c r="B48859" s="2">
        <v>44391.818148867314</v>
      </c>
      <c r="C48859" s="37">
        <v>0.81814814814814818</v>
      </c>
      <c r="E48859">
        <v>397390</v>
      </c>
      <c r="F48859">
        <f t="shared" si="1527"/>
        <v>3</v>
      </c>
      <c r="G48859" s="37" t="str">
        <f t="shared" si="1528"/>
        <v>будни</v>
      </c>
    </row>
    <row r="48860" spans="1:7" x14ac:dyDescent="0.3">
      <c r="A48860">
        <v>277880</v>
      </c>
      <c r="B48860" s="2">
        <v>44391.817744336571</v>
      </c>
      <c r="C48860" s="37">
        <v>0.81774305555555549</v>
      </c>
      <c r="E48860">
        <v>227775</v>
      </c>
      <c r="F48860">
        <f t="shared" si="1527"/>
        <v>3</v>
      </c>
      <c r="G48860" s="37" t="str">
        <f t="shared" si="1528"/>
        <v>будни</v>
      </c>
    </row>
    <row r="48861" spans="1:7" x14ac:dyDescent="0.3">
      <c r="A48861">
        <v>277873</v>
      </c>
      <c r="B48861" s="2">
        <v>44391.817339805828</v>
      </c>
      <c r="C48861" s="37">
        <v>0.81733796296296291</v>
      </c>
      <c r="E48861">
        <v>230507</v>
      </c>
      <c r="F48861">
        <f t="shared" si="1527"/>
        <v>3</v>
      </c>
      <c r="G48861" s="37" t="str">
        <f t="shared" si="1528"/>
        <v>будни</v>
      </c>
    </row>
    <row r="48862" spans="1:7" x14ac:dyDescent="0.3">
      <c r="A48862">
        <v>277877</v>
      </c>
      <c r="B48862" s="2">
        <v>44391.817339805828</v>
      </c>
      <c r="C48862" s="37">
        <v>0.81733796296296291</v>
      </c>
      <c r="E48862">
        <v>204281</v>
      </c>
      <c r="F48862">
        <f t="shared" si="1527"/>
        <v>3</v>
      </c>
      <c r="G48862" s="37" t="str">
        <f t="shared" si="1528"/>
        <v>будни</v>
      </c>
    </row>
    <row r="48863" spans="1:7" x14ac:dyDescent="0.3">
      <c r="A48863">
        <v>277869</v>
      </c>
      <c r="B48863" s="2">
        <v>44391.816935275077</v>
      </c>
      <c r="C48863" s="37">
        <v>0.81693287037037043</v>
      </c>
      <c r="E48863">
        <v>230507</v>
      </c>
      <c r="F48863">
        <f t="shared" si="1527"/>
        <v>3</v>
      </c>
      <c r="G48863" s="37" t="str">
        <f t="shared" si="1528"/>
        <v>будни</v>
      </c>
    </row>
    <row r="48864" spans="1:7" x14ac:dyDescent="0.3">
      <c r="A48864">
        <v>277868</v>
      </c>
      <c r="B48864" s="2">
        <v>44391.816530744334</v>
      </c>
      <c r="C48864" s="37">
        <v>0.81652777777777785</v>
      </c>
      <c r="E48864">
        <v>158978</v>
      </c>
      <c r="F48864">
        <f t="shared" si="1527"/>
        <v>3</v>
      </c>
      <c r="G48864" s="37" t="str">
        <f t="shared" si="1528"/>
        <v>будни</v>
      </c>
    </row>
    <row r="48865" spans="1:7" x14ac:dyDescent="0.3">
      <c r="A48865">
        <v>277863</v>
      </c>
      <c r="B48865" s="2">
        <v>44391.816126213598</v>
      </c>
      <c r="C48865" s="37">
        <v>0.81612268518518516</v>
      </c>
      <c r="E48865">
        <v>238134</v>
      </c>
      <c r="F48865">
        <f t="shared" si="1527"/>
        <v>3</v>
      </c>
      <c r="G48865" s="37" t="str">
        <f t="shared" si="1528"/>
        <v>будни</v>
      </c>
    </row>
    <row r="48866" spans="1:7" x14ac:dyDescent="0.3">
      <c r="A48866">
        <v>277867</v>
      </c>
      <c r="B48866" s="2">
        <v>44391.816126213598</v>
      </c>
      <c r="C48866" s="37">
        <v>0.81612268518518516</v>
      </c>
      <c r="E48866">
        <v>112334</v>
      </c>
      <c r="F48866">
        <f t="shared" si="1527"/>
        <v>3</v>
      </c>
      <c r="G48866" s="37" t="str">
        <f t="shared" si="1528"/>
        <v>будни</v>
      </c>
    </row>
    <row r="48867" spans="1:7" x14ac:dyDescent="0.3">
      <c r="A48867">
        <v>277861</v>
      </c>
      <c r="B48867" s="2">
        <v>44391.815317152104</v>
      </c>
      <c r="C48867" s="37">
        <v>0.8153125</v>
      </c>
      <c r="E48867">
        <v>25218</v>
      </c>
      <c r="F48867">
        <f t="shared" si="1527"/>
        <v>3</v>
      </c>
      <c r="G48867" s="37" t="str">
        <f t="shared" si="1528"/>
        <v>будни</v>
      </c>
    </row>
    <row r="48868" spans="1:7" x14ac:dyDescent="0.3">
      <c r="A48868">
        <v>277855</v>
      </c>
      <c r="B48868" s="2">
        <v>44391.814103559867</v>
      </c>
      <c r="C48868" s="37">
        <v>0.8141087962962964</v>
      </c>
      <c r="E48868">
        <v>349014</v>
      </c>
      <c r="F48868">
        <f t="shared" si="1527"/>
        <v>3</v>
      </c>
      <c r="G48868" s="37" t="str">
        <f t="shared" si="1528"/>
        <v>будни</v>
      </c>
    </row>
    <row r="48869" spans="1:7" x14ac:dyDescent="0.3">
      <c r="A48869">
        <v>277858</v>
      </c>
      <c r="B48869" s="2">
        <v>44391.814103559867</v>
      </c>
      <c r="C48869" s="37">
        <v>0.8141087962962964</v>
      </c>
      <c r="E48869">
        <v>75550</v>
      </c>
      <c r="F48869">
        <f t="shared" si="1527"/>
        <v>3</v>
      </c>
      <c r="G48869" s="37" t="str">
        <f t="shared" si="1528"/>
        <v>будни</v>
      </c>
    </row>
    <row r="48870" spans="1:7" x14ac:dyDescent="0.3">
      <c r="A48870">
        <v>277853</v>
      </c>
      <c r="B48870" s="2">
        <v>44391.813294498381</v>
      </c>
      <c r="C48870" s="37">
        <v>0.81329861111111112</v>
      </c>
      <c r="E48870">
        <v>41578</v>
      </c>
      <c r="F48870">
        <f t="shared" si="1527"/>
        <v>3</v>
      </c>
      <c r="G48870" s="37" t="str">
        <f t="shared" si="1528"/>
        <v>будни</v>
      </c>
    </row>
    <row r="48871" spans="1:7" x14ac:dyDescent="0.3">
      <c r="A48871">
        <v>277850</v>
      </c>
      <c r="B48871" s="2">
        <v>44391.812889967638</v>
      </c>
      <c r="C48871" s="37">
        <v>0.81289351851851854</v>
      </c>
      <c r="E48871">
        <v>204394</v>
      </c>
      <c r="F48871">
        <f t="shared" si="1527"/>
        <v>3</v>
      </c>
      <c r="G48871" s="37" t="str">
        <f t="shared" si="1528"/>
        <v>будни</v>
      </c>
    </row>
    <row r="48872" spans="1:7" x14ac:dyDescent="0.3">
      <c r="A48872">
        <v>277845</v>
      </c>
      <c r="B48872" s="2">
        <v>44391.812485436894</v>
      </c>
      <c r="C48872" s="37">
        <v>0.81248842592592585</v>
      </c>
      <c r="E48872">
        <v>118549</v>
      </c>
      <c r="F48872">
        <f t="shared" si="1527"/>
        <v>3</v>
      </c>
      <c r="G48872" s="37" t="str">
        <f t="shared" si="1528"/>
        <v>будни</v>
      </c>
    </row>
    <row r="48873" spans="1:7" x14ac:dyDescent="0.3">
      <c r="A48873">
        <v>277842</v>
      </c>
      <c r="B48873" s="2">
        <v>44391.811271844665</v>
      </c>
      <c r="C48873" s="37">
        <v>0.81127314814814822</v>
      </c>
      <c r="E48873">
        <v>298909</v>
      </c>
      <c r="F48873">
        <f t="shared" si="1527"/>
        <v>3</v>
      </c>
      <c r="G48873" s="37" t="str">
        <f t="shared" si="1528"/>
        <v>будни</v>
      </c>
    </row>
    <row r="48874" spans="1:7" x14ac:dyDescent="0.3">
      <c r="A48874">
        <v>277843</v>
      </c>
      <c r="B48874" s="2">
        <v>44391.811271844665</v>
      </c>
      <c r="C48874" s="37">
        <v>0.81127314814814822</v>
      </c>
      <c r="E48874">
        <v>286745</v>
      </c>
      <c r="F48874">
        <f t="shared" si="1527"/>
        <v>3</v>
      </c>
      <c r="G48874" s="37" t="str">
        <f t="shared" si="1528"/>
        <v>будни</v>
      </c>
    </row>
    <row r="48875" spans="1:7" x14ac:dyDescent="0.3">
      <c r="A48875">
        <v>277833</v>
      </c>
      <c r="B48875" s="2">
        <v>44391.810867313914</v>
      </c>
      <c r="C48875" s="37">
        <v>0.81086805555555552</v>
      </c>
      <c r="E48875">
        <v>191893</v>
      </c>
      <c r="F48875">
        <f t="shared" si="1527"/>
        <v>3</v>
      </c>
      <c r="G48875" s="37" t="str">
        <f t="shared" si="1528"/>
        <v>будни</v>
      </c>
    </row>
    <row r="48876" spans="1:7" x14ac:dyDescent="0.3">
      <c r="A48876">
        <v>277838</v>
      </c>
      <c r="B48876" s="2">
        <v>44391.810867313914</v>
      </c>
      <c r="C48876" s="37">
        <v>0.81086805555555552</v>
      </c>
      <c r="E48876">
        <v>48930</v>
      </c>
      <c r="F48876">
        <f t="shared" si="1527"/>
        <v>3</v>
      </c>
      <c r="G48876" s="37" t="str">
        <f t="shared" si="1528"/>
        <v>будни</v>
      </c>
    </row>
    <row r="48877" spans="1:7" x14ac:dyDescent="0.3">
      <c r="A48877">
        <v>277832</v>
      </c>
      <c r="B48877" s="2">
        <v>44391.810462783171</v>
      </c>
      <c r="C48877" s="37">
        <v>0.81046296296296294</v>
      </c>
      <c r="E48877">
        <v>411922</v>
      </c>
      <c r="F48877">
        <f t="shared" si="1527"/>
        <v>3</v>
      </c>
      <c r="G48877" s="37" t="str">
        <f t="shared" si="1528"/>
        <v>будни</v>
      </c>
    </row>
    <row r="48878" spans="1:7" x14ac:dyDescent="0.3">
      <c r="A48878">
        <v>277828</v>
      </c>
      <c r="B48878" s="2">
        <v>44391.810058252428</v>
      </c>
      <c r="C48878" s="37">
        <v>0.81005787037037036</v>
      </c>
      <c r="E48878">
        <v>411922</v>
      </c>
      <c r="F48878">
        <f t="shared" si="1527"/>
        <v>3</v>
      </c>
      <c r="G48878" s="37" t="str">
        <f t="shared" si="1528"/>
        <v>будни</v>
      </c>
    </row>
    <row r="48879" spans="1:7" x14ac:dyDescent="0.3">
      <c r="A48879">
        <v>277823</v>
      </c>
      <c r="B48879" s="2">
        <v>44391.809653721684</v>
      </c>
      <c r="C48879" s="37">
        <v>0.80965277777777767</v>
      </c>
      <c r="E48879">
        <v>258219</v>
      </c>
      <c r="F48879">
        <f t="shared" si="1527"/>
        <v>3</v>
      </c>
      <c r="G48879" s="37" t="str">
        <f t="shared" si="1528"/>
        <v>будни</v>
      </c>
    </row>
    <row r="48880" spans="1:7" x14ac:dyDescent="0.3">
      <c r="A48880">
        <v>277822</v>
      </c>
      <c r="B48880" s="2">
        <v>44391.809249190941</v>
      </c>
      <c r="C48880" s="37">
        <v>0.80924768518518519</v>
      </c>
      <c r="E48880">
        <v>40767</v>
      </c>
      <c r="F48880">
        <f t="shared" si="1527"/>
        <v>3</v>
      </c>
      <c r="G48880" s="37" t="str">
        <f t="shared" si="1528"/>
        <v>будни</v>
      </c>
    </row>
    <row r="48881" spans="1:7" x14ac:dyDescent="0.3">
      <c r="A48881">
        <v>277821</v>
      </c>
      <c r="B48881" s="2">
        <v>44391.808844660198</v>
      </c>
      <c r="C48881" s="37">
        <v>0.80884259259259261</v>
      </c>
      <c r="E48881">
        <v>347393</v>
      </c>
      <c r="F48881">
        <f t="shared" si="1527"/>
        <v>3</v>
      </c>
      <c r="G48881" s="37" t="str">
        <f t="shared" si="1528"/>
        <v>будни</v>
      </c>
    </row>
    <row r="48882" spans="1:7" x14ac:dyDescent="0.3">
      <c r="A48882">
        <v>277820</v>
      </c>
      <c r="B48882" s="2">
        <v>44391.808440129447</v>
      </c>
      <c r="C48882" s="37">
        <v>0.80843750000000003</v>
      </c>
      <c r="E48882">
        <v>86587</v>
      </c>
      <c r="F48882">
        <f t="shared" si="1527"/>
        <v>3</v>
      </c>
      <c r="G48882" s="37" t="str">
        <f t="shared" si="1528"/>
        <v>будни</v>
      </c>
    </row>
    <row r="48883" spans="1:7" x14ac:dyDescent="0.3">
      <c r="A48883">
        <v>277814</v>
      </c>
      <c r="B48883" s="2">
        <v>44391.808035598711</v>
      </c>
      <c r="C48883" s="37">
        <v>0.80803240740740734</v>
      </c>
      <c r="E48883">
        <v>266342</v>
      </c>
      <c r="F48883">
        <f t="shared" si="1527"/>
        <v>3</v>
      </c>
      <c r="G48883" s="37" t="str">
        <f t="shared" si="1528"/>
        <v>будни</v>
      </c>
    </row>
    <row r="48884" spans="1:7" x14ac:dyDescent="0.3">
      <c r="A48884">
        <v>277818</v>
      </c>
      <c r="B48884" s="2">
        <v>44391.808035598711</v>
      </c>
      <c r="C48884" s="37">
        <v>0.80803240740740734</v>
      </c>
      <c r="E48884">
        <v>413286</v>
      </c>
      <c r="F48884">
        <f t="shared" si="1527"/>
        <v>3</v>
      </c>
      <c r="G48884" s="37" t="str">
        <f t="shared" si="1528"/>
        <v>будни</v>
      </c>
    </row>
    <row r="48885" spans="1:7" x14ac:dyDescent="0.3">
      <c r="A48885">
        <v>277812</v>
      </c>
      <c r="B48885" s="2">
        <v>44391.807631067961</v>
      </c>
      <c r="C48885" s="37">
        <v>0.80762731481481476</v>
      </c>
      <c r="E48885">
        <v>472330</v>
      </c>
      <c r="F48885">
        <f t="shared" si="1527"/>
        <v>3</v>
      </c>
      <c r="G48885" s="37" t="str">
        <f t="shared" si="1528"/>
        <v>будни</v>
      </c>
    </row>
    <row r="48886" spans="1:7" x14ac:dyDescent="0.3">
      <c r="A48886">
        <v>277811</v>
      </c>
      <c r="B48886" s="2">
        <v>44391.805608414237</v>
      </c>
      <c r="C48886" s="37">
        <v>0.80561342592592589</v>
      </c>
      <c r="E48886">
        <v>230507</v>
      </c>
      <c r="F48886">
        <f t="shared" si="1527"/>
        <v>3</v>
      </c>
      <c r="G48886" s="37" t="str">
        <f t="shared" si="1528"/>
        <v>будни</v>
      </c>
    </row>
    <row r="48887" spans="1:7" x14ac:dyDescent="0.3">
      <c r="A48887">
        <v>277808</v>
      </c>
      <c r="B48887" s="2">
        <v>44391.805203883494</v>
      </c>
      <c r="C48887" s="37">
        <v>0.8052083333333333</v>
      </c>
      <c r="E48887">
        <v>470762</v>
      </c>
      <c r="F48887">
        <f t="shared" si="1527"/>
        <v>3</v>
      </c>
      <c r="G48887" s="37" t="str">
        <f t="shared" si="1528"/>
        <v>будни</v>
      </c>
    </row>
    <row r="48888" spans="1:7" x14ac:dyDescent="0.3">
      <c r="A48888">
        <v>277810</v>
      </c>
      <c r="B48888" s="2">
        <v>44391.805203883494</v>
      </c>
      <c r="C48888" s="37">
        <v>0.8052083333333333</v>
      </c>
      <c r="E48888">
        <v>460633</v>
      </c>
      <c r="F48888">
        <f t="shared" si="1527"/>
        <v>3</v>
      </c>
      <c r="G48888" s="37" t="str">
        <f t="shared" si="1528"/>
        <v>будни</v>
      </c>
    </row>
    <row r="48889" spans="1:7" x14ac:dyDescent="0.3">
      <c r="A48889">
        <v>277800</v>
      </c>
      <c r="B48889" s="2">
        <v>44391.804799352751</v>
      </c>
      <c r="C48889" s="37">
        <v>0.80480324074074072</v>
      </c>
      <c r="E48889">
        <v>467908</v>
      </c>
      <c r="F48889">
        <f t="shared" si="1527"/>
        <v>3</v>
      </c>
      <c r="G48889" s="37" t="str">
        <f t="shared" si="1528"/>
        <v>будни</v>
      </c>
    </row>
    <row r="48890" spans="1:7" x14ac:dyDescent="0.3">
      <c r="A48890">
        <v>277804</v>
      </c>
      <c r="B48890" s="2">
        <v>44391.804799352751</v>
      </c>
      <c r="C48890" s="37">
        <v>0.80480324074074072</v>
      </c>
      <c r="E48890">
        <v>419338</v>
      </c>
      <c r="F48890">
        <f t="shared" si="1527"/>
        <v>3</v>
      </c>
      <c r="G48890" s="37" t="str">
        <f t="shared" si="1528"/>
        <v>будни</v>
      </c>
    </row>
    <row r="48891" spans="1:7" x14ac:dyDescent="0.3">
      <c r="A48891">
        <v>277798</v>
      </c>
      <c r="B48891" s="2">
        <v>44391.804394822007</v>
      </c>
      <c r="C48891" s="37">
        <v>0.80439814814814825</v>
      </c>
      <c r="E48891">
        <v>411922</v>
      </c>
      <c r="F48891">
        <f t="shared" si="1527"/>
        <v>3</v>
      </c>
      <c r="G48891" s="37" t="str">
        <f t="shared" si="1528"/>
        <v>будни</v>
      </c>
    </row>
    <row r="48892" spans="1:7" x14ac:dyDescent="0.3">
      <c r="A48892">
        <v>277797</v>
      </c>
      <c r="B48892" s="2">
        <v>44391.803999999996</v>
      </c>
      <c r="C48892" s="37">
        <v>0.8040046296296296</v>
      </c>
      <c r="E48892">
        <v>347393</v>
      </c>
      <c r="F48892">
        <f t="shared" si="1527"/>
        <v>3</v>
      </c>
      <c r="G48892" s="37" t="str">
        <f t="shared" si="1528"/>
        <v>будни</v>
      </c>
    </row>
    <row r="48893" spans="1:7" x14ac:dyDescent="0.3">
      <c r="A48893">
        <v>277787</v>
      </c>
      <c r="B48893" s="2">
        <v>44391.803990291264</v>
      </c>
      <c r="C48893" s="37">
        <v>0.80399305555555556</v>
      </c>
      <c r="E48893">
        <v>411922</v>
      </c>
      <c r="F48893">
        <f t="shared" si="1527"/>
        <v>3</v>
      </c>
      <c r="G48893" s="37" t="str">
        <f t="shared" si="1528"/>
        <v>будни</v>
      </c>
    </row>
    <row r="48894" spans="1:7" x14ac:dyDescent="0.3">
      <c r="A48894">
        <v>277790</v>
      </c>
      <c r="B48894" s="2">
        <v>44391.803990291264</v>
      </c>
      <c r="C48894" s="37">
        <v>0.80399305555555556</v>
      </c>
      <c r="E48894">
        <v>321129</v>
      </c>
      <c r="F48894">
        <f t="shared" si="1527"/>
        <v>3</v>
      </c>
      <c r="G48894" s="37" t="str">
        <f t="shared" si="1528"/>
        <v>будни</v>
      </c>
    </row>
    <row r="48895" spans="1:7" x14ac:dyDescent="0.3">
      <c r="A48895">
        <v>277792</v>
      </c>
      <c r="B48895" s="2">
        <v>44391.803990291264</v>
      </c>
      <c r="C48895" s="37">
        <v>0.80399305555555556</v>
      </c>
      <c r="E48895">
        <v>208036</v>
      </c>
      <c r="F48895">
        <f t="shared" si="1527"/>
        <v>3</v>
      </c>
      <c r="G48895" s="37" t="str">
        <f t="shared" si="1528"/>
        <v>будни</v>
      </c>
    </row>
    <row r="48896" spans="1:7" x14ac:dyDescent="0.3">
      <c r="A48896">
        <v>277785</v>
      </c>
      <c r="B48896" s="2">
        <v>44391.803585760514</v>
      </c>
      <c r="C48896" s="37">
        <v>0.80358796296296298</v>
      </c>
      <c r="E48896">
        <v>188971</v>
      </c>
      <c r="F48896">
        <f t="shared" si="1527"/>
        <v>3</v>
      </c>
      <c r="G48896" s="37" t="str">
        <f t="shared" si="1528"/>
        <v>будни</v>
      </c>
    </row>
    <row r="48897" spans="1:7" x14ac:dyDescent="0.3">
      <c r="A48897">
        <v>277782</v>
      </c>
      <c r="B48897" s="2">
        <v>44391.802776699027</v>
      </c>
      <c r="C48897" s="37">
        <v>0.8027777777777777</v>
      </c>
      <c r="E48897">
        <v>17150</v>
      </c>
      <c r="F48897">
        <f t="shared" si="1527"/>
        <v>3</v>
      </c>
      <c r="G48897" s="37" t="str">
        <f t="shared" si="1528"/>
        <v>будни</v>
      </c>
    </row>
    <row r="48898" spans="1:7" x14ac:dyDescent="0.3">
      <c r="A48898">
        <v>277777</v>
      </c>
      <c r="B48898" s="2">
        <v>44391.802372168284</v>
      </c>
      <c r="C48898" s="37">
        <v>0.80237268518518512</v>
      </c>
      <c r="E48898">
        <v>392434</v>
      </c>
      <c r="F48898">
        <f t="shared" si="1527"/>
        <v>3</v>
      </c>
      <c r="G48898" s="37" t="str">
        <f t="shared" si="1528"/>
        <v>будни</v>
      </c>
    </row>
    <row r="48899" spans="1:7" x14ac:dyDescent="0.3">
      <c r="A48899">
        <v>277781</v>
      </c>
      <c r="B48899" s="2">
        <v>44391.802372168284</v>
      </c>
      <c r="C48899" s="37">
        <v>0.80237268518518512</v>
      </c>
      <c r="E48899">
        <v>342175</v>
      </c>
      <c r="F48899">
        <f t="shared" ref="F48899:F48962" si="1529">WEEKDAY(B48899,2)</f>
        <v>3</v>
      </c>
      <c r="G48899" s="37" t="str">
        <f t="shared" si="1528"/>
        <v>будни</v>
      </c>
    </row>
    <row r="48900" spans="1:7" x14ac:dyDescent="0.3">
      <c r="A48900">
        <v>277776</v>
      </c>
      <c r="B48900" s="2">
        <v>44391.8</v>
      </c>
      <c r="C48900" s="37">
        <v>0.79999999999999993</v>
      </c>
      <c r="E48900">
        <v>294433</v>
      </c>
      <c r="F48900">
        <f t="shared" si="1529"/>
        <v>3</v>
      </c>
      <c r="G48900" s="37" t="str">
        <f t="shared" si="1528"/>
        <v>будни</v>
      </c>
    </row>
    <row r="48901" spans="1:7" x14ac:dyDescent="0.3">
      <c r="A48901">
        <v>277766</v>
      </c>
      <c r="B48901" s="2">
        <v>44391.799135922331</v>
      </c>
      <c r="C48901" s="37">
        <v>0.79913194444444446</v>
      </c>
      <c r="E48901">
        <v>180863</v>
      </c>
      <c r="F48901">
        <f t="shared" si="1529"/>
        <v>3</v>
      </c>
      <c r="G48901" s="37" t="str">
        <f t="shared" si="1528"/>
        <v>будни</v>
      </c>
    </row>
    <row r="48902" spans="1:7" x14ac:dyDescent="0.3">
      <c r="A48902">
        <v>277771</v>
      </c>
      <c r="B48902" s="2">
        <v>44391.799135922331</v>
      </c>
      <c r="C48902" s="37">
        <v>0.79913194444444446</v>
      </c>
      <c r="E48902">
        <v>230507</v>
      </c>
      <c r="F48902">
        <f t="shared" si="1529"/>
        <v>3</v>
      </c>
      <c r="G48902" s="37" t="str">
        <f t="shared" si="1528"/>
        <v>будни</v>
      </c>
    </row>
    <row r="48903" spans="1:7" x14ac:dyDescent="0.3">
      <c r="A48903">
        <v>277761</v>
      </c>
      <c r="B48903" s="2">
        <v>44391.798999999999</v>
      </c>
      <c r="C48903" s="37">
        <v>0.7990046296296297</v>
      </c>
      <c r="E48903">
        <v>297506</v>
      </c>
      <c r="F48903">
        <f t="shared" si="1529"/>
        <v>3</v>
      </c>
      <c r="G48903" s="37" t="str">
        <f t="shared" si="1528"/>
        <v>будни</v>
      </c>
    </row>
    <row r="48904" spans="1:7" x14ac:dyDescent="0.3">
      <c r="A48904">
        <v>277759</v>
      </c>
      <c r="B48904" s="2">
        <v>44391.79873139158</v>
      </c>
      <c r="C48904" s="37">
        <v>0.79872685185185188</v>
      </c>
      <c r="E48904">
        <v>192331</v>
      </c>
      <c r="F48904">
        <f t="shared" si="1529"/>
        <v>3</v>
      </c>
      <c r="G48904" s="37" t="str">
        <f t="shared" si="1528"/>
        <v>будни</v>
      </c>
    </row>
    <row r="48905" spans="1:7" x14ac:dyDescent="0.3">
      <c r="A48905">
        <v>277755</v>
      </c>
      <c r="B48905" s="2">
        <v>44391.798333333332</v>
      </c>
      <c r="C48905" s="37">
        <v>0.79833333333333334</v>
      </c>
      <c r="E48905">
        <v>153893</v>
      </c>
      <c r="F48905">
        <f t="shared" si="1529"/>
        <v>3</v>
      </c>
      <c r="G48905" s="37" t="str">
        <f t="shared" si="1528"/>
        <v>будни</v>
      </c>
    </row>
    <row r="48906" spans="1:7" x14ac:dyDescent="0.3">
      <c r="A48906">
        <v>277751</v>
      </c>
      <c r="B48906" s="2">
        <v>44391.798326860844</v>
      </c>
      <c r="C48906" s="37">
        <v>0.79832175925925919</v>
      </c>
      <c r="E48906">
        <v>371515</v>
      </c>
      <c r="F48906">
        <f t="shared" si="1529"/>
        <v>3</v>
      </c>
      <c r="G48906" s="37" t="str">
        <f t="shared" si="1528"/>
        <v>будни</v>
      </c>
    </row>
    <row r="48907" spans="1:7" x14ac:dyDescent="0.3">
      <c r="A48907">
        <v>277750</v>
      </c>
      <c r="B48907" s="2">
        <v>44391.797113268607</v>
      </c>
      <c r="C48907" s="37">
        <v>0.79711805555555548</v>
      </c>
      <c r="E48907">
        <v>65828</v>
      </c>
      <c r="F48907">
        <f t="shared" si="1529"/>
        <v>3</v>
      </c>
      <c r="G48907" s="37" t="str">
        <f t="shared" ref="G48907:G48970" si="1530">IF(F48907&gt;=6,"выходные","будни")</f>
        <v>будни</v>
      </c>
    </row>
    <row r="48908" spans="1:7" x14ac:dyDescent="0.3">
      <c r="A48908">
        <v>277746</v>
      </c>
      <c r="B48908" s="2">
        <v>44391.795495145627</v>
      </c>
      <c r="C48908" s="37">
        <v>0.79549768518518515</v>
      </c>
      <c r="E48908">
        <v>241927</v>
      </c>
      <c r="F48908">
        <f t="shared" si="1529"/>
        <v>3</v>
      </c>
      <c r="G48908" s="37" t="str">
        <f t="shared" si="1530"/>
        <v>будни</v>
      </c>
    </row>
    <row r="48909" spans="1:7" x14ac:dyDescent="0.3">
      <c r="A48909">
        <v>277742</v>
      </c>
      <c r="B48909" s="2">
        <v>44391.794281553397</v>
      </c>
      <c r="C48909" s="37">
        <v>0.79428240740740741</v>
      </c>
      <c r="E48909">
        <v>260077</v>
      </c>
      <c r="F48909">
        <f t="shared" si="1529"/>
        <v>3</v>
      </c>
      <c r="G48909" s="37" t="str">
        <f t="shared" si="1530"/>
        <v>будни</v>
      </c>
    </row>
    <row r="48910" spans="1:7" x14ac:dyDescent="0.3">
      <c r="A48910">
        <v>277744</v>
      </c>
      <c r="B48910" s="2">
        <v>44391.794281553397</v>
      </c>
      <c r="C48910" s="37">
        <v>0.79428240740740741</v>
      </c>
      <c r="E48910">
        <v>285141</v>
      </c>
      <c r="F48910">
        <f t="shared" si="1529"/>
        <v>3</v>
      </c>
      <c r="G48910" s="37" t="str">
        <f t="shared" si="1530"/>
        <v>будни</v>
      </c>
    </row>
    <row r="48911" spans="1:7" x14ac:dyDescent="0.3">
      <c r="A48911">
        <v>277738</v>
      </c>
      <c r="B48911" s="2">
        <v>44391.793067961167</v>
      </c>
      <c r="C48911" s="37">
        <v>0.79306712962962955</v>
      </c>
      <c r="E48911">
        <v>204735</v>
      </c>
      <c r="F48911">
        <f t="shared" si="1529"/>
        <v>3</v>
      </c>
      <c r="G48911" s="37" t="str">
        <f t="shared" si="1530"/>
        <v>будни</v>
      </c>
    </row>
    <row r="48912" spans="1:7" x14ac:dyDescent="0.3">
      <c r="A48912">
        <v>277733</v>
      </c>
      <c r="B48912" s="2">
        <v>44391.792666666661</v>
      </c>
      <c r="C48912" s="37">
        <v>0.79266203703703697</v>
      </c>
      <c r="E48912">
        <v>351192</v>
      </c>
      <c r="F48912">
        <f t="shared" si="1529"/>
        <v>3</v>
      </c>
      <c r="G48912" s="37" t="str">
        <f t="shared" si="1530"/>
        <v>будни</v>
      </c>
    </row>
    <row r="48913" spans="1:7" x14ac:dyDescent="0.3">
      <c r="A48913">
        <v>277729</v>
      </c>
      <c r="B48913" s="2">
        <v>44391.792258899673</v>
      </c>
      <c r="C48913" s="37">
        <v>0.7922569444444445</v>
      </c>
      <c r="E48913">
        <v>439981</v>
      </c>
      <c r="F48913">
        <f t="shared" si="1529"/>
        <v>3</v>
      </c>
      <c r="G48913" s="37" t="str">
        <f t="shared" si="1530"/>
        <v>будни</v>
      </c>
    </row>
    <row r="48914" spans="1:7" x14ac:dyDescent="0.3">
      <c r="A48914">
        <v>277731</v>
      </c>
      <c r="B48914" s="2">
        <v>44391.792258899673</v>
      </c>
      <c r="C48914" s="37">
        <v>0.7922569444444445</v>
      </c>
      <c r="E48914">
        <v>411922</v>
      </c>
      <c r="F48914">
        <f t="shared" si="1529"/>
        <v>3</v>
      </c>
      <c r="G48914" s="37" t="str">
        <f t="shared" si="1530"/>
        <v>будни</v>
      </c>
    </row>
    <row r="48915" spans="1:7" x14ac:dyDescent="0.3">
      <c r="A48915">
        <v>277726</v>
      </c>
      <c r="B48915" s="2">
        <v>44391.792000000001</v>
      </c>
      <c r="C48915" s="37">
        <v>0.79200231481481476</v>
      </c>
      <c r="E48915">
        <v>301748</v>
      </c>
      <c r="F48915">
        <f t="shared" si="1529"/>
        <v>3</v>
      </c>
      <c r="G48915" s="37" t="str">
        <f t="shared" si="1530"/>
        <v>будни</v>
      </c>
    </row>
    <row r="48916" spans="1:7" x14ac:dyDescent="0.3">
      <c r="A48916">
        <v>277724</v>
      </c>
      <c r="B48916" s="2">
        <v>44391.790236245957</v>
      </c>
      <c r="C48916" s="37">
        <v>0.79023148148148137</v>
      </c>
      <c r="E48916">
        <v>230507</v>
      </c>
      <c r="F48916">
        <f t="shared" si="1529"/>
        <v>3</v>
      </c>
      <c r="G48916" s="37" t="str">
        <f t="shared" si="1530"/>
        <v>будни</v>
      </c>
    </row>
    <row r="48917" spans="1:7" x14ac:dyDescent="0.3">
      <c r="A48917">
        <v>277725</v>
      </c>
      <c r="B48917" s="2">
        <v>44391.790236245957</v>
      </c>
      <c r="C48917" s="37">
        <v>0.79023148148148137</v>
      </c>
      <c r="E48917">
        <v>242428</v>
      </c>
      <c r="F48917">
        <f t="shared" si="1529"/>
        <v>3</v>
      </c>
      <c r="G48917" s="37" t="str">
        <f t="shared" si="1530"/>
        <v>будни</v>
      </c>
    </row>
    <row r="48918" spans="1:7" x14ac:dyDescent="0.3">
      <c r="A48918">
        <v>277717</v>
      </c>
      <c r="B48918" s="2">
        <v>44391.789831715214</v>
      </c>
      <c r="C48918" s="37">
        <v>0.7898263888888889</v>
      </c>
      <c r="E48918">
        <v>472712</v>
      </c>
      <c r="F48918">
        <f t="shared" si="1529"/>
        <v>3</v>
      </c>
      <c r="G48918" s="37" t="str">
        <f t="shared" si="1530"/>
        <v>будни</v>
      </c>
    </row>
    <row r="48919" spans="1:7" x14ac:dyDescent="0.3">
      <c r="A48919">
        <v>277721</v>
      </c>
      <c r="B48919" s="2">
        <v>44391.789831715214</v>
      </c>
      <c r="C48919" s="37">
        <v>0.7898263888888889</v>
      </c>
      <c r="E48919">
        <v>180863</v>
      </c>
      <c r="F48919">
        <f t="shared" si="1529"/>
        <v>3</v>
      </c>
      <c r="G48919" s="37" t="str">
        <f t="shared" si="1530"/>
        <v>будни</v>
      </c>
    </row>
    <row r="48920" spans="1:7" x14ac:dyDescent="0.3">
      <c r="A48920">
        <v>277714</v>
      </c>
      <c r="B48920" s="2">
        <v>44391.789427184463</v>
      </c>
      <c r="C48920" s="37">
        <v>0.78943287037037047</v>
      </c>
      <c r="E48920">
        <v>86587</v>
      </c>
      <c r="F48920">
        <f t="shared" si="1529"/>
        <v>3</v>
      </c>
      <c r="G48920" s="37" t="str">
        <f t="shared" si="1530"/>
        <v>будни</v>
      </c>
    </row>
    <row r="48921" spans="1:7" x14ac:dyDescent="0.3">
      <c r="A48921">
        <v>277711</v>
      </c>
      <c r="B48921" s="2">
        <v>44391.78902265372</v>
      </c>
      <c r="C48921" s="37">
        <v>0.78902777777777777</v>
      </c>
      <c r="E48921">
        <v>94400</v>
      </c>
      <c r="F48921">
        <f t="shared" si="1529"/>
        <v>3</v>
      </c>
      <c r="G48921" s="37" t="str">
        <f t="shared" si="1530"/>
        <v>будни</v>
      </c>
    </row>
    <row r="48922" spans="1:7" x14ac:dyDescent="0.3">
      <c r="A48922">
        <v>277710</v>
      </c>
      <c r="B48922" s="2">
        <v>44391.788618122977</v>
      </c>
      <c r="C48922" s="37">
        <v>0.78862268518518519</v>
      </c>
      <c r="E48922">
        <v>201832</v>
      </c>
      <c r="F48922">
        <f t="shared" si="1529"/>
        <v>3</v>
      </c>
      <c r="G48922" s="37" t="str">
        <f t="shared" si="1530"/>
        <v>будни</v>
      </c>
    </row>
    <row r="48923" spans="1:7" x14ac:dyDescent="0.3">
      <c r="A48923">
        <v>277703</v>
      </c>
      <c r="B48923" s="2">
        <v>44391.78780906149</v>
      </c>
      <c r="C48923" s="37">
        <v>0.78781249999999992</v>
      </c>
      <c r="E48923">
        <v>404645</v>
      </c>
      <c r="F48923">
        <f t="shared" si="1529"/>
        <v>3</v>
      </c>
      <c r="G48923" s="37" t="str">
        <f t="shared" si="1530"/>
        <v>будни</v>
      </c>
    </row>
    <row r="48924" spans="1:7" x14ac:dyDescent="0.3">
      <c r="A48924">
        <v>277705</v>
      </c>
      <c r="B48924" s="2">
        <v>44391.78780906149</v>
      </c>
      <c r="C48924" s="37">
        <v>0.78781249999999992</v>
      </c>
      <c r="E48924">
        <v>80850</v>
      </c>
      <c r="F48924">
        <f t="shared" si="1529"/>
        <v>3</v>
      </c>
      <c r="G48924" s="37" t="str">
        <f t="shared" si="1530"/>
        <v>будни</v>
      </c>
    </row>
    <row r="48925" spans="1:7" x14ac:dyDescent="0.3">
      <c r="A48925">
        <v>277702</v>
      </c>
      <c r="B48925" s="2">
        <v>44391.786595469253</v>
      </c>
      <c r="C48925" s="37">
        <v>0.78659722222222228</v>
      </c>
      <c r="E48925">
        <v>105200</v>
      </c>
      <c r="F48925">
        <f t="shared" si="1529"/>
        <v>3</v>
      </c>
      <c r="G48925" s="37" t="str">
        <f t="shared" si="1530"/>
        <v>будни</v>
      </c>
    </row>
    <row r="48926" spans="1:7" x14ac:dyDescent="0.3">
      <c r="A48926">
        <v>277699</v>
      </c>
      <c r="B48926" s="2">
        <v>44391.785786407767</v>
      </c>
      <c r="C48926" s="37">
        <v>0.78578703703703701</v>
      </c>
      <c r="E48926">
        <v>470762</v>
      </c>
      <c r="F48926">
        <f t="shared" si="1529"/>
        <v>3</v>
      </c>
      <c r="G48926" s="37" t="str">
        <f t="shared" si="1530"/>
        <v>будни</v>
      </c>
    </row>
    <row r="48927" spans="1:7" x14ac:dyDescent="0.3">
      <c r="A48927">
        <v>277698</v>
      </c>
      <c r="B48927" s="2">
        <v>44391.785381877024</v>
      </c>
      <c r="C48927" s="37">
        <v>0.78538194444444442</v>
      </c>
      <c r="E48927">
        <v>252370</v>
      </c>
      <c r="F48927">
        <f t="shared" si="1529"/>
        <v>3</v>
      </c>
      <c r="G48927" s="37" t="str">
        <f t="shared" si="1530"/>
        <v>будни</v>
      </c>
    </row>
    <row r="48928" spans="1:7" x14ac:dyDescent="0.3">
      <c r="A48928">
        <v>277696</v>
      </c>
      <c r="B48928" s="2">
        <v>44391.78497734628</v>
      </c>
      <c r="C48928" s="37">
        <v>0.78497685185185195</v>
      </c>
      <c r="E48928">
        <v>316071</v>
      </c>
      <c r="F48928">
        <f t="shared" si="1529"/>
        <v>3</v>
      </c>
      <c r="G48928" s="37" t="str">
        <f t="shared" si="1530"/>
        <v>будни</v>
      </c>
    </row>
    <row r="48929" spans="1:7" x14ac:dyDescent="0.3">
      <c r="A48929">
        <v>277691</v>
      </c>
      <c r="B48929" s="2">
        <v>44391.784168284787</v>
      </c>
      <c r="C48929" s="37">
        <v>0.78416666666666668</v>
      </c>
      <c r="E48929">
        <v>118549</v>
      </c>
      <c r="F48929">
        <f t="shared" si="1529"/>
        <v>3</v>
      </c>
      <c r="G48929" s="37" t="str">
        <f t="shared" si="1530"/>
        <v>будни</v>
      </c>
    </row>
    <row r="48930" spans="1:7" x14ac:dyDescent="0.3">
      <c r="A48930">
        <v>277688</v>
      </c>
      <c r="B48930" s="2">
        <v>44391.782550161806</v>
      </c>
      <c r="C48930" s="37">
        <v>0.78254629629629635</v>
      </c>
      <c r="E48930">
        <v>250679</v>
      </c>
      <c r="F48930">
        <f t="shared" si="1529"/>
        <v>3</v>
      </c>
      <c r="G48930" s="37" t="str">
        <f t="shared" si="1530"/>
        <v>будни</v>
      </c>
    </row>
    <row r="48931" spans="1:7" x14ac:dyDescent="0.3">
      <c r="A48931">
        <v>277683</v>
      </c>
      <c r="B48931" s="2">
        <v>44391.781336569577</v>
      </c>
      <c r="C48931" s="37">
        <v>0.78133101851851849</v>
      </c>
      <c r="E48931">
        <v>457511</v>
      </c>
      <c r="F48931">
        <f t="shared" si="1529"/>
        <v>3</v>
      </c>
      <c r="G48931" s="37" t="str">
        <f t="shared" si="1530"/>
        <v>будни</v>
      </c>
    </row>
    <row r="48932" spans="1:7" x14ac:dyDescent="0.3">
      <c r="A48932">
        <v>277682</v>
      </c>
      <c r="B48932" s="2">
        <v>44391.780932038833</v>
      </c>
      <c r="C48932" s="37">
        <v>0.78093749999999995</v>
      </c>
      <c r="E48932">
        <v>411922</v>
      </c>
      <c r="F48932">
        <f t="shared" si="1529"/>
        <v>3</v>
      </c>
      <c r="G48932" s="37" t="str">
        <f t="shared" si="1530"/>
        <v>будни</v>
      </c>
    </row>
    <row r="48933" spans="1:7" x14ac:dyDescent="0.3">
      <c r="A48933">
        <v>277679</v>
      </c>
      <c r="B48933" s="2">
        <v>44391.779718446604</v>
      </c>
      <c r="C48933" s="37">
        <v>0.77972222222222232</v>
      </c>
      <c r="E48933">
        <v>180863</v>
      </c>
      <c r="F48933">
        <f t="shared" si="1529"/>
        <v>3</v>
      </c>
      <c r="G48933" s="37" t="str">
        <f t="shared" si="1530"/>
        <v>будни</v>
      </c>
    </row>
    <row r="48934" spans="1:7" x14ac:dyDescent="0.3">
      <c r="A48934">
        <v>277675</v>
      </c>
      <c r="B48934" s="2">
        <v>44391.779313915853</v>
      </c>
      <c r="C48934" s="37">
        <v>0.77931712962962962</v>
      </c>
      <c r="E48934">
        <v>394819</v>
      </c>
      <c r="F48934">
        <f t="shared" si="1529"/>
        <v>3</v>
      </c>
      <c r="G48934" s="37" t="str">
        <f t="shared" si="1530"/>
        <v>будни</v>
      </c>
    </row>
    <row r="48935" spans="1:7" x14ac:dyDescent="0.3">
      <c r="A48935">
        <v>277678</v>
      </c>
      <c r="B48935" s="2">
        <v>44391.779313915853</v>
      </c>
      <c r="C48935" s="37">
        <v>0.77931712962962962</v>
      </c>
      <c r="E48935">
        <v>440945</v>
      </c>
      <c r="F48935">
        <f t="shared" si="1529"/>
        <v>3</v>
      </c>
      <c r="G48935" s="37" t="str">
        <f t="shared" si="1530"/>
        <v>будни</v>
      </c>
    </row>
    <row r="48936" spans="1:7" x14ac:dyDescent="0.3">
      <c r="A48936">
        <v>277662</v>
      </c>
      <c r="B48936" s="2">
        <v>44391.777291262137</v>
      </c>
      <c r="C48936" s="37">
        <v>0.77729166666666671</v>
      </c>
      <c r="E48936">
        <v>347008</v>
      </c>
      <c r="F48936">
        <f t="shared" si="1529"/>
        <v>3</v>
      </c>
      <c r="G48936" s="37" t="str">
        <f t="shared" si="1530"/>
        <v>будни</v>
      </c>
    </row>
    <row r="48937" spans="1:7" x14ac:dyDescent="0.3">
      <c r="A48937">
        <v>277666</v>
      </c>
      <c r="B48937" s="2">
        <v>44391.777291262137</v>
      </c>
      <c r="C48937" s="37">
        <v>0.77729166666666671</v>
      </c>
      <c r="E48937">
        <v>226682</v>
      </c>
      <c r="F48937">
        <f t="shared" si="1529"/>
        <v>3</v>
      </c>
      <c r="G48937" s="37" t="str">
        <f t="shared" si="1530"/>
        <v>будни</v>
      </c>
    </row>
    <row r="48938" spans="1:7" x14ac:dyDescent="0.3">
      <c r="A48938">
        <v>277668</v>
      </c>
      <c r="B48938" s="2">
        <v>44391.777291262137</v>
      </c>
      <c r="C48938" s="37">
        <v>0.77729166666666671</v>
      </c>
      <c r="E48938">
        <v>181839</v>
      </c>
      <c r="F48938">
        <f t="shared" si="1529"/>
        <v>3</v>
      </c>
      <c r="G48938" s="37" t="str">
        <f t="shared" si="1530"/>
        <v>будни</v>
      </c>
    </row>
    <row r="48939" spans="1:7" x14ac:dyDescent="0.3">
      <c r="A48939">
        <v>277673</v>
      </c>
      <c r="B48939" s="2">
        <v>44391.777291262137</v>
      </c>
      <c r="C48939" s="37">
        <v>0.77729166666666671</v>
      </c>
      <c r="E48939">
        <v>123413</v>
      </c>
      <c r="F48939">
        <f t="shared" si="1529"/>
        <v>3</v>
      </c>
      <c r="G48939" s="37" t="str">
        <f t="shared" si="1530"/>
        <v>будни</v>
      </c>
    </row>
    <row r="48940" spans="1:7" x14ac:dyDescent="0.3">
      <c r="A48940">
        <v>277658</v>
      </c>
      <c r="B48940" s="2">
        <v>44391.7760776699</v>
      </c>
      <c r="C48940" s="37">
        <v>0.77607638888888886</v>
      </c>
      <c r="E48940">
        <v>341333</v>
      </c>
      <c r="F48940">
        <f t="shared" si="1529"/>
        <v>3</v>
      </c>
      <c r="G48940" s="37" t="str">
        <f t="shared" si="1530"/>
        <v>будни</v>
      </c>
    </row>
    <row r="48941" spans="1:7" x14ac:dyDescent="0.3">
      <c r="A48941">
        <v>277654</v>
      </c>
      <c r="B48941" s="2">
        <v>44391.775673139164</v>
      </c>
      <c r="C48941" s="37">
        <v>0.77567129629629628</v>
      </c>
      <c r="E48941">
        <v>154228</v>
      </c>
      <c r="F48941">
        <f t="shared" si="1529"/>
        <v>3</v>
      </c>
      <c r="G48941" s="37" t="str">
        <f t="shared" si="1530"/>
        <v>будни</v>
      </c>
    </row>
    <row r="48942" spans="1:7" x14ac:dyDescent="0.3">
      <c r="A48942">
        <v>277650</v>
      </c>
      <c r="B48942" s="2">
        <v>44391.775268608413</v>
      </c>
      <c r="C48942" s="37">
        <v>0.7752662037037038</v>
      </c>
      <c r="E48942">
        <v>88944</v>
      </c>
      <c r="F48942">
        <f t="shared" si="1529"/>
        <v>3</v>
      </c>
      <c r="G48942" s="37" t="str">
        <f t="shared" si="1530"/>
        <v>будни</v>
      </c>
    </row>
    <row r="48943" spans="1:7" x14ac:dyDescent="0.3">
      <c r="A48943">
        <v>277648</v>
      </c>
      <c r="B48943" s="2">
        <v>44391.77486407767</v>
      </c>
      <c r="C48943" s="37">
        <v>0.77486111111111111</v>
      </c>
      <c r="E48943">
        <v>62129</v>
      </c>
      <c r="F48943">
        <f t="shared" si="1529"/>
        <v>3</v>
      </c>
      <c r="G48943" s="37" t="str">
        <f t="shared" si="1530"/>
        <v>будни</v>
      </c>
    </row>
    <row r="48944" spans="1:7" x14ac:dyDescent="0.3">
      <c r="A48944">
        <v>277646</v>
      </c>
      <c r="B48944" s="2">
        <v>44391.774459546927</v>
      </c>
      <c r="C48944" s="37">
        <v>0.77445601851851853</v>
      </c>
      <c r="E48944">
        <v>411922</v>
      </c>
      <c r="F48944">
        <f t="shared" si="1529"/>
        <v>3</v>
      </c>
      <c r="G48944" s="37" t="str">
        <f t="shared" si="1530"/>
        <v>будни</v>
      </c>
    </row>
    <row r="48945" spans="1:7" x14ac:dyDescent="0.3">
      <c r="A48945">
        <v>277643</v>
      </c>
      <c r="B48945" s="2">
        <v>44391.774055016183</v>
      </c>
      <c r="C48945" s="37">
        <v>0.77405092592592595</v>
      </c>
      <c r="E48945">
        <v>331660</v>
      </c>
      <c r="F48945">
        <f t="shared" si="1529"/>
        <v>3</v>
      </c>
      <c r="G48945" s="37" t="str">
        <f t="shared" si="1530"/>
        <v>будни</v>
      </c>
    </row>
    <row r="48946" spans="1:7" x14ac:dyDescent="0.3">
      <c r="A48946">
        <v>277640</v>
      </c>
      <c r="B48946" s="2">
        <v>44391.77365048544</v>
      </c>
      <c r="C48946" s="37">
        <v>0.77364583333333325</v>
      </c>
      <c r="E48946">
        <v>112334</v>
      </c>
      <c r="F48946">
        <f t="shared" si="1529"/>
        <v>3</v>
      </c>
      <c r="G48946" s="37" t="str">
        <f t="shared" si="1530"/>
        <v>будни</v>
      </c>
    </row>
    <row r="48947" spans="1:7" x14ac:dyDescent="0.3">
      <c r="A48947">
        <v>277639</v>
      </c>
      <c r="B48947" s="2">
        <v>44391.771666666667</v>
      </c>
      <c r="C48947" s="37">
        <v>0.77166666666666661</v>
      </c>
      <c r="E48947">
        <v>104958</v>
      </c>
      <c r="F48947">
        <f t="shared" si="1529"/>
        <v>3</v>
      </c>
      <c r="G48947" s="37" t="str">
        <f t="shared" si="1530"/>
        <v>будни</v>
      </c>
    </row>
    <row r="48948" spans="1:7" x14ac:dyDescent="0.3">
      <c r="A48948">
        <v>277634</v>
      </c>
      <c r="B48948" s="2">
        <v>44391.771223300966</v>
      </c>
      <c r="C48948" s="37">
        <v>0.7712268518518518</v>
      </c>
      <c r="E48948">
        <v>95638</v>
      </c>
      <c r="F48948">
        <f t="shared" si="1529"/>
        <v>3</v>
      </c>
      <c r="G48948" s="37" t="str">
        <f t="shared" si="1530"/>
        <v>будни</v>
      </c>
    </row>
    <row r="48949" spans="1:7" x14ac:dyDescent="0.3">
      <c r="A48949">
        <v>277626</v>
      </c>
      <c r="B48949" s="2">
        <v>44391.77081877023</v>
      </c>
      <c r="C48949" s="37">
        <v>0.77082175925925922</v>
      </c>
      <c r="E48949">
        <v>301890</v>
      </c>
      <c r="F48949">
        <f t="shared" si="1529"/>
        <v>3</v>
      </c>
      <c r="G48949" s="37" t="str">
        <f t="shared" si="1530"/>
        <v>будни</v>
      </c>
    </row>
    <row r="48950" spans="1:7" x14ac:dyDescent="0.3">
      <c r="A48950">
        <v>277627</v>
      </c>
      <c r="B48950" s="2">
        <v>44391.77081877023</v>
      </c>
      <c r="C48950" s="37">
        <v>0.77082175925925922</v>
      </c>
      <c r="E48950">
        <v>327968</v>
      </c>
      <c r="F48950">
        <f t="shared" si="1529"/>
        <v>3</v>
      </c>
      <c r="G48950" s="37" t="str">
        <f t="shared" si="1530"/>
        <v>будни</v>
      </c>
    </row>
    <row r="48951" spans="1:7" x14ac:dyDescent="0.3">
      <c r="A48951">
        <v>277631</v>
      </c>
      <c r="B48951" s="2">
        <v>44391.77081877023</v>
      </c>
      <c r="C48951" s="37">
        <v>0.77082175925925922</v>
      </c>
      <c r="E48951">
        <v>470762</v>
      </c>
      <c r="F48951">
        <f t="shared" si="1529"/>
        <v>3</v>
      </c>
      <c r="G48951" s="37" t="str">
        <f t="shared" si="1530"/>
        <v>будни</v>
      </c>
    </row>
    <row r="48952" spans="1:7" x14ac:dyDescent="0.3">
      <c r="A48952">
        <v>277622</v>
      </c>
      <c r="B48952" s="2">
        <v>44391.770666666664</v>
      </c>
      <c r="C48952" s="37">
        <v>0.77067129629629638</v>
      </c>
      <c r="E48952">
        <v>118549</v>
      </c>
      <c r="F48952">
        <f t="shared" si="1529"/>
        <v>3</v>
      </c>
      <c r="G48952" s="37" t="str">
        <f t="shared" si="1530"/>
        <v>будни</v>
      </c>
    </row>
    <row r="48953" spans="1:7" x14ac:dyDescent="0.3">
      <c r="A48953">
        <v>277623</v>
      </c>
      <c r="B48953" s="2">
        <v>44391.770666666664</v>
      </c>
      <c r="C48953" s="37">
        <v>0.77067129629629638</v>
      </c>
      <c r="E48953">
        <v>145779</v>
      </c>
      <c r="F48953">
        <f t="shared" si="1529"/>
        <v>3</v>
      </c>
      <c r="G48953" s="37" t="str">
        <f t="shared" si="1530"/>
        <v>будни</v>
      </c>
    </row>
    <row r="48954" spans="1:7" x14ac:dyDescent="0.3">
      <c r="A48954">
        <v>277621</v>
      </c>
      <c r="B48954" s="2">
        <v>44391.770009708736</v>
      </c>
      <c r="C48954" s="37">
        <v>0.77001157407407417</v>
      </c>
      <c r="E48954">
        <v>407796</v>
      </c>
      <c r="F48954">
        <f t="shared" si="1529"/>
        <v>3</v>
      </c>
      <c r="G48954" s="37" t="str">
        <f t="shared" si="1530"/>
        <v>будни</v>
      </c>
    </row>
    <row r="48955" spans="1:7" x14ac:dyDescent="0.3">
      <c r="A48955">
        <v>277613</v>
      </c>
      <c r="B48955" s="2">
        <v>44391.768796116507</v>
      </c>
      <c r="C48955" s="37">
        <v>0.76879629629629631</v>
      </c>
      <c r="E48955">
        <v>355569</v>
      </c>
      <c r="F48955">
        <f t="shared" si="1529"/>
        <v>3</v>
      </c>
      <c r="G48955" s="37" t="str">
        <f t="shared" si="1530"/>
        <v>будни</v>
      </c>
    </row>
    <row r="48956" spans="1:7" x14ac:dyDescent="0.3">
      <c r="A48956">
        <v>277616</v>
      </c>
      <c r="B48956" s="2">
        <v>44391.768796116507</v>
      </c>
      <c r="C48956" s="37">
        <v>0.76879629629629631</v>
      </c>
      <c r="E48956">
        <v>180863</v>
      </c>
      <c r="F48956">
        <f t="shared" si="1529"/>
        <v>3</v>
      </c>
      <c r="G48956" s="37" t="str">
        <f t="shared" si="1530"/>
        <v>будни</v>
      </c>
    </row>
    <row r="48957" spans="1:7" x14ac:dyDescent="0.3">
      <c r="A48957">
        <v>277609</v>
      </c>
      <c r="B48957" s="2">
        <v>44391.768391585763</v>
      </c>
      <c r="C48957" s="37">
        <v>0.76839120370370362</v>
      </c>
      <c r="E48957">
        <v>112504</v>
      </c>
      <c r="F48957">
        <f t="shared" si="1529"/>
        <v>3</v>
      </c>
      <c r="G48957" s="37" t="str">
        <f t="shared" si="1530"/>
        <v>будни</v>
      </c>
    </row>
    <row r="48958" spans="1:7" x14ac:dyDescent="0.3">
      <c r="A48958">
        <v>277601</v>
      </c>
      <c r="B48958" s="2">
        <v>44391.767987055013</v>
      </c>
      <c r="C48958" s="37">
        <v>0.76798611111111104</v>
      </c>
      <c r="E48958">
        <v>250679</v>
      </c>
      <c r="F48958">
        <f t="shared" si="1529"/>
        <v>3</v>
      </c>
      <c r="G48958" s="37" t="str">
        <f t="shared" si="1530"/>
        <v>будни</v>
      </c>
    </row>
    <row r="48959" spans="1:7" x14ac:dyDescent="0.3">
      <c r="A48959">
        <v>277606</v>
      </c>
      <c r="B48959" s="2">
        <v>44391.767987055013</v>
      </c>
      <c r="C48959" s="37">
        <v>0.76798611111111104</v>
      </c>
      <c r="E48959">
        <v>411922</v>
      </c>
      <c r="F48959">
        <f t="shared" si="1529"/>
        <v>3</v>
      </c>
      <c r="G48959" s="37" t="str">
        <f t="shared" si="1530"/>
        <v>будни</v>
      </c>
    </row>
    <row r="48960" spans="1:7" x14ac:dyDescent="0.3">
      <c r="A48960">
        <v>277585</v>
      </c>
      <c r="B48960" s="2">
        <v>44391.765964401297</v>
      </c>
      <c r="C48960" s="37">
        <v>0.76596064814814813</v>
      </c>
      <c r="E48960">
        <v>118549</v>
      </c>
      <c r="F48960">
        <f t="shared" si="1529"/>
        <v>3</v>
      </c>
      <c r="G48960" s="37" t="str">
        <f t="shared" si="1530"/>
        <v>будни</v>
      </c>
    </row>
    <row r="48961" spans="1:7" x14ac:dyDescent="0.3">
      <c r="A48961">
        <v>277589</v>
      </c>
      <c r="B48961" s="2">
        <v>44391.765964401297</v>
      </c>
      <c r="C48961" s="37">
        <v>0.76596064814814813</v>
      </c>
      <c r="E48961">
        <v>277763</v>
      </c>
      <c r="F48961">
        <f t="shared" si="1529"/>
        <v>3</v>
      </c>
      <c r="G48961" s="37" t="str">
        <f t="shared" si="1530"/>
        <v>будни</v>
      </c>
    </row>
    <row r="48962" spans="1:7" x14ac:dyDescent="0.3">
      <c r="A48962">
        <v>277592</v>
      </c>
      <c r="B48962" s="2">
        <v>44391.765964401297</v>
      </c>
      <c r="C48962" s="37">
        <v>0.76596064814814813</v>
      </c>
      <c r="E48962">
        <v>154256</v>
      </c>
      <c r="F48962">
        <f t="shared" si="1529"/>
        <v>3</v>
      </c>
      <c r="G48962" s="37" t="str">
        <f t="shared" si="1530"/>
        <v>будни</v>
      </c>
    </row>
    <row r="48963" spans="1:7" x14ac:dyDescent="0.3">
      <c r="A48963">
        <v>277596</v>
      </c>
      <c r="B48963" s="2">
        <v>44391.765964401297</v>
      </c>
      <c r="C48963" s="37">
        <v>0.76596064814814813</v>
      </c>
      <c r="E48963">
        <v>78646</v>
      </c>
      <c r="F48963">
        <f t="shared" ref="F48963:F49026" si="1531">WEEKDAY(B48963,2)</f>
        <v>3</v>
      </c>
      <c r="G48963" s="37" t="str">
        <f t="shared" si="1530"/>
        <v>будни</v>
      </c>
    </row>
    <row r="48964" spans="1:7" x14ac:dyDescent="0.3">
      <c r="A48964">
        <v>277578</v>
      </c>
      <c r="B48964" s="2">
        <v>44391.765559870553</v>
      </c>
      <c r="C48964" s="37">
        <v>0.76555555555555566</v>
      </c>
      <c r="E48964">
        <v>250679</v>
      </c>
      <c r="F48964">
        <f t="shared" si="1531"/>
        <v>3</v>
      </c>
      <c r="G48964" s="37" t="str">
        <f t="shared" si="1530"/>
        <v>будни</v>
      </c>
    </row>
    <row r="48965" spans="1:7" x14ac:dyDescent="0.3">
      <c r="A48965">
        <v>277580</v>
      </c>
      <c r="B48965" s="2">
        <v>44391.765559870553</v>
      </c>
      <c r="C48965" s="37">
        <v>0.76555555555555566</v>
      </c>
      <c r="E48965">
        <v>158978</v>
      </c>
      <c r="F48965">
        <f t="shared" si="1531"/>
        <v>3</v>
      </c>
      <c r="G48965" s="37" t="str">
        <f t="shared" si="1530"/>
        <v>будни</v>
      </c>
    </row>
    <row r="48966" spans="1:7" x14ac:dyDescent="0.3">
      <c r="A48966">
        <v>277573</v>
      </c>
      <c r="B48966" s="2">
        <v>44391.765155339803</v>
      </c>
      <c r="C48966" s="37">
        <v>0.76515046296296296</v>
      </c>
      <c r="E48966">
        <v>411922</v>
      </c>
      <c r="F48966">
        <f t="shared" si="1531"/>
        <v>3</v>
      </c>
      <c r="G48966" s="37" t="str">
        <f t="shared" si="1530"/>
        <v>будни</v>
      </c>
    </row>
    <row r="48967" spans="1:7" x14ac:dyDescent="0.3">
      <c r="A48967">
        <v>277569</v>
      </c>
      <c r="B48967" s="2">
        <v>44391.763941747573</v>
      </c>
      <c r="C48967" s="37">
        <v>0.76394675925925926</v>
      </c>
      <c r="E48967">
        <v>198146</v>
      </c>
      <c r="F48967">
        <f t="shared" si="1531"/>
        <v>3</v>
      </c>
      <c r="G48967" s="37" t="str">
        <f t="shared" si="1530"/>
        <v>будни</v>
      </c>
    </row>
    <row r="48968" spans="1:7" x14ac:dyDescent="0.3">
      <c r="A48968">
        <v>277559</v>
      </c>
      <c r="B48968" s="2">
        <v>44391.763132686079</v>
      </c>
      <c r="C48968" s="37">
        <v>0.76313657407407398</v>
      </c>
      <c r="E48968">
        <v>411922</v>
      </c>
      <c r="F48968">
        <f t="shared" si="1531"/>
        <v>3</v>
      </c>
      <c r="G48968" s="37" t="str">
        <f t="shared" si="1530"/>
        <v>будни</v>
      </c>
    </row>
    <row r="48969" spans="1:7" x14ac:dyDescent="0.3">
      <c r="A48969">
        <v>277564</v>
      </c>
      <c r="B48969" s="2">
        <v>44391.763132686079</v>
      </c>
      <c r="C48969" s="37">
        <v>0.76313657407407398</v>
      </c>
      <c r="E48969">
        <v>442131</v>
      </c>
      <c r="F48969">
        <f t="shared" si="1531"/>
        <v>3</v>
      </c>
      <c r="G48969" s="37" t="str">
        <f t="shared" si="1530"/>
        <v>будни</v>
      </c>
    </row>
    <row r="48970" spans="1:7" x14ac:dyDescent="0.3">
      <c r="A48970">
        <v>277567</v>
      </c>
      <c r="B48970" s="2">
        <v>44391.763132686079</v>
      </c>
      <c r="C48970" s="37">
        <v>0.76313657407407398</v>
      </c>
      <c r="E48970">
        <v>347393</v>
      </c>
      <c r="F48970">
        <f t="shared" si="1531"/>
        <v>3</v>
      </c>
      <c r="G48970" s="37" t="str">
        <f t="shared" si="1530"/>
        <v>будни</v>
      </c>
    </row>
    <row r="48971" spans="1:7" x14ac:dyDescent="0.3">
      <c r="A48971">
        <v>277558</v>
      </c>
      <c r="B48971" s="2">
        <v>44391.761919093849</v>
      </c>
      <c r="C48971" s="37">
        <v>0.76192129629629635</v>
      </c>
      <c r="E48971">
        <v>180863</v>
      </c>
      <c r="F48971">
        <f t="shared" si="1531"/>
        <v>3</v>
      </c>
      <c r="G48971" s="37" t="str">
        <f t="shared" ref="G48971:G49034" si="1532">IF(F48971&gt;=6,"выходные","будни")</f>
        <v>будни</v>
      </c>
    </row>
    <row r="48972" spans="1:7" x14ac:dyDescent="0.3">
      <c r="A48972">
        <v>277553</v>
      </c>
      <c r="B48972" s="2">
        <v>44391.761110032363</v>
      </c>
      <c r="C48972" s="37">
        <v>0.76111111111111107</v>
      </c>
      <c r="E48972">
        <v>154256</v>
      </c>
      <c r="F48972">
        <f t="shared" si="1531"/>
        <v>3</v>
      </c>
      <c r="G48972" s="37" t="str">
        <f t="shared" si="1532"/>
        <v>будни</v>
      </c>
    </row>
    <row r="48973" spans="1:7" x14ac:dyDescent="0.3">
      <c r="A48973">
        <v>277555</v>
      </c>
      <c r="B48973" s="2">
        <v>44391.761110032363</v>
      </c>
      <c r="C48973" s="37">
        <v>0.76111111111111107</v>
      </c>
      <c r="E48973">
        <v>56195</v>
      </c>
      <c r="F48973">
        <f t="shared" si="1531"/>
        <v>3</v>
      </c>
      <c r="G48973" s="37" t="str">
        <f t="shared" si="1532"/>
        <v>будни</v>
      </c>
    </row>
    <row r="48974" spans="1:7" x14ac:dyDescent="0.3">
      <c r="A48974">
        <v>277548</v>
      </c>
      <c r="B48974" s="2">
        <v>44391.76070550162</v>
      </c>
      <c r="C48974" s="37">
        <v>0.76070601851851849</v>
      </c>
      <c r="E48974">
        <v>285365</v>
      </c>
      <c r="F48974">
        <f t="shared" si="1531"/>
        <v>3</v>
      </c>
      <c r="G48974" s="37" t="str">
        <f t="shared" si="1532"/>
        <v>будни</v>
      </c>
    </row>
    <row r="48975" spans="1:7" x14ac:dyDescent="0.3">
      <c r="A48975">
        <v>277551</v>
      </c>
      <c r="B48975" s="2">
        <v>44391.76070550162</v>
      </c>
      <c r="C48975" s="37">
        <v>0.76070601851851849</v>
      </c>
      <c r="E48975">
        <v>244574</v>
      </c>
      <c r="F48975">
        <f t="shared" si="1531"/>
        <v>3</v>
      </c>
      <c r="G48975" s="37" t="str">
        <f t="shared" si="1532"/>
        <v>будни</v>
      </c>
    </row>
    <row r="48976" spans="1:7" x14ac:dyDescent="0.3">
      <c r="A48976">
        <v>277542</v>
      </c>
      <c r="B48976" s="2">
        <v>44391.759896440126</v>
      </c>
      <c r="C48976" s="37">
        <v>0.75989583333333333</v>
      </c>
      <c r="E48976">
        <v>185131</v>
      </c>
      <c r="F48976">
        <f t="shared" si="1531"/>
        <v>3</v>
      </c>
      <c r="G48976" s="37" t="str">
        <f t="shared" si="1532"/>
        <v>будни</v>
      </c>
    </row>
    <row r="48977" spans="1:7" x14ac:dyDescent="0.3">
      <c r="A48977">
        <v>277546</v>
      </c>
      <c r="B48977" s="2">
        <v>44391.759896440126</v>
      </c>
      <c r="C48977" s="37">
        <v>0.75989583333333333</v>
      </c>
      <c r="E48977">
        <v>226626</v>
      </c>
      <c r="F48977">
        <f t="shared" si="1531"/>
        <v>3</v>
      </c>
      <c r="G48977" s="37" t="str">
        <f t="shared" si="1532"/>
        <v>будни</v>
      </c>
    </row>
    <row r="48978" spans="1:7" x14ac:dyDescent="0.3">
      <c r="A48978">
        <v>277537</v>
      </c>
      <c r="B48978" s="2">
        <v>44391.75949190939</v>
      </c>
      <c r="C48978" s="37">
        <v>0.75949074074074074</v>
      </c>
      <c r="E48978">
        <v>411922</v>
      </c>
      <c r="F48978">
        <f t="shared" si="1531"/>
        <v>3</v>
      </c>
      <c r="G48978" s="37" t="str">
        <f t="shared" si="1532"/>
        <v>будни</v>
      </c>
    </row>
    <row r="48979" spans="1:7" x14ac:dyDescent="0.3">
      <c r="A48979">
        <v>277533</v>
      </c>
      <c r="B48979" s="2">
        <v>44391.759087378639</v>
      </c>
      <c r="C48979" s="37">
        <v>0.75908564814814816</v>
      </c>
      <c r="E48979">
        <v>4316</v>
      </c>
      <c r="F48979">
        <f t="shared" si="1531"/>
        <v>3</v>
      </c>
      <c r="G48979" s="37" t="str">
        <f t="shared" si="1532"/>
        <v>будни</v>
      </c>
    </row>
    <row r="48980" spans="1:7" x14ac:dyDescent="0.3">
      <c r="A48980">
        <v>277529</v>
      </c>
      <c r="B48980" s="2">
        <v>44391.758278317153</v>
      </c>
      <c r="C48980" s="37">
        <v>0.758275462962963</v>
      </c>
      <c r="E48980">
        <v>397</v>
      </c>
      <c r="F48980">
        <f t="shared" si="1531"/>
        <v>3</v>
      </c>
      <c r="G48980" s="37" t="str">
        <f t="shared" si="1532"/>
        <v>будни</v>
      </c>
    </row>
    <row r="48981" spans="1:7" x14ac:dyDescent="0.3">
      <c r="A48981">
        <v>277526</v>
      </c>
      <c r="B48981" s="2">
        <v>44391.75787378641</v>
      </c>
      <c r="C48981" s="37">
        <v>0.75787037037037042</v>
      </c>
      <c r="E48981">
        <v>411922</v>
      </c>
      <c r="F48981">
        <f t="shared" si="1531"/>
        <v>3</v>
      </c>
      <c r="G48981" s="37" t="str">
        <f t="shared" si="1532"/>
        <v>будни</v>
      </c>
    </row>
    <row r="48982" spans="1:7" x14ac:dyDescent="0.3">
      <c r="A48982">
        <v>277524</v>
      </c>
      <c r="B48982" s="2">
        <v>44391.757469255666</v>
      </c>
      <c r="C48982" s="37">
        <v>0.75746527777777783</v>
      </c>
      <c r="E48982">
        <v>387595</v>
      </c>
      <c r="F48982">
        <f t="shared" si="1531"/>
        <v>3</v>
      </c>
      <c r="G48982" s="37" t="str">
        <f t="shared" si="1532"/>
        <v>будни</v>
      </c>
    </row>
    <row r="48983" spans="1:7" x14ac:dyDescent="0.3">
      <c r="A48983">
        <v>277525</v>
      </c>
      <c r="B48983" s="2">
        <v>44391.757469255666</v>
      </c>
      <c r="C48983" s="37">
        <v>0.75746527777777783</v>
      </c>
      <c r="E48983">
        <v>351192</v>
      </c>
      <c r="F48983">
        <f t="shared" si="1531"/>
        <v>3</v>
      </c>
      <c r="G48983" s="37" t="str">
        <f t="shared" si="1532"/>
        <v>будни</v>
      </c>
    </row>
    <row r="48984" spans="1:7" x14ac:dyDescent="0.3">
      <c r="A48984">
        <v>277522</v>
      </c>
      <c r="B48984" s="2">
        <v>44391.756255663429</v>
      </c>
      <c r="C48984" s="37">
        <v>0.75624999999999998</v>
      </c>
      <c r="E48984">
        <v>329362</v>
      </c>
      <c r="F48984">
        <f t="shared" si="1531"/>
        <v>3</v>
      </c>
      <c r="G48984" s="37" t="str">
        <f t="shared" si="1532"/>
        <v>будни</v>
      </c>
    </row>
    <row r="48985" spans="1:7" x14ac:dyDescent="0.3">
      <c r="A48985">
        <v>277514</v>
      </c>
      <c r="B48985" s="2">
        <v>44391.755851132686</v>
      </c>
      <c r="C48985" s="37">
        <v>0.75585648148148143</v>
      </c>
      <c r="E48985">
        <v>137829</v>
      </c>
      <c r="F48985">
        <f t="shared" si="1531"/>
        <v>3</v>
      </c>
      <c r="G48985" s="37" t="str">
        <f t="shared" si="1532"/>
        <v>будни</v>
      </c>
    </row>
    <row r="48986" spans="1:7" x14ac:dyDescent="0.3">
      <c r="A48986">
        <v>277519</v>
      </c>
      <c r="B48986" s="2">
        <v>44391.755851132686</v>
      </c>
      <c r="C48986" s="37">
        <v>0.75585648148148143</v>
      </c>
      <c r="E48986">
        <v>470762</v>
      </c>
      <c r="F48986">
        <f t="shared" si="1531"/>
        <v>3</v>
      </c>
      <c r="G48986" s="37" t="str">
        <f t="shared" si="1532"/>
        <v>будни</v>
      </c>
    </row>
    <row r="48987" spans="1:7" x14ac:dyDescent="0.3">
      <c r="A48987">
        <v>277509</v>
      </c>
      <c r="B48987" s="2">
        <v>44391.754637540456</v>
      </c>
      <c r="C48987" s="37">
        <v>0.75464120370370369</v>
      </c>
      <c r="E48987">
        <v>347393</v>
      </c>
      <c r="F48987">
        <f t="shared" si="1531"/>
        <v>3</v>
      </c>
      <c r="G48987" s="37" t="str">
        <f t="shared" si="1532"/>
        <v>будни</v>
      </c>
    </row>
    <row r="48988" spans="1:7" x14ac:dyDescent="0.3">
      <c r="A48988">
        <v>277504</v>
      </c>
      <c r="B48988" s="2">
        <v>44391.754233009706</v>
      </c>
      <c r="C48988" s="37">
        <v>0.75423611111111111</v>
      </c>
      <c r="E48988">
        <v>43842</v>
      </c>
      <c r="F48988">
        <f t="shared" si="1531"/>
        <v>3</v>
      </c>
      <c r="G48988" s="37" t="str">
        <f t="shared" si="1532"/>
        <v>будни</v>
      </c>
    </row>
    <row r="48989" spans="1:7" x14ac:dyDescent="0.3">
      <c r="A48989">
        <v>277507</v>
      </c>
      <c r="B48989" s="2">
        <v>44391.754233009706</v>
      </c>
      <c r="C48989" s="37">
        <v>0.75423611111111111</v>
      </c>
      <c r="E48989">
        <v>98704</v>
      </c>
      <c r="F48989">
        <f t="shared" si="1531"/>
        <v>3</v>
      </c>
      <c r="G48989" s="37" t="str">
        <f t="shared" si="1532"/>
        <v>будни</v>
      </c>
    </row>
    <row r="48990" spans="1:7" x14ac:dyDescent="0.3">
      <c r="A48990">
        <v>277500</v>
      </c>
      <c r="B48990" s="2">
        <v>44391.753828478963</v>
      </c>
      <c r="C48990" s="37">
        <v>0.75383101851851853</v>
      </c>
      <c r="E48990">
        <v>250679</v>
      </c>
      <c r="F48990">
        <f t="shared" si="1531"/>
        <v>3</v>
      </c>
      <c r="G48990" s="37" t="str">
        <f t="shared" si="1532"/>
        <v>будни</v>
      </c>
    </row>
    <row r="48991" spans="1:7" x14ac:dyDescent="0.3">
      <c r="A48991">
        <v>277499</v>
      </c>
      <c r="B48991" s="2">
        <v>44391.753423948219</v>
      </c>
      <c r="C48991" s="37">
        <v>0.75342592592592583</v>
      </c>
      <c r="E48991">
        <v>304722</v>
      </c>
      <c r="F48991">
        <f t="shared" si="1531"/>
        <v>3</v>
      </c>
      <c r="G48991" s="37" t="str">
        <f t="shared" si="1532"/>
        <v>будни</v>
      </c>
    </row>
    <row r="48992" spans="1:7" x14ac:dyDescent="0.3">
      <c r="A48992">
        <v>277486</v>
      </c>
      <c r="B48992" s="2">
        <v>44391.753019417476</v>
      </c>
      <c r="C48992" s="37">
        <v>0.75302083333333336</v>
      </c>
      <c r="E48992">
        <v>278351</v>
      </c>
      <c r="F48992">
        <f t="shared" si="1531"/>
        <v>3</v>
      </c>
      <c r="G48992" s="37" t="str">
        <f t="shared" si="1532"/>
        <v>будни</v>
      </c>
    </row>
    <row r="48993" spans="1:7" x14ac:dyDescent="0.3">
      <c r="A48993">
        <v>277488</v>
      </c>
      <c r="B48993" s="2">
        <v>44391.753019417476</v>
      </c>
      <c r="C48993" s="37">
        <v>0.75302083333333336</v>
      </c>
      <c r="E48993">
        <v>38789</v>
      </c>
      <c r="F48993">
        <f t="shared" si="1531"/>
        <v>3</v>
      </c>
      <c r="G48993" s="37" t="str">
        <f t="shared" si="1532"/>
        <v>будни</v>
      </c>
    </row>
    <row r="48994" spans="1:7" x14ac:dyDescent="0.3">
      <c r="A48994">
        <v>277492</v>
      </c>
      <c r="B48994" s="2">
        <v>44391.753019417476</v>
      </c>
      <c r="C48994" s="37">
        <v>0.75302083333333336</v>
      </c>
      <c r="E48994">
        <v>137899</v>
      </c>
      <c r="F48994">
        <f t="shared" si="1531"/>
        <v>3</v>
      </c>
      <c r="G48994" s="37" t="str">
        <f t="shared" si="1532"/>
        <v>будни</v>
      </c>
    </row>
    <row r="48995" spans="1:7" x14ac:dyDescent="0.3">
      <c r="A48995">
        <v>277494</v>
      </c>
      <c r="B48995" s="2">
        <v>44391.753019417476</v>
      </c>
      <c r="C48995" s="37">
        <v>0.75302083333333336</v>
      </c>
      <c r="E48995">
        <v>182984</v>
      </c>
      <c r="F48995">
        <f t="shared" si="1531"/>
        <v>3</v>
      </c>
      <c r="G48995" s="37" t="str">
        <f t="shared" si="1532"/>
        <v>будни</v>
      </c>
    </row>
    <row r="48996" spans="1:7" x14ac:dyDescent="0.3">
      <c r="A48996">
        <v>277498</v>
      </c>
      <c r="B48996" s="2">
        <v>44391.753019417476</v>
      </c>
      <c r="C48996" s="37">
        <v>0.75302083333333336</v>
      </c>
      <c r="E48996">
        <v>347393</v>
      </c>
      <c r="F48996">
        <f t="shared" si="1531"/>
        <v>3</v>
      </c>
      <c r="G48996" s="37" t="str">
        <f t="shared" si="1532"/>
        <v>будни</v>
      </c>
    </row>
    <row r="48997" spans="1:7" x14ac:dyDescent="0.3">
      <c r="A48997">
        <v>277484</v>
      </c>
      <c r="B48997" s="2">
        <v>44391.751805825239</v>
      </c>
      <c r="C48997" s="37">
        <v>0.7518055555555555</v>
      </c>
      <c r="E48997">
        <v>69845</v>
      </c>
      <c r="F48997">
        <f t="shared" si="1531"/>
        <v>3</v>
      </c>
      <c r="G48997" s="37" t="str">
        <f t="shared" si="1532"/>
        <v>будни</v>
      </c>
    </row>
    <row r="48998" spans="1:7" x14ac:dyDescent="0.3">
      <c r="A48998">
        <v>277479</v>
      </c>
      <c r="B48998" s="2">
        <v>44391.750996763752</v>
      </c>
      <c r="C48998" s="37">
        <v>0.75099537037037034</v>
      </c>
      <c r="E48998">
        <v>271767</v>
      </c>
      <c r="F48998">
        <f t="shared" si="1531"/>
        <v>3</v>
      </c>
      <c r="G48998" s="37" t="str">
        <f t="shared" si="1532"/>
        <v>будни</v>
      </c>
    </row>
    <row r="48999" spans="1:7" x14ac:dyDescent="0.3">
      <c r="A48999">
        <v>277470</v>
      </c>
      <c r="B48999" s="2">
        <v>44391.750592233009</v>
      </c>
      <c r="C48999" s="37">
        <v>0.75059027777777787</v>
      </c>
      <c r="E48999">
        <v>347393</v>
      </c>
      <c r="F48999">
        <f t="shared" si="1531"/>
        <v>3</v>
      </c>
      <c r="G48999" s="37" t="str">
        <f t="shared" si="1532"/>
        <v>будни</v>
      </c>
    </row>
    <row r="49000" spans="1:7" x14ac:dyDescent="0.3">
      <c r="A49000">
        <v>277475</v>
      </c>
      <c r="B49000" s="2">
        <v>44391.750592233009</v>
      </c>
      <c r="C49000" s="37">
        <v>0.75059027777777787</v>
      </c>
      <c r="E49000">
        <v>230507</v>
      </c>
      <c r="F49000">
        <f t="shared" si="1531"/>
        <v>3</v>
      </c>
      <c r="G49000" s="37" t="str">
        <f t="shared" si="1532"/>
        <v>будни</v>
      </c>
    </row>
    <row r="49001" spans="1:7" x14ac:dyDescent="0.3">
      <c r="A49001">
        <v>277477</v>
      </c>
      <c r="B49001" s="2">
        <v>44391.750592233009</v>
      </c>
      <c r="C49001" s="37">
        <v>0.75059027777777787</v>
      </c>
      <c r="E49001">
        <v>104958</v>
      </c>
      <c r="F49001">
        <f t="shared" si="1531"/>
        <v>3</v>
      </c>
      <c r="G49001" s="37" t="str">
        <f t="shared" si="1532"/>
        <v>будни</v>
      </c>
    </row>
    <row r="49002" spans="1:7" x14ac:dyDescent="0.3">
      <c r="A49002">
        <v>277465</v>
      </c>
      <c r="B49002" s="2">
        <v>44391.749783171523</v>
      </c>
      <c r="C49002" s="37">
        <v>0.7497800925925926</v>
      </c>
      <c r="E49002">
        <v>36482</v>
      </c>
      <c r="F49002">
        <f t="shared" si="1531"/>
        <v>3</v>
      </c>
      <c r="G49002" s="37" t="str">
        <f t="shared" si="1532"/>
        <v>будни</v>
      </c>
    </row>
    <row r="49003" spans="1:7" x14ac:dyDescent="0.3">
      <c r="A49003">
        <v>277461</v>
      </c>
      <c r="B49003" s="2">
        <v>44391.749378640779</v>
      </c>
      <c r="C49003" s="37">
        <v>0.74937500000000001</v>
      </c>
      <c r="E49003">
        <v>439807</v>
      </c>
      <c r="F49003">
        <f t="shared" si="1531"/>
        <v>3</v>
      </c>
      <c r="G49003" s="37" t="str">
        <f t="shared" si="1532"/>
        <v>будни</v>
      </c>
    </row>
    <row r="49004" spans="1:7" x14ac:dyDescent="0.3">
      <c r="A49004">
        <v>277464</v>
      </c>
      <c r="B49004" s="2">
        <v>44391.749378640779</v>
      </c>
      <c r="C49004" s="37">
        <v>0.74937500000000001</v>
      </c>
      <c r="E49004">
        <v>122902</v>
      </c>
      <c r="F49004">
        <f t="shared" si="1531"/>
        <v>3</v>
      </c>
      <c r="G49004" s="37" t="str">
        <f t="shared" si="1532"/>
        <v>будни</v>
      </c>
    </row>
    <row r="49005" spans="1:7" x14ac:dyDescent="0.3">
      <c r="A49005">
        <v>277459</v>
      </c>
      <c r="B49005" s="2">
        <v>44391.748974110029</v>
      </c>
      <c r="C49005" s="37">
        <v>0.74896990740740732</v>
      </c>
      <c r="E49005">
        <v>114057</v>
      </c>
      <c r="F49005">
        <f t="shared" si="1531"/>
        <v>3</v>
      </c>
      <c r="G49005" s="37" t="str">
        <f t="shared" si="1532"/>
        <v>будни</v>
      </c>
    </row>
    <row r="49006" spans="1:7" x14ac:dyDescent="0.3">
      <c r="A49006">
        <v>277456</v>
      </c>
      <c r="B49006" s="2">
        <v>44391.748569579286</v>
      </c>
      <c r="C49006" s="37">
        <v>0.74856481481481474</v>
      </c>
      <c r="E49006">
        <v>179296</v>
      </c>
      <c r="F49006">
        <f t="shared" si="1531"/>
        <v>3</v>
      </c>
      <c r="G49006" s="37" t="str">
        <f t="shared" si="1532"/>
        <v>будни</v>
      </c>
    </row>
    <row r="49007" spans="1:7" x14ac:dyDescent="0.3">
      <c r="A49007">
        <v>277452</v>
      </c>
      <c r="B49007" s="2">
        <v>44391.74816504855</v>
      </c>
      <c r="C49007" s="37">
        <v>0.74815972222222227</v>
      </c>
      <c r="E49007">
        <v>227775</v>
      </c>
      <c r="F49007">
        <f t="shared" si="1531"/>
        <v>3</v>
      </c>
      <c r="G49007" s="37" t="str">
        <f t="shared" si="1532"/>
        <v>будни</v>
      </c>
    </row>
    <row r="49008" spans="1:7" x14ac:dyDescent="0.3">
      <c r="A49008">
        <v>277444</v>
      </c>
      <c r="B49008" s="2">
        <v>44391.747355987056</v>
      </c>
      <c r="C49008" s="37">
        <v>0.74736111111111114</v>
      </c>
      <c r="E49008">
        <v>351192</v>
      </c>
      <c r="F49008">
        <f t="shared" si="1531"/>
        <v>3</v>
      </c>
      <c r="G49008" s="37" t="str">
        <f t="shared" si="1532"/>
        <v>будни</v>
      </c>
    </row>
    <row r="49009" spans="1:7" x14ac:dyDescent="0.3">
      <c r="A49009">
        <v>277448</v>
      </c>
      <c r="B49009" s="2">
        <v>44391.747355987056</v>
      </c>
      <c r="C49009" s="37">
        <v>0.74736111111111114</v>
      </c>
      <c r="E49009">
        <v>250679</v>
      </c>
      <c r="F49009">
        <f t="shared" si="1531"/>
        <v>3</v>
      </c>
      <c r="G49009" s="37" t="str">
        <f t="shared" si="1532"/>
        <v>будни</v>
      </c>
    </row>
    <row r="49010" spans="1:7" x14ac:dyDescent="0.3">
      <c r="A49010">
        <v>277439</v>
      </c>
      <c r="B49010" s="2">
        <v>44391.746951456305</v>
      </c>
      <c r="C49010" s="37">
        <v>0.74695601851851856</v>
      </c>
      <c r="E49010">
        <v>341333</v>
      </c>
      <c r="F49010">
        <f t="shared" si="1531"/>
        <v>3</v>
      </c>
      <c r="G49010" s="37" t="str">
        <f t="shared" si="1532"/>
        <v>будни</v>
      </c>
    </row>
    <row r="49011" spans="1:7" x14ac:dyDescent="0.3">
      <c r="A49011">
        <v>277433</v>
      </c>
      <c r="B49011" s="2">
        <v>44391.746546925569</v>
      </c>
      <c r="C49011" s="37">
        <v>0.74655092592592587</v>
      </c>
      <c r="E49011">
        <v>411922</v>
      </c>
      <c r="F49011">
        <f t="shared" si="1531"/>
        <v>3</v>
      </c>
      <c r="G49011" s="37" t="str">
        <f t="shared" si="1532"/>
        <v>будни</v>
      </c>
    </row>
    <row r="49012" spans="1:7" x14ac:dyDescent="0.3">
      <c r="A49012">
        <v>277435</v>
      </c>
      <c r="B49012" s="2">
        <v>44391.746546925569</v>
      </c>
      <c r="C49012" s="37">
        <v>0.74655092592592587</v>
      </c>
      <c r="E49012">
        <v>470762</v>
      </c>
      <c r="F49012">
        <f t="shared" si="1531"/>
        <v>3</v>
      </c>
      <c r="G49012" s="37" t="str">
        <f t="shared" si="1532"/>
        <v>будни</v>
      </c>
    </row>
    <row r="49013" spans="1:7" x14ac:dyDescent="0.3">
      <c r="A49013">
        <v>277438</v>
      </c>
      <c r="B49013" s="2">
        <v>44391.746546925569</v>
      </c>
      <c r="C49013" s="37">
        <v>0.74655092592592587</v>
      </c>
      <c r="E49013">
        <v>119655</v>
      </c>
      <c r="F49013">
        <f t="shared" si="1531"/>
        <v>3</v>
      </c>
      <c r="G49013" s="37" t="str">
        <f t="shared" si="1532"/>
        <v>будни</v>
      </c>
    </row>
    <row r="49014" spans="1:7" x14ac:dyDescent="0.3">
      <c r="A49014">
        <v>277431</v>
      </c>
      <c r="B49014" s="2">
        <v>44391.746142394819</v>
      </c>
      <c r="C49014" s="37">
        <v>0.74614583333333329</v>
      </c>
      <c r="E49014">
        <v>472712</v>
      </c>
      <c r="F49014">
        <f t="shared" si="1531"/>
        <v>3</v>
      </c>
      <c r="G49014" s="37" t="str">
        <f t="shared" si="1532"/>
        <v>будни</v>
      </c>
    </row>
    <row r="49015" spans="1:7" x14ac:dyDescent="0.3">
      <c r="A49015">
        <v>277430</v>
      </c>
      <c r="B49015" s="2">
        <v>44391.745737864076</v>
      </c>
      <c r="C49015" s="37">
        <v>0.7457407407407407</v>
      </c>
      <c r="E49015">
        <v>254768</v>
      </c>
      <c r="F49015">
        <f t="shared" si="1531"/>
        <v>3</v>
      </c>
      <c r="G49015" s="37" t="str">
        <f t="shared" si="1532"/>
        <v>будни</v>
      </c>
    </row>
    <row r="49016" spans="1:7" x14ac:dyDescent="0.3">
      <c r="A49016">
        <v>277428</v>
      </c>
      <c r="B49016" s="2">
        <v>44391.745000000003</v>
      </c>
      <c r="C49016" s="37">
        <v>0.745</v>
      </c>
      <c r="E49016">
        <v>432277</v>
      </c>
      <c r="F49016">
        <f t="shared" si="1531"/>
        <v>3</v>
      </c>
      <c r="G49016" s="37" t="str">
        <f t="shared" si="1532"/>
        <v>будни</v>
      </c>
    </row>
    <row r="49017" spans="1:7" x14ac:dyDescent="0.3">
      <c r="A49017">
        <v>277426</v>
      </c>
      <c r="B49017" s="2">
        <v>44391.744524271846</v>
      </c>
      <c r="C49017" s="37">
        <v>0.74452546296296296</v>
      </c>
      <c r="E49017">
        <v>191893</v>
      </c>
      <c r="F49017">
        <f t="shared" si="1531"/>
        <v>3</v>
      </c>
      <c r="G49017" s="37" t="str">
        <f t="shared" si="1532"/>
        <v>будни</v>
      </c>
    </row>
    <row r="49018" spans="1:7" x14ac:dyDescent="0.3">
      <c r="A49018">
        <v>277425</v>
      </c>
      <c r="B49018" s="2">
        <v>44391.742906148866</v>
      </c>
      <c r="C49018" s="37">
        <v>0.74290509259259263</v>
      </c>
      <c r="E49018">
        <v>290260</v>
      </c>
      <c r="F49018">
        <f t="shared" si="1531"/>
        <v>3</v>
      </c>
      <c r="G49018" s="37" t="str">
        <f t="shared" si="1532"/>
        <v>будни</v>
      </c>
    </row>
    <row r="49019" spans="1:7" x14ac:dyDescent="0.3">
      <c r="A49019">
        <v>277424</v>
      </c>
      <c r="B49019" s="2">
        <v>44391.742501618122</v>
      </c>
      <c r="C49019" s="37">
        <v>0.74250000000000005</v>
      </c>
      <c r="E49019">
        <v>118549</v>
      </c>
      <c r="F49019">
        <f t="shared" si="1531"/>
        <v>3</v>
      </c>
      <c r="G49019" s="37" t="str">
        <f t="shared" si="1532"/>
        <v>будни</v>
      </c>
    </row>
    <row r="49020" spans="1:7" x14ac:dyDescent="0.3">
      <c r="A49020">
        <v>277421</v>
      </c>
      <c r="B49020" s="2">
        <v>44391.742097087379</v>
      </c>
      <c r="C49020" s="37">
        <v>0.74209490740740736</v>
      </c>
      <c r="E49020">
        <v>258219</v>
      </c>
      <c r="F49020">
        <f t="shared" si="1531"/>
        <v>3</v>
      </c>
      <c r="G49020" s="37" t="str">
        <f t="shared" si="1532"/>
        <v>будни</v>
      </c>
    </row>
    <row r="49021" spans="1:7" x14ac:dyDescent="0.3">
      <c r="A49021">
        <v>277410</v>
      </c>
      <c r="B49021" s="2">
        <v>44391.741692556636</v>
      </c>
      <c r="C49021" s="37">
        <v>0.74168981481481477</v>
      </c>
      <c r="E49021">
        <v>345147</v>
      </c>
      <c r="F49021">
        <f t="shared" si="1531"/>
        <v>3</v>
      </c>
      <c r="G49021" s="37" t="str">
        <f t="shared" si="1532"/>
        <v>будни</v>
      </c>
    </row>
    <row r="49022" spans="1:7" x14ac:dyDescent="0.3">
      <c r="A49022">
        <v>277411</v>
      </c>
      <c r="B49022" s="2">
        <v>44391.741692556636</v>
      </c>
      <c r="C49022" s="37">
        <v>0.74168981481481477</v>
      </c>
      <c r="E49022">
        <v>230507</v>
      </c>
      <c r="F49022">
        <f t="shared" si="1531"/>
        <v>3</v>
      </c>
      <c r="G49022" s="37" t="str">
        <f t="shared" si="1532"/>
        <v>будни</v>
      </c>
    </row>
    <row r="49023" spans="1:7" x14ac:dyDescent="0.3">
      <c r="A49023">
        <v>277416</v>
      </c>
      <c r="B49023" s="2">
        <v>44391.741692556636</v>
      </c>
      <c r="C49023" s="37">
        <v>0.74168981481481477</v>
      </c>
      <c r="E49023">
        <v>60239</v>
      </c>
      <c r="F49023">
        <f t="shared" si="1531"/>
        <v>3</v>
      </c>
      <c r="G49023" s="37" t="str">
        <f t="shared" si="1532"/>
        <v>будни</v>
      </c>
    </row>
    <row r="49024" spans="1:7" x14ac:dyDescent="0.3">
      <c r="A49024">
        <v>277418</v>
      </c>
      <c r="B49024" s="2">
        <v>44391.741692556636</v>
      </c>
      <c r="C49024" s="37">
        <v>0.74168981481481477</v>
      </c>
      <c r="E49024">
        <v>369043</v>
      </c>
      <c r="F49024">
        <f t="shared" si="1531"/>
        <v>3</v>
      </c>
      <c r="G49024" s="37" t="str">
        <f t="shared" si="1532"/>
        <v>будни</v>
      </c>
    </row>
    <row r="49025" spans="1:7" x14ac:dyDescent="0.3">
      <c r="A49025">
        <v>277407</v>
      </c>
      <c r="B49025" s="2">
        <v>44391.740074433656</v>
      </c>
      <c r="C49025" s="37">
        <v>0.74006944444444445</v>
      </c>
      <c r="E49025">
        <v>351192</v>
      </c>
      <c r="F49025">
        <f t="shared" si="1531"/>
        <v>3</v>
      </c>
      <c r="G49025" s="37" t="str">
        <f t="shared" si="1532"/>
        <v>будни</v>
      </c>
    </row>
    <row r="49026" spans="1:7" x14ac:dyDescent="0.3">
      <c r="A49026">
        <v>277405</v>
      </c>
      <c r="B49026" s="2">
        <v>44391.739333333338</v>
      </c>
      <c r="C49026" s="37">
        <v>0.73932870370370374</v>
      </c>
      <c r="E49026">
        <v>74982</v>
      </c>
      <c r="F49026">
        <f t="shared" si="1531"/>
        <v>3</v>
      </c>
      <c r="G49026" s="37" t="str">
        <f t="shared" si="1532"/>
        <v>будни</v>
      </c>
    </row>
    <row r="49027" spans="1:7" x14ac:dyDescent="0.3">
      <c r="A49027">
        <v>277404</v>
      </c>
      <c r="B49027" s="2">
        <v>44391.738456310675</v>
      </c>
      <c r="C49027" s="37">
        <v>0.73846064814814805</v>
      </c>
      <c r="E49027">
        <v>227775</v>
      </c>
      <c r="F49027">
        <f t="shared" ref="F49027:F49090" si="1533">WEEKDAY(B49027,2)</f>
        <v>3</v>
      </c>
      <c r="G49027" s="37" t="str">
        <f t="shared" si="1532"/>
        <v>будни</v>
      </c>
    </row>
    <row r="49028" spans="1:7" x14ac:dyDescent="0.3">
      <c r="A49028">
        <v>277400</v>
      </c>
      <c r="B49028" s="2">
        <v>44391.738051779932</v>
      </c>
      <c r="C49028" s="37">
        <v>0.73805555555555558</v>
      </c>
      <c r="E49028">
        <v>145779</v>
      </c>
      <c r="F49028">
        <f t="shared" si="1533"/>
        <v>3</v>
      </c>
      <c r="G49028" s="37" t="str">
        <f t="shared" si="1532"/>
        <v>будни</v>
      </c>
    </row>
    <row r="49029" spans="1:7" x14ac:dyDescent="0.3">
      <c r="A49029">
        <v>277394</v>
      </c>
      <c r="B49029" s="2">
        <v>44391.736838187702</v>
      </c>
      <c r="C49029" s="37">
        <v>0.73684027777777772</v>
      </c>
      <c r="E49029">
        <v>104958</v>
      </c>
      <c r="F49029">
        <f t="shared" si="1533"/>
        <v>3</v>
      </c>
      <c r="G49029" s="37" t="str">
        <f t="shared" si="1532"/>
        <v>будни</v>
      </c>
    </row>
    <row r="49030" spans="1:7" x14ac:dyDescent="0.3">
      <c r="A49030">
        <v>277397</v>
      </c>
      <c r="B49030" s="2">
        <v>44391.736838187702</v>
      </c>
      <c r="C49030" s="37">
        <v>0.73684027777777772</v>
      </c>
      <c r="E49030">
        <v>370960</v>
      </c>
      <c r="F49030">
        <f t="shared" si="1533"/>
        <v>3</v>
      </c>
      <c r="G49030" s="37" t="str">
        <f t="shared" si="1532"/>
        <v>будни</v>
      </c>
    </row>
    <row r="49031" spans="1:7" x14ac:dyDescent="0.3">
      <c r="A49031">
        <v>277391</v>
      </c>
      <c r="B49031" s="2">
        <v>44391.736433656959</v>
      </c>
      <c r="C49031" s="37">
        <v>0.73643518518518514</v>
      </c>
      <c r="E49031">
        <v>378738</v>
      </c>
      <c r="F49031">
        <f t="shared" si="1533"/>
        <v>3</v>
      </c>
      <c r="G49031" s="37" t="str">
        <f t="shared" si="1532"/>
        <v>будни</v>
      </c>
    </row>
    <row r="49032" spans="1:7" x14ac:dyDescent="0.3">
      <c r="A49032">
        <v>277387</v>
      </c>
      <c r="B49032" s="2">
        <v>44391.736029126216</v>
      </c>
      <c r="C49032" s="37">
        <v>0.73603009259259267</v>
      </c>
      <c r="E49032">
        <v>411922</v>
      </c>
      <c r="F49032">
        <f t="shared" si="1533"/>
        <v>3</v>
      </c>
      <c r="G49032" s="37" t="str">
        <f t="shared" si="1532"/>
        <v>будни</v>
      </c>
    </row>
    <row r="49033" spans="1:7" x14ac:dyDescent="0.3">
      <c r="A49033">
        <v>277388</v>
      </c>
      <c r="B49033" s="2">
        <v>44391.736029126216</v>
      </c>
      <c r="C49033" s="37">
        <v>0.73603009259259267</v>
      </c>
      <c r="E49033">
        <v>313862</v>
      </c>
      <c r="F49033">
        <f t="shared" si="1533"/>
        <v>3</v>
      </c>
      <c r="G49033" s="37" t="str">
        <f t="shared" si="1532"/>
        <v>будни</v>
      </c>
    </row>
    <row r="49034" spans="1:7" x14ac:dyDescent="0.3">
      <c r="A49034">
        <v>277373</v>
      </c>
      <c r="B49034" s="2">
        <v>44391.735624595465</v>
      </c>
      <c r="C49034" s="37">
        <v>0.73562500000000008</v>
      </c>
      <c r="E49034">
        <v>111368</v>
      </c>
      <c r="F49034">
        <f t="shared" si="1533"/>
        <v>3</v>
      </c>
      <c r="G49034" s="37" t="str">
        <f t="shared" si="1532"/>
        <v>будни</v>
      </c>
    </row>
    <row r="49035" spans="1:7" x14ac:dyDescent="0.3">
      <c r="A49035">
        <v>277375</v>
      </c>
      <c r="B49035" s="2">
        <v>44391.735624595465</v>
      </c>
      <c r="C49035" s="37">
        <v>0.73562500000000008</v>
      </c>
      <c r="E49035">
        <v>470762</v>
      </c>
      <c r="F49035">
        <f t="shared" si="1533"/>
        <v>3</v>
      </c>
      <c r="G49035" s="37" t="str">
        <f t="shared" ref="G49035:G49098" si="1534">IF(F49035&gt;=6,"выходные","будни")</f>
        <v>будни</v>
      </c>
    </row>
    <row r="49036" spans="1:7" x14ac:dyDescent="0.3">
      <c r="A49036">
        <v>277379</v>
      </c>
      <c r="B49036" s="2">
        <v>44391.735624595465</v>
      </c>
      <c r="C49036" s="37">
        <v>0.73562500000000008</v>
      </c>
      <c r="E49036">
        <v>343491</v>
      </c>
      <c r="F49036">
        <f t="shared" si="1533"/>
        <v>3</v>
      </c>
      <c r="G49036" s="37" t="str">
        <f t="shared" si="1534"/>
        <v>будни</v>
      </c>
    </row>
    <row r="49037" spans="1:7" x14ac:dyDescent="0.3">
      <c r="A49037">
        <v>277382</v>
      </c>
      <c r="B49037" s="2">
        <v>44391.735624595465</v>
      </c>
      <c r="C49037" s="37">
        <v>0.73562500000000008</v>
      </c>
      <c r="E49037">
        <v>170185</v>
      </c>
      <c r="F49037">
        <f t="shared" si="1533"/>
        <v>3</v>
      </c>
      <c r="G49037" s="37" t="str">
        <f t="shared" si="1534"/>
        <v>будни</v>
      </c>
    </row>
    <row r="49038" spans="1:7" x14ac:dyDescent="0.3">
      <c r="A49038">
        <v>277370</v>
      </c>
      <c r="B49038" s="2">
        <v>44391.735220064729</v>
      </c>
      <c r="C49038" s="37">
        <v>0.73521990740740739</v>
      </c>
      <c r="E49038">
        <v>153893</v>
      </c>
      <c r="F49038">
        <f t="shared" si="1533"/>
        <v>3</v>
      </c>
      <c r="G49038" s="37" t="str">
        <f t="shared" si="1534"/>
        <v>будни</v>
      </c>
    </row>
    <row r="49039" spans="1:7" x14ac:dyDescent="0.3">
      <c r="A49039">
        <v>277368</v>
      </c>
      <c r="B49039" s="2">
        <v>44391.734411003235</v>
      </c>
      <c r="C49039" s="37">
        <v>0.73440972222222223</v>
      </c>
      <c r="E49039">
        <v>54587</v>
      </c>
      <c r="F49039">
        <f t="shared" si="1533"/>
        <v>3</v>
      </c>
      <c r="G49039" s="37" t="str">
        <f t="shared" si="1534"/>
        <v>будни</v>
      </c>
    </row>
    <row r="49040" spans="1:7" x14ac:dyDescent="0.3">
      <c r="A49040">
        <v>277365</v>
      </c>
      <c r="B49040" s="2">
        <v>44391.733601941749</v>
      </c>
      <c r="C49040" s="37">
        <v>0.73359953703703706</v>
      </c>
      <c r="E49040">
        <v>118079</v>
      </c>
      <c r="F49040">
        <f t="shared" si="1533"/>
        <v>3</v>
      </c>
      <c r="G49040" s="37" t="str">
        <f t="shared" si="1534"/>
        <v>будни</v>
      </c>
    </row>
    <row r="49041" spans="1:7" x14ac:dyDescent="0.3">
      <c r="A49041">
        <v>277366</v>
      </c>
      <c r="B49041" s="2">
        <v>44391.733601941749</v>
      </c>
      <c r="C49041" s="37">
        <v>0.73359953703703706</v>
      </c>
      <c r="E49041">
        <v>148256</v>
      </c>
      <c r="F49041">
        <f t="shared" si="1533"/>
        <v>3</v>
      </c>
      <c r="G49041" s="37" t="str">
        <f t="shared" si="1534"/>
        <v>будни</v>
      </c>
    </row>
    <row r="49042" spans="1:7" x14ac:dyDescent="0.3">
      <c r="A49042">
        <v>277360</v>
      </c>
      <c r="B49042" s="2">
        <v>44391.733197411006</v>
      </c>
      <c r="C49042" s="37">
        <v>0.73319444444444448</v>
      </c>
      <c r="E49042">
        <v>21760</v>
      </c>
      <c r="F49042">
        <f t="shared" si="1533"/>
        <v>3</v>
      </c>
      <c r="G49042" s="37" t="str">
        <f t="shared" si="1534"/>
        <v>будни</v>
      </c>
    </row>
    <row r="49043" spans="1:7" x14ac:dyDescent="0.3">
      <c r="A49043">
        <v>277364</v>
      </c>
      <c r="B49043" s="2">
        <v>44391.733197411006</v>
      </c>
      <c r="C49043" s="37">
        <v>0.73319444444444448</v>
      </c>
      <c r="E49043">
        <v>227775</v>
      </c>
      <c r="F49043">
        <f t="shared" si="1533"/>
        <v>3</v>
      </c>
      <c r="G49043" s="37" t="str">
        <f t="shared" si="1534"/>
        <v>будни</v>
      </c>
    </row>
    <row r="49044" spans="1:7" x14ac:dyDescent="0.3">
      <c r="A49044">
        <v>277356</v>
      </c>
      <c r="B49044" s="2">
        <v>44391.731983818769</v>
      </c>
      <c r="C49044" s="37">
        <v>0.73197916666666663</v>
      </c>
      <c r="E49044">
        <v>250679</v>
      </c>
      <c r="F49044">
        <f t="shared" si="1533"/>
        <v>3</v>
      </c>
      <c r="G49044" s="37" t="str">
        <f t="shared" si="1534"/>
        <v>будни</v>
      </c>
    </row>
    <row r="49045" spans="1:7" x14ac:dyDescent="0.3">
      <c r="A49045">
        <v>277353</v>
      </c>
      <c r="B49045" s="2">
        <v>44391.731579288025</v>
      </c>
      <c r="C49045" s="37">
        <v>0.73157407407407404</v>
      </c>
      <c r="E49045">
        <v>250679</v>
      </c>
      <c r="F49045">
        <f t="shared" si="1533"/>
        <v>3</v>
      </c>
      <c r="G49045" s="37" t="str">
        <f t="shared" si="1534"/>
        <v>будни</v>
      </c>
    </row>
    <row r="49046" spans="1:7" x14ac:dyDescent="0.3">
      <c r="A49046">
        <v>277344</v>
      </c>
      <c r="B49046" s="2">
        <v>44391.730770226532</v>
      </c>
      <c r="C49046" s="37">
        <v>0.73077546296296303</v>
      </c>
      <c r="E49046">
        <v>198326</v>
      </c>
      <c r="F49046">
        <f t="shared" si="1533"/>
        <v>3</v>
      </c>
      <c r="G49046" s="37" t="str">
        <f t="shared" si="1534"/>
        <v>будни</v>
      </c>
    </row>
    <row r="49047" spans="1:7" x14ac:dyDescent="0.3">
      <c r="A49047">
        <v>277349</v>
      </c>
      <c r="B49047" s="2">
        <v>44391.730770226532</v>
      </c>
      <c r="C49047" s="37">
        <v>0.73077546296296303</v>
      </c>
      <c r="E49047">
        <v>104581</v>
      </c>
      <c r="F49047">
        <f t="shared" si="1533"/>
        <v>3</v>
      </c>
      <c r="G49047" s="37" t="str">
        <f t="shared" si="1534"/>
        <v>будни</v>
      </c>
    </row>
    <row r="49048" spans="1:7" x14ac:dyDescent="0.3">
      <c r="A49048">
        <v>277343</v>
      </c>
      <c r="B49048" s="2">
        <v>44391.730365695796</v>
      </c>
      <c r="C49048" s="37">
        <v>0.73037037037037045</v>
      </c>
      <c r="E49048">
        <v>346780</v>
      </c>
      <c r="F49048">
        <f t="shared" si="1533"/>
        <v>3</v>
      </c>
      <c r="G49048" s="37" t="str">
        <f t="shared" si="1534"/>
        <v>будни</v>
      </c>
    </row>
    <row r="49049" spans="1:7" x14ac:dyDescent="0.3">
      <c r="A49049">
        <v>277340</v>
      </c>
      <c r="B49049" s="2">
        <v>44391.729961165045</v>
      </c>
      <c r="C49049" s="37">
        <v>0.72996527777777775</v>
      </c>
      <c r="E49049">
        <v>81226</v>
      </c>
      <c r="F49049">
        <f t="shared" si="1533"/>
        <v>3</v>
      </c>
      <c r="G49049" s="37" t="str">
        <f t="shared" si="1534"/>
        <v>будни</v>
      </c>
    </row>
    <row r="49050" spans="1:7" x14ac:dyDescent="0.3">
      <c r="A49050">
        <v>277338</v>
      </c>
      <c r="B49050" s="2">
        <v>44391.729152103559</v>
      </c>
      <c r="C49050" s="37">
        <v>0.72915509259259259</v>
      </c>
      <c r="E49050">
        <v>175663</v>
      </c>
      <c r="F49050">
        <f t="shared" si="1533"/>
        <v>3</v>
      </c>
      <c r="G49050" s="37" t="str">
        <f t="shared" si="1534"/>
        <v>будни</v>
      </c>
    </row>
    <row r="49051" spans="1:7" x14ac:dyDescent="0.3">
      <c r="A49051">
        <v>277337</v>
      </c>
      <c r="B49051" s="2">
        <v>44391.728747572815</v>
      </c>
      <c r="C49051" s="37">
        <v>0.7287499999999999</v>
      </c>
      <c r="E49051">
        <v>21760</v>
      </c>
      <c r="F49051">
        <f t="shared" si="1533"/>
        <v>3</v>
      </c>
      <c r="G49051" s="37" t="str">
        <f t="shared" si="1534"/>
        <v>будни</v>
      </c>
    </row>
    <row r="49052" spans="1:7" x14ac:dyDescent="0.3">
      <c r="A49052">
        <v>277335</v>
      </c>
      <c r="B49052" s="2">
        <v>44391.728343042072</v>
      </c>
      <c r="C49052" s="37">
        <v>0.72834490740740743</v>
      </c>
      <c r="E49052">
        <v>259392</v>
      </c>
      <c r="F49052">
        <f t="shared" si="1533"/>
        <v>3</v>
      </c>
      <c r="G49052" s="37" t="str">
        <f t="shared" si="1534"/>
        <v>будни</v>
      </c>
    </row>
    <row r="49053" spans="1:7" x14ac:dyDescent="0.3">
      <c r="A49053">
        <v>277331</v>
      </c>
      <c r="B49053" s="2">
        <v>44391.727938511329</v>
      </c>
      <c r="C49053" s="37">
        <v>0.72793981481481485</v>
      </c>
      <c r="E49053">
        <v>122902</v>
      </c>
      <c r="F49053">
        <f t="shared" si="1533"/>
        <v>3</v>
      </c>
      <c r="G49053" s="37" t="str">
        <f t="shared" si="1534"/>
        <v>будни</v>
      </c>
    </row>
    <row r="49054" spans="1:7" x14ac:dyDescent="0.3">
      <c r="A49054">
        <v>277327</v>
      </c>
      <c r="B49054" s="2">
        <v>44391.727533980578</v>
      </c>
      <c r="C49054" s="37">
        <v>0.72753472222222226</v>
      </c>
      <c r="E49054">
        <v>233731</v>
      </c>
      <c r="F49054">
        <f t="shared" si="1533"/>
        <v>3</v>
      </c>
      <c r="G49054" s="37" t="str">
        <f t="shared" si="1534"/>
        <v>будни</v>
      </c>
    </row>
    <row r="49055" spans="1:7" x14ac:dyDescent="0.3">
      <c r="A49055">
        <v>277329</v>
      </c>
      <c r="B49055" s="2">
        <v>44391.727533980578</v>
      </c>
      <c r="C49055" s="37">
        <v>0.72753472222222226</v>
      </c>
      <c r="E49055">
        <v>158978</v>
      </c>
      <c r="F49055">
        <f t="shared" si="1533"/>
        <v>3</v>
      </c>
      <c r="G49055" s="37" t="str">
        <f t="shared" si="1534"/>
        <v>будни</v>
      </c>
    </row>
    <row r="49056" spans="1:7" x14ac:dyDescent="0.3">
      <c r="A49056">
        <v>277322</v>
      </c>
      <c r="B49056" s="2">
        <v>44391.726320388349</v>
      </c>
      <c r="C49056" s="37">
        <v>0.72631944444444441</v>
      </c>
      <c r="E49056">
        <v>54565</v>
      </c>
      <c r="F49056">
        <f t="shared" si="1533"/>
        <v>3</v>
      </c>
      <c r="G49056" s="37" t="str">
        <f t="shared" si="1534"/>
        <v>будни</v>
      </c>
    </row>
    <row r="49057" spans="1:7" x14ac:dyDescent="0.3">
      <c r="A49057">
        <v>277319</v>
      </c>
      <c r="B49057" s="2">
        <v>44391.725511326862</v>
      </c>
      <c r="C49057" s="37">
        <v>0.72550925925925924</v>
      </c>
      <c r="E49057">
        <v>356280</v>
      </c>
      <c r="F49057">
        <f t="shared" si="1533"/>
        <v>3</v>
      </c>
      <c r="G49057" s="37" t="str">
        <f t="shared" si="1534"/>
        <v>будни</v>
      </c>
    </row>
    <row r="49058" spans="1:7" x14ac:dyDescent="0.3">
      <c r="A49058">
        <v>277315</v>
      </c>
      <c r="B49058" s="2">
        <v>44391.725106796119</v>
      </c>
      <c r="C49058" s="37">
        <v>0.72510416666666666</v>
      </c>
      <c r="E49058">
        <v>158978</v>
      </c>
      <c r="F49058">
        <f t="shared" si="1533"/>
        <v>3</v>
      </c>
      <c r="G49058" s="37" t="str">
        <f t="shared" si="1534"/>
        <v>будни</v>
      </c>
    </row>
    <row r="49059" spans="1:7" x14ac:dyDescent="0.3">
      <c r="A49059">
        <v>277310</v>
      </c>
      <c r="B49059" s="2">
        <v>44391.723893203889</v>
      </c>
      <c r="C49059" s="37">
        <v>0.72388888888888892</v>
      </c>
      <c r="E49059">
        <v>27497</v>
      </c>
      <c r="F49059">
        <f t="shared" si="1533"/>
        <v>3</v>
      </c>
      <c r="G49059" s="37" t="str">
        <f t="shared" si="1534"/>
        <v>будни</v>
      </c>
    </row>
    <row r="49060" spans="1:7" x14ac:dyDescent="0.3">
      <c r="A49060">
        <v>277309</v>
      </c>
      <c r="B49060" s="2">
        <v>44391.723488673138</v>
      </c>
      <c r="C49060" s="37">
        <v>0.72348379629629633</v>
      </c>
      <c r="E49060">
        <v>24763</v>
      </c>
      <c r="F49060">
        <f t="shared" si="1533"/>
        <v>3</v>
      </c>
      <c r="G49060" s="37" t="str">
        <f t="shared" si="1534"/>
        <v>будни</v>
      </c>
    </row>
    <row r="49061" spans="1:7" x14ac:dyDescent="0.3">
      <c r="A49061">
        <v>277306</v>
      </c>
      <c r="B49061" s="2">
        <v>44391.723084142395</v>
      </c>
      <c r="C49061" s="37">
        <v>0.72307870370370375</v>
      </c>
      <c r="E49061">
        <v>229257</v>
      </c>
      <c r="F49061">
        <f t="shared" si="1533"/>
        <v>3</v>
      </c>
      <c r="G49061" s="37" t="str">
        <f t="shared" si="1534"/>
        <v>будни</v>
      </c>
    </row>
    <row r="49062" spans="1:7" x14ac:dyDescent="0.3">
      <c r="A49062">
        <v>277301</v>
      </c>
      <c r="B49062" s="2">
        <v>44391.722679611645</v>
      </c>
      <c r="C49062" s="37">
        <v>0.72268518518518521</v>
      </c>
      <c r="E49062">
        <v>411922</v>
      </c>
      <c r="F49062">
        <f t="shared" si="1533"/>
        <v>3</v>
      </c>
      <c r="G49062" s="37" t="str">
        <f t="shared" si="1534"/>
        <v>будни</v>
      </c>
    </row>
    <row r="49063" spans="1:7" x14ac:dyDescent="0.3">
      <c r="A49063">
        <v>277287</v>
      </c>
      <c r="B49063" s="2">
        <v>44391.722275080909</v>
      </c>
      <c r="C49063" s="37">
        <v>0.72228009259259263</v>
      </c>
      <c r="E49063">
        <v>304722</v>
      </c>
      <c r="F49063">
        <f t="shared" si="1533"/>
        <v>3</v>
      </c>
      <c r="G49063" s="37" t="str">
        <f t="shared" si="1534"/>
        <v>будни</v>
      </c>
    </row>
    <row r="49064" spans="1:7" x14ac:dyDescent="0.3">
      <c r="A49064">
        <v>277290</v>
      </c>
      <c r="B49064" s="2">
        <v>44391.722275080909</v>
      </c>
      <c r="C49064" s="37">
        <v>0.72228009259259263</v>
      </c>
      <c r="E49064">
        <v>251439</v>
      </c>
      <c r="F49064">
        <f t="shared" si="1533"/>
        <v>3</v>
      </c>
      <c r="G49064" s="37" t="str">
        <f t="shared" si="1534"/>
        <v>будни</v>
      </c>
    </row>
    <row r="49065" spans="1:7" x14ac:dyDescent="0.3">
      <c r="A49065">
        <v>277294</v>
      </c>
      <c r="B49065" s="2">
        <v>44391.722275080909</v>
      </c>
      <c r="C49065" s="37">
        <v>0.72228009259259263</v>
      </c>
      <c r="E49065">
        <v>148570</v>
      </c>
      <c r="F49065">
        <f t="shared" si="1533"/>
        <v>3</v>
      </c>
      <c r="G49065" s="37" t="str">
        <f t="shared" si="1534"/>
        <v>будни</v>
      </c>
    </row>
    <row r="49066" spans="1:7" x14ac:dyDescent="0.3">
      <c r="A49066">
        <v>277298</v>
      </c>
      <c r="B49066" s="2">
        <v>44391.722275080909</v>
      </c>
      <c r="C49066" s="37">
        <v>0.72228009259259263</v>
      </c>
      <c r="E49066">
        <v>123413</v>
      </c>
      <c r="F49066">
        <f t="shared" si="1533"/>
        <v>3</v>
      </c>
      <c r="G49066" s="37" t="str">
        <f t="shared" si="1534"/>
        <v>будни</v>
      </c>
    </row>
    <row r="49067" spans="1:7" x14ac:dyDescent="0.3">
      <c r="A49067">
        <v>277281</v>
      </c>
      <c r="B49067" s="2">
        <v>44391.721061488672</v>
      </c>
      <c r="C49067" s="37">
        <v>0.72106481481481488</v>
      </c>
      <c r="E49067">
        <v>347393</v>
      </c>
      <c r="F49067">
        <f t="shared" si="1533"/>
        <v>3</v>
      </c>
      <c r="G49067" s="37" t="str">
        <f t="shared" si="1534"/>
        <v>будни</v>
      </c>
    </row>
    <row r="49068" spans="1:7" x14ac:dyDescent="0.3">
      <c r="A49068">
        <v>277282</v>
      </c>
      <c r="B49068" s="2">
        <v>44391.721061488672</v>
      </c>
      <c r="C49068" s="37">
        <v>0.72106481481481488</v>
      </c>
      <c r="E49068">
        <v>250679</v>
      </c>
      <c r="F49068">
        <f t="shared" si="1533"/>
        <v>3</v>
      </c>
      <c r="G49068" s="37" t="str">
        <f t="shared" si="1534"/>
        <v>будни</v>
      </c>
    </row>
    <row r="49069" spans="1:7" x14ac:dyDescent="0.3">
      <c r="A49069">
        <v>277275</v>
      </c>
      <c r="B49069" s="2">
        <v>44391.720656957928</v>
      </c>
      <c r="C49069" s="37">
        <v>0.7206597222222223</v>
      </c>
      <c r="E49069">
        <v>250679</v>
      </c>
      <c r="F49069">
        <f t="shared" si="1533"/>
        <v>3</v>
      </c>
      <c r="G49069" s="37" t="str">
        <f t="shared" si="1534"/>
        <v>будни</v>
      </c>
    </row>
    <row r="49070" spans="1:7" x14ac:dyDescent="0.3">
      <c r="A49070">
        <v>277280</v>
      </c>
      <c r="B49070" s="2">
        <v>44391.720656957928</v>
      </c>
      <c r="C49070" s="37">
        <v>0.7206597222222223</v>
      </c>
      <c r="E49070">
        <v>347393</v>
      </c>
      <c r="F49070">
        <f t="shared" si="1533"/>
        <v>3</v>
      </c>
      <c r="G49070" s="37" t="str">
        <f t="shared" si="1534"/>
        <v>будни</v>
      </c>
    </row>
    <row r="49071" spans="1:7" x14ac:dyDescent="0.3">
      <c r="A49071">
        <v>277274</v>
      </c>
      <c r="B49071" s="2">
        <v>44391.720252427185</v>
      </c>
      <c r="C49071" s="37">
        <v>0.72025462962962961</v>
      </c>
      <c r="E49071">
        <v>176818</v>
      </c>
      <c r="F49071">
        <f t="shared" si="1533"/>
        <v>3</v>
      </c>
      <c r="G49071" s="37" t="str">
        <f t="shared" si="1534"/>
        <v>будни</v>
      </c>
    </row>
    <row r="49072" spans="1:7" x14ac:dyDescent="0.3">
      <c r="A49072">
        <v>277271</v>
      </c>
      <c r="B49072" s="2">
        <v>44391.719443365691</v>
      </c>
      <c r="C49072" s="37">
        <v>0.71944444444444444</v>
      </c>
      <c r="E49072">
        <v>258219</v>
      </c>
      <c r="F49072">
        <f t="shared" si="1533"/>
        <v>3</v>
      </c>
      <c r="G49072" s="37" t="str">
        <f t="shared" si="1534"/>
        <v>будни</v>
      </c>
    </row>
    <row r="49073" spans="1:7" x14ac:dyDescent="0.3">
      <c r="A49073">
        <v>277272</v>
      </c>
      <c r="B49073" s="2">
        <v>44391.719443365691</v>
      </c>
      <c r="C49073" s="37">
        <v>0.71944444444444444</v>
      </c>
      <c r="E49073">
        <v>411922</v>
      </c>
      <c r="F49073">
        <f t="shared" si="1533"/>
        <v>3</v>
      </c>
      <c r="G49073" s="37" t="str">
        <f t="shared" si="1534"/>
        <v>будни</v>
      </c>
    </row>
    <row r="49074" spans="1:7" x14ac:dyDescent="0.3">
      <c r="A49074">
        <v>277269</v>
      </c>
      <c r="B49074" s="2">
        <v>44391.719038834955</v>
      </c>
      <c r="C49074" s="37">
        <v>0.71903935185185175</v>
      </c>
      <c r="E49074">
        <v>197645</v>
      </c>
      <c r="F49074">
        <f t="shared" si="1533"/>
        <v>3</v>
      </c>
      <c r="G49074" s="37" t="str">
        <f t="shared" si="1534"/>
        <v>будни</v>
      </c>
    </row>
    <row r="49075" spans="1:7" x14ac:dyDescent="0.3">
      <c r="A49075">
        <v>277268</v>
      </c>
      <c r="B49075" s="2">
        <v>44391.717825242718</v>
      </c>
      <c r="C49075" s="37">
        <v>0.71782407407407411</v>
      </c>
      <c r="E49075">
        <v>371795</v>
      </c>
      <c r="F49075">
        <f t="shared" si="1533"/>
        <v>3</v>
      </c>
      <c r="G49075" s="37" t="str">
        <f t="shared" si="1534"/>
        <v>будни</v>
      </c>
    </row>
    <row r="49076" spans="1:7" x14ac:dyDescent="0.3">
      <c r="A49076">
        <v>277266</v>
      </c>
      <c r="B49076" s="2">
        <v>44391.717420711975</v>
      </c>
      <c r="C49076" s="37">
        <v>0.71741898148148142</v>
      </c>
      <c r="E49076">
        <v>21760</v>
      </c>
      <c r="F49076">
        <f t="shared" si="1533"/>
        <v>3</v>
      </c>
      <c r="G49076" s="37" t="str">
        <f t="shared" si="1534"/>
        <v>будни</v>
      </c>
    </row>
    <row r="49077" spans="1:7" x14ac:dyDescent="0.3">
      <c r="A49077">
        <v>277263</v>
      </c>
      <c r="B49077" s="2">
        <v>44391.716207119738</v>
      </c>
      <c r="C49077" s="37">
        <v>0.71620370370370379</v>
      </c>
      <c r="E49077">
        <v>436459</v>
      </c>
      <c r="F49077">
        <f t="shared" si="1533"/>
        <v>3</v>
      </c>
      <c r="G49077" s="37" t="str">
        <f t="shared" si="1534"/>
        <v>будни</v>
      </c>
    </row>
    <row r="49078" spans="1:7" x14ac:dyDescent="0.3">
      <c r="A49078">
        <v>277259</v>
      </c>
      <c r="B49078" s="2">
        <v>44391.715802589002</v>
      </c>
      <c r="C49078" s="37">
        <v>0.71579861111111109</v>
      </c>
      <c r="E49078">
        <v>304128</v>
      </c>
      <c r="F49078">
        <f t="shared" si="1533"/>
        <v>3</v>
      </c>
      <c r="G49078" s="37" t="str">
        <f t="shared" si="1534"/>
        <v>будни</v>
      </c>
    </row>
    <row r="49079" spans="1:7" x14ac:dyDescent="0.3">
      <c r="A49079">
        <v>277254</v>
      </c>
      <c r="B49079" s="2">
        <v>44391.715398058252</v>
      </c>
      <c r="C49079" s="37">
        <v>0.71539351851851851</v>
      </c>
      <c r="E49079">
        <v>250771</v>
      </c>
      <c r="F49079">
        <f t="shared" si="1533"/>
        <v>3</v>
      </c>
      <c r="G49079" s="37" t="str">
        <f t="shared" si="1534"/>
        <v>будни</v>
      </c>
    </row>
    <row r="49080" spans="1:7" x14ac:dyDescent="0.3">
      <c r="A49080">
        <v>277251</v>
      </c>
      <c r="B49080" s="2">
        <v>44391.714993527508</v>
      </c>
      <c r="C49080" s="37">
        <v>0.71498842592592593</v>
      </c>
      <c r="E49080">
        <v>37644</v>
      </c>
      <c r="F49080">
        <f t="shared" si="1533"/>
        <v>3</v>
      </c>
      <c r="G49080" s="37" t="str">
        <f t="shared" si="1534"/>
        <v>будни</v>
      </c>
    </row>
    <row r="49081" spans="1:7" x14ac:dyDescent="0.3">
      <c r="A49081">
        <v>277245</v>
      </c>
      <c r="B49081" s="2">
        <v>44391.714588996758</v>
      </c>
      <c r="C49081" s="37">
        <v>0.71458333333333324</v>
      </c>
      <c r="E49081">
        <v>160718</v>
      </c>
      <c r="F49081">
        <f t="shared" si="1533"/>
        <v>3</v>
      </c>
      <c r="G49081" s="37" t="str">
        <f t="shared" si="1534"/>
        <v>будни</v>
      </c>
    </row>
    <row r="49082" spans="1:7" x14ac:dyDescent="0.3">
      <c r="A49082">
        <v>277250</v>
      </c>
      <c r="B49082" s="2">
        <v>44391.714588996758</v>
      </c>
      <c r="C49082" s="37">
        <v>0.71458333333333324</v>
      </c>
      <c r="E49082">
        <v>411922</v>
      </c>
      <c r="F49082">
        <f t="shared" si="1533"/>
        <v>3</v>
      </c>
      <c r="G49082" s="37" t="str">
        <f t="shared" si="1534"/>
        <v>будни</v>
      </c>
    </row>
    <row r="49083" spans="1:7" x14ac:dyDescent="0.3">
      <c r="A49083">
        <v>277242</v>
      </c>
      <c r="B49083" s="2">
        <v>44391.714184466022</v>
      </c>
      <c r="C49083" s="37">
        <v>0.71418981481481481</v>
      </c>
      <c r="E49083">
        <v>400912</v>
      </c>
      <c r="F49083">
        <f t="shared" si="1533"/>
        <v>3</v>
      </c>
      <c r="G49083" s="37" t="str">
        <f t="shared" si="1534"/>
        <v>будни</v>
      </c>
    </row>
    <row r="49084" spans="1:7" x14ac:dyDescent="0.3">
      <c r="A49084">
        <v>277233</v>
      </c>
      <c r="B49084" s="2">
        <v>44391.713779935279</v>
      </c>
      <c r="C49084" s="37">
        <v>0.71378472222222211</v>
      </c>
      <c r="E49084">
        <v>158978</v>
      </c>
      <c r="F49084">
        <f t="shared" si="1533"/>
        <v>3</v>
      </c>
      <c r="G49084" s="37" t="str">
        <f t="shared" si="1534"/>
        <v>будни</v>
      </c>
    </row>
    <row r="49085" spans="1:7" x14ac:dyDescent="0.3">
      <c r="A49085">
        <v>277238</v>
      </c>
      <c r="B49085" s="2">
        <v>44391.713779935279</v>
      </c>
      <c r="C49085" s="37">
        <v>0.71378472222222211</v>
      </c>
      <c r="E49085">
        <v>158978</v>
      </c>
      <c r="F49085">
        <f t="shared" si="1533"/>
        <v>3</v>
      </c>
      <c r="G49085" s="37" t="str">
        <f t="shared" si="1534"/>
        <v>будни</v>
      </c>
    </row>
    <row r="49086" spans="1:7" x14ac:dyDescent="0.3">
      <c r="A49086">
        <v>277221</v>
      </c>
      <c r="B49086" s="2">
        <v>44391.710948220069</v>
      </c>
      <c r="C49086" s="37">
        <v>0.71094907407407415</v>
      </c>
      <c r="E49086">
        <v>135479</v>
      </c>
      <c r="F49086">
        <f t="shared" si="1533"/>
        <v>3</v>
      </c>
      <c r="G49086" s="37" t="str">
        <f t="shared" si="1534"/>
        <v>будни</v>
      </c>
    </row>
    <row r="49087" spans="1:7" x14ac:dyDescent="0.3">
      <c r="A49087">
        <v>277225</v>
      </c>
      <c r="B49087" s="2">
        <v>44391.710948220069</v>
      </c>
      <c r="C49087" s="37">
        <v>0.71094907407407415</v>
      </c>
      <c r="E49087">
        <v>241927</v>
      </c>
      <c r="F49087">
        <f t="shared" si="1533"/>
        <v>3</v>
      </c>
      <c r="G49087" s="37" t="str">
        <f t="shared" si="1534"/>
        <v>будни</v>
      </c>
    </row>
    <row r="49088" spans="1:7" x14ac:dyDescent="0.3">
      <c r="A49088">
        <v>277230</v>
      </c>
      <c r="B49088" s="2">
        <v>44391.710948220069</v>
      </c>
      <c r="C49088" s="37">
        <v>0.71094907407407415</v>
      </c>
      <c r="E49088">
        <v>478593</v>
      </c>
      <c r="F49088">
        <f t="shared" si="1533"/>
        <v>3</v>
      </c>
      <c r="G49088" s="37" t="str">
        <f t="shared" si="1534"/>
        <v>будни</v>
      </c>
    </row>
    <row r="49089" spans="1:7" x14ac:dyDescent="0.3">
      <c r="A49089">
        <v>277220</v>
      </c>
      <c r="B49089" s="2">
        <v>44391.710543689325</v>
      </c>
      <c r="C49089" s="37">
        <v>0.71054398148148146</v>
      </c>
      <c r="E49089">
        <v>191893</v>
      </c>
      <c r="F49089">
        <f t="shared" si="1533"/>
        <v>3</v>
      </c>
      <c r="G49089" s="37" t="str">
        <f t="shared" si="1534"/>
        <v>будни</v>
      </c>
    </row>
    <row r="49090" spans="1:7" x14ac:dyDescent="0.3">
      <c r="A49090">
        <v>277205</v>
      </c>
      <c r="B49090" s="2">
        <v>44391.709330097088</v>
      </c>
      <c r="C49090" s="37">
        <v>0.7093287037037036</v>
      </c>
      <c r="E49090">
        <v>294042</v>
      </c>
      <c r="F49090">
        <f t="shared" si="1533"/>
        <v>3</v>
      </c>
      <c r="G49090" s="37" t="str">
        <f t="shared" si="1534"/>
        <v>будни</v>
      </c>
    </row>
    <row r="49091" spans="1:7" x14ac:dyDescent="0.3">
      <c r="A49091">
        <v>277208</v>
      </c>
      <c r="B49091" s="2">
        <v>44391.709330097088</v>
      </c>
      <c r="C49091" s="37">
        <v>0.7093287037037036</v>
      </c>
      <c r="E49091">
        <v>118549</v>
      </c>
      <c r="F49091">
        <f t="shared" ref="F49091:F49154" si="1535">WEEKDAY(B49091,2)</f>
        <v>3</v>
      </c>
      <c r="G49091" s="37" t="str">
        <f t="shared" si="1534"/>
        <v>будни</v>
      </c>
    </row>
    <row r="49092" spans="1:7" x14ac:dyDescent="0.3">
      <c r="A49092">
        <v>277210</v>
      </c>
      <c r="B49092" s="2">
        <v>44391.709330097088</v>
      </c>
      <c r="C49092" s="37">
        <v>0.7093287037037036</v>
      </c>
      <c r="E49092">
        <v>300941</v>
      </c>
      <c r="F49092">
        <f t="shared" si="1535"/>
        <v>3</v>
      </c>
      <c r="G49092" s="37" t="str">
        <f t="shared" si="1534"/>
        <v>будни</v>
      </c>
    </row>
    <row r="49093" spans="1:7" x14ac:dyDescent="0.3">
      <c r="A49093">
        <v>277215</v>
      </c>
      <c r="B49093" s="2">
        <v>44391.709330097088</v>
      </c>
      <c r="C49093" s="37">
        <v>0.7093287037037036</v>
      </c>
      <c r="E49093">
        <v>469614</v>
      </c>
      <c r="F49093">
        <f t="shared" si="1535"/>
        <v>3</v>
      </c>
      <c r="G49093" s="37" t="str">
        <f t="shared" si="1534"/>
        <v>будни</v>
      </c>
    </row>
    <row r="49094" spans="1:7" x14ac:dyDescent="0.3">
      <c r="A49094">
        <v>277197</v>
      </c>
      <c r="B49094" s="2">
        <v>44391.708116504851</v>
      </c>
      <c r="C49094" s="37">
        <v>0.70811342592592597</v>
      </c>
      <c r="E49094">
        <v>472585</v>
      </c>
      <c r="F49094">
        <f t="shared" si="1535"/>
        <v>3</v>
      </c>
      <c r="G49094" s="37" t="str">
        <f t="shared" si="1534"/>
        <v>будни</v>
      </c>
    </row>
    <row r="49095" spans="1:7" x14ac:dyDescent="0.3">
      <c r="A49095">
        <v>277198</v>
      </c>
      <c r="B49095" s="2">
        <v>44391.708116504851</v>
      </c>
      <c r="C49095" s="37">
        <v>0.70811342592592597</v>
      </c>
      <c r="E49095">
        <v>176181</v>
      </c>
      <c r="F49095">
        <f t="shared" si="1535"/>
        <v>3</v>
      </c>
      <c r="G49095" s="37" t="str">
        <f t="shared" si="1534"/>
        <v>будни</v>
      </c>
    </row>
    <row r="49096" spans="1:7" x14ac:dyDescent="0.3">
      <c r="A49096">
        <v>277201</v>
      </c>
      <c r="B49096" s="2">
        <v>44391.708116504851</v>
      </c>
      <c r="C49096" s="37">
        <v>0.70811342592592597</v>
      </c>
      <c r="E49096">
        <v>460633</v>
      </c>
      <c r="F49096">
        <f t="shared" si="1535"/>
        <v>3</v>
      </c>
      <c r="G49096" s="37" t="str">
        <f t="shared" si="1534"/>
        <v>будни</v>
      </c>
    </row>
    <row r="49097" spans="1:7" x14ac:dyDescent="0.3">
      <c r="A49097">
        <v>277192</v>
      </c>
      <c r="B49097" s="2">
        <v>44391.707711974115</v>
      </c>
      <c r="C49097" s="37">
        <v>0.70770833333333327</v>
      </c>
      <c r="E49097">
        <v>241927</v>
      </c>
      <c r="F49097">
        <f t="shared" si="1535"/>
        <v>3</v>
      </c>
      <c r="G49097" s="37" t="str">
        <f t="shared" si="1534"/>
        <v>будни</v>
      </c>
    </row>
    <row r="49098" spans="1:7" x14ac:dyDescent="0.3">
      <c r="A49098">
        <v>277194</v>
      </c>
      <c r="B49098" s="2">
        <v>44391.707711974115</v>
      </c>
      <c r="C49098" s="37">
        <v>0.70770833333333327</v>
      </c>
      <c r="E49098">
        <v>122902</v>
      </c>
      <c r="F49098">
        <f t="shared" si="1535"/>
        <v>3</v>
      </c>
      <c r="G49098" s="37" t="str">
        <f t="shared" si="1534"/>
        <v>будни</v>
      </c>
    </row>
    <row r="49099" spans="1:7" x14ac:dyDescent="0.3">
      <c r="A49099">
        <v>277187</v>
      </c>
      <c r="B49099" s="2">
        <v>44391.707307443365</v>
      </c>
      <c r="C49099" s="37">
        <v>0.70730324074074069</v>
      </c>
      <c r="E49099">
        <v>46093</v>
      </c>
      <c r="F49099">
        <f t="shared" si="1535"/>
        <v>3</v>
      </c>
      <c r="G49099" s="37" t="str">
        <f t="shared" ref="G49099:G49162" si="1536">IF(F49099&gt;=6,"выходные","будни")</f>
        <v>будни</v>
      </c>
    </row>
    <row r="49100" spans="1:7" x14ac:dyDescent="0.3">
      <c r="A49100">
        <v>277185</v>
      </c>
      <c r="B49100" s="2">
        <v>44391.706902912621</v>
      </c>
      <c r="C49100" s="37">
        <v>0.70689814814814811</v>
      </c>
      <c r="E49100">
        <v>204735</v>
      </c>
      <c r="F49100">
        <f t="shared" si="1535"/>
        <v>3</v>
      </c>
      <c r="G49100" s="37" t="str">
        <f t="shared" si="1536"/>
        <v>будни</v>
      </c>
    </row>
    <row r="49101" spans="1:7" x14ac:dyDescent="0.3">
      <c r="A49101">
        <v>277186</v>
      </c>
      <c r="B49101" s="2">
        <v>44391.706902912621</v>
      </c>
      <c r="C49101" s="37">
        <v>0.70689814814814811</v>
      </c>
      <c r="E49101">
        <v>209122</v>
      </c>
      <c r="F49101">
        <f t="shared" si="1535"/>
        <v>3</v>
      </c>
      <c r="G49101" s="37" t="str">
        <f t="shared" si="1536"/>
        <v>будни</v>
      </c>
    </row>
    <row r="49102" spans="1:7" x14ac:dyDescent="0.3">
      <c r="A49102">
        <v>277180</v>
      </c>
      <c r="B49102" s="2">
        <v>44391.706498381878</v>
      </c>
      <c r="C49102" s="37">
        <v>0.70649305555555564</v>
      </c>
      <c r="E49102">
        <v>394819</v>
      </c>
      <c r="F49102">
        <f t="shared" si="1535"/>
        <v>3</v>
      </c>
      <c r="G49102" s="37" t="str">
        <f t="shared" si="1536"/>
        <v>будни</v>
      </c>
    </row>
    <row r="49103" spans="1:7" x14ac:dyDescent="0.3">
      <c r="A49103">
        <v>277181</v>
      </c>
      <c r="B49103" s="2">
        <v>44391.706498381878</v>
      </c>
      <c r="C49103" s="37">
        <v>0.70649305555555564</v>
      </c>
      <c r="E49103">
        <v>21760</v>
      </c>
      <c r="F49103">
        <f t="shared" si="1535"/>
        <v>3</v>
      </c>
      <c r="G49103" s="37" t="str">
        <f t="shared" si="1536"/>
        <v>будни</v>
      </c>
    </row>
    <row r="49104" spans="1:7" x14ac:dyDescent="0.3">
      <c r="A49104">
        <v>277178</v>
      </c>
      <c r="B49104" s="2">
        <v>44391.706093851135</v>
      </c>
      <c r="C49104" s="37">
        <v>0.70609953703703709</v>
      </c>
      <c r="E49104">
        <v>319475</v>
      </c>
      <c r="F49104">
        <f t="shared" si="1535"/>
        <v>3</v>
      </c>
      <c r="G49104" s="37" t="str">
        <f t="shared" si="1536"/>
        <v>будни</v>
      </c>
    </row>
    <row r="49105" spans="1:7" x14ac:dyDescent="0.3">
      <c r="A49105">
        <v>277176</v>
      </c>
      <c r="B49105" s="2">
        <v>44391.705284789641</v>
      </c>
      <c r="C49105" s="37">
        <v>0.70528935185185182</v>
      </c>
      <c r="E49105">
        <v>230507</v>
      </c>
      <c r="F49105">
        <f t="shared" si="1535"/>
        <v>3</v>
      </c>
      <c r="G49105" s="37" t="str">
        <f t="shared" si="1536"/>
        <v>будни</v>
      </c>
    </row>
    <row r="49106" spans="1:7" x14ac:dyDescent="0.3">
      <c r="A49106">
        <v>277173</v>
      </c>
      <c r="B49106" s="2">
        <v>44391.704475728155</v>
      </c>
      <c r="C49106" s="37">
        <v>0.70447916666666666</v>
      </c>
      <c r="E49106">
        <v>341333</v>
      </c>
      <c r="F49106">
        <f t="shared" si="1535"/>
        <v>3</v>
      </c>
      <c r="G49106" s="37" t="str">
        <f t="shared" si="1536"/>
        <v>будни</v>
      </c>
    </row>
    <row r="49107" spans="1:7" x14ac:dyDescent="0.3">
      <c r="A49107">
        <v>277175</v>
      </c>
      <c r="B49107" s="2">
        <v>44391.704475728155</v>
      </c>
      <c r="C49107" s="37">
        <v>0.70447916666666666</v>
      </c>
      <c r="E49107">
        <v>241927</v>
      </c>
      <c r="F49107">
        <f t="shared" si="1535"/>
        <v>3</v>
      </c>
      <c r="G49107" s="37" t="str">
        <f t="shared" si="1536"/>
        <v>будни</v>
      </c>
    </row>
    <row r="49108" spans="1:7" x14ac:dyDescent="0.3">
      <c r="A49108">
        <v>277165</v>
      </c>
      <c r="B49108" s="2">
        <v>44391.703262135918</v>
      </c>
      <c r="C49108" s="37">
        <v>0.70326388888888891</v>
      </c>
      <c r="E49108">
        <v>128523</v>
      </c>
      <c r="F49108">
        <f t="shared" si="1535"/>
        <v>3</v>
      </c>
      <c r="G49108" s="37" t="str">
        <f t="shared" si="1536"/>
        <v>будни</v>
      </c>
    </row>
    <row r="49109" spans="1:7" x14ac:dyDescent="0.3">
      <c r="A49109">
        <v>277168</v>
      </c>
      <c r="B49109" s="2">
        <v>44391.703262135918</v>
      </c>
      <c r="C49109" s="37">
        <v>0.70326388888888891</v>
      </c>
      <c r="E49109">
        <v>21760</v>
      </c>
      <c r="F49109">
        <f t="shared" si="1535"/>
        <v>3</v>
      </c>
      <c r="G49109" s="37" t="str">
        <f t="shared" si="1536"/>
        <v>будни</v>
      </c>
    </row>
    <row r="49110" spans="1:7" x14ac:dyDescent="0.3">
      <c r="A49110">
        <v>277161</v>
      </c>
      <c r="B49110" s="2">
        <v>44391.702857605182</v>
      </c>
      <c r="C49110" s="37">
        <v>0.70285879629629633</v>
      </c>
      <c r="E49110">
        <v>82901</v>
      </c>
      <c r="F49110">
        <f t="shared" si="1535"/>
        <v>3</v>
      </c>
      <c r="G49110" s="37" t="str">
        <f t="shared" si="1536"/>
        <v>будни</v>
      </c>
    </row>
    <row r="49111" spans="1:7" x14ac:dyDescent="0.3">
      <c r="A49111">
        <v>277160</v>
      </c>
      <c r="B49111" s="2">
        <v>44391.702048543688</v>
      </c>
      <c r="C49111" s="37">
        <v>0.70204861111111105</v>
      </c>
      <c r="E49111">
        <v>111368</v>
      </c>
      <c r="F49111">
        <f t="shared" si="1535"/>
        <v>3</v>
      </c>
      <c r="G49111" s="37" t="str">
        <f t="shared" si="1536"/>
        <v>будни</v>
      </c>
    </row>
    <row r="49112" spans="1:7" x14ac:dyDescent="0.3">
      <c r="A49112">
        <v>277155</v>
      </c>
      <c r="B49112" s="2">
        <v>44391.701644012945</v>
      </c>
      <c r="C49112" s="37">
        <v>0.70164351851851858</v>
      </c>
      <c r="E49112">
        <v>313721</v>
      </c>
      <c r="F49112">
        <f t="shared" si="1535"/>
        <v>3</v>
      </c>
      <c r="G49112" s="37" t="str">
        <f t="shared" si="1536"/>
        <v>будни</v>
      </c>
    </row>
    <row r="49113" spans="1:7" x14ac:dyDescent="0.3">
      <c r="A49113">
        <v>277152</v>
      </c>
      <c r="B49113" s="2">
        <v>44391.700025889964</v>
      </c>
      <c r="C49113" s="37">
        <v>0.70002314814814814</v>
      </c>
      <c r="E49113">
        <v>258251</v>
      </c>
      <c r="F49113">
        <f t="shared" si="1535"/>
        <v>3</v>
      </c>
      <c r="G49113" s="37" t="str">
        <f t="shared" si="1536"/>
        <v>будни</v>
      </c>
    </row>
    <row r="49114" spans="1:7" x14ac:dyDescent="0.3">
      <c r="A49114">
        <v>277150</v>
      </c>
      <c r="B49114" s="2">
        <v>44391.699621359228</v>
      </c>
      <c r="C49114" s="37">
        <v>0.69961805555555545</v>
      </c>
      <c r="E49114">
        <v>118549</v>
      </c>
      <c r="F49114">
        <f t="shared" si="1535"/>
        <v>3</v>
      </c>
      <c r="G49114" s="37" t="str">
        <f t="shared" si="1536"/>
        <v>будни</v>
      </c>
    </row>
    <row r="49115" spans="1:7" x14ac:dyDescent="0.3">
      <c r="A49115">
        <v>277149</v>
      </c>
      <c r="B49115" s="2">
        <v>44391.699621359221</v>
      </c>
      <c r="C49115" s="37">
        <v>0.69961805555555545</v>
      </c>
      <c r="E49115">
        <v>133619</v>
      </c>
      <c r="F49115">
        <f t="shared" si="1535"/>
        <v>3</v>
      </c>
      <c r="G49115" s="37" t="str">
        <f t="shared" si="1536"/>
        <v>будни</v>
      </c>
    </row>
    <row r="49116" spans="1:7" x14ac:dyDescent="0.3">
      <c r="A49116">
        <v>277148</v>
      </c>
      <c r="B49116" s="2">
        <v>44391.699216828478</v>
      </c>
      <c r="C49116" s="37">
        <v>0.69921296296296298</v>
      </c>
      <c r="E49116">
        <v>323264</v>
      </c>
      <c r="F49116">
        <f t="shared" si="1535"/>
        <v>3</v>
      </c>
      <c r="G49116" s="37" t="str">
        <f t="shared" si="1536"/>
        <v>будни</v>
      </c>
    </row>
    <row r="49117" spans="1:7" x14ac:dyDescent="0.3">
      <c r="A49117">
        <v>277137</v>
      </c>
      <c r="B49117" s="2">
        <v>44391.698003236248</v>
      </c>
      <c r="C49117" s="37">
        <v>0.69799768518518512</v>
      </c>
      <c r="E49117">
        <v>149755</v>
      </c>
      <c r="F49117">
        <f t="shared" si="1535"/>
        <v>3</v>
      </c>
      <c r="G49117" s="37" t="str">
        <f t="shared" si="1536"/>
        <v>будни</v>
      </c>
    </row>
    <row r="49118" spans="1:7" x14ac:dyDescent="0.3">
      <c r="A49118">
        <v>277140</v>
      </c>
      <c r="B49118" s="2">
        <v>44391.698003236248</v>
      </c>
      <c r="C49118" s="37">
        <v>0.69799768518518512</v>
      </c>
      <c r="E49118">
        <v>470762</v>
      </c>
      <c r="F49118">
        <f t="shared" si="1535"/>
        <v>3</v>
      </c>
      <c r="G49118" s="37" t="str">
        <f t="shared" si="1536"/>
        <v>будни</v>
      </c>
    </row>
    <row r="49119" spans="1:7" x14ac:dyDescent="0.3">
      <c r="A49119">
        <v>277145</v>
      </c>
      <c r="B49119" s="2">
        <v>44391.698003236248</v>
      </c>
      <c r="C49119" s="37">
        <v>0.69799768518518512</v>
      </c>
      <c r="E49119">
        <v>42035</v>
      </c>
      <c r="F49119">
        <f t="shared" si="1535"/>
        <v>3</v>
      </c>
      <c r="G49119" s="37" t="str">
        <f t="shared" si="1536"/>
        <v>будни</v>
      </c>
    </row>
    <row r="49120" spans="1:7" x14ac:dyDescent="0.3">
      <c r="A49120">
        <v>277135</v>
      </c>
      <c r="B49120" s="2">
        <v>44391.696789644011</v>
      </c>
      <c r="C49120" s="37">
        <v>0.69679398148148142</v>
      </c>
      <c r="E49120">
        <v>191893</v>
      </c>
      <c r="F49120">
        <f t="shared" si="1535"/>
        <v>3</v>
      </c>
      <c r="G49120" s="37" t="str">
        <f t="shared" si="1536"/>
        <v>будни</v>
      </c>
    </row>
    <row r="49121" spans="1:7" x14ac:dyDescent="0.3">
      <c r="A49121">
        <v>277131</v>
      </c>
      <c r="B49121" s="2">
        <v>44391.695980582524</v>
      </c>
      <c r="C49121" s="37">
        <v>0.69598379629629636</v>
      </c>
      <c r="E49121">
        <v>308317</v>
      </c>
      <c r="F49121">
        <f t="shared" si="1535"/>
        <v>3</v>
      </c>
      <c r="G49121" s="37" t="str">
        <f t="shared" si="1536"/>
        <v>будни</v>
      </c>
    </row>
    <row r="49122" spans="1:7" x14ac:dyDescent="0.3">
      <c r="A49122">
        <v>277134</v>
      </c>
      <c r="B49122" s="2">
        <v>44391.695980582524</v>
      </c>
      <c r="C49122" s="37">
        <v>0.69598379629629636</v>
      </c>
      <c r="E49122">
        <v>36890</v>
      </c>
      <c r="F49122">
        <f t="shared" si="1535"/>
        <v>3</v>
      </c>
      <c r="G49122" s="37" t="str">
        <f t="shared" si="1536"/>
        <v>будни</v>
      </c>
    </row>
    <row r="49123" spans="1:7" x14ac:dyDescent="0.3">
      <c r="A49123">
        <v>277126</v>
      </c>
      <c r="B49123" s="2">
        <v>44391.695576051781</v>
      </c>
      <c r="C49123" s="37">
        <v>0.69557870370370367</v>
      </c>
      <c r="E49123">
        <v>270101</v>
      </c>
      <c r="F49123">
        <f t="shared" si="1535"/>
        <v>3</v>
      </c>
      <c r="G49123" s="37" t="str">
        <f t="shared" si="1536"/>
        <v>будни</v>
      </c>
    </row>
    <row r="49124" spans="1:7" x14ac:dyDescent="0.3">
      <c r="A49124">
        <v>277124</v>
      </c>
      <c r="B49124" s="2">
        <v>44391.694766990295</v>
      </c>
      <c r="C49124" s="37">
        <v>0.69476851851851851</v>
      </c>
      <c r="E49124">
        <v>439981</v>
      </c>
      <c r="F49124">
        <f t="shared" si="1535"/>
        <v>3</v>
      </c>
      <c r="G49124" s="37" t="str">
        <f t="shared" si="1536"/>
        <v>будни</v>
      </c>
    </row>
    <row r="49125" spans="1:7" x14ac:dyDescent="0.3">
      <c r="A49125">
        <v>277122</v>
      </c>
      <c r="B49125" s="2">
        <v>44391.694362459544</v>
      </c>
      <c r="C49125" s="37">
        <v>0.69436342592592604</v>
      </c>
      <c r="E49125">
        <v>158978</v>
      </c>
      <c r="F49125">
        <f t="shared" si="1535"/>
        <v>3</v>
      </c>
      <c r="G49125" s="37" t="str">
        <f t="shared" si="1536"/>
        <v>будни</v>
      </c>
    </row>
    <row r="49126" spans="1:7" x14ac:dyDescent="0.3">
      <c r="A49126">
        <v>277119</v>
      </c>
      <c r="B49126" s="2">
        <v>44391.693553398058</v>
      </c>
      <c r="C49126" s="37">
        <v>0.69355324074074076</v>
      </c>
      <c r="E49126">
        <v>118549</v>
      </c>
      <c r="F49126">
        <f t="shared" si="1535"/>
        <v>3</v>
      </c>
      <c r="G49126" s="37" t="str">
        <f t="shared" si="1536"/>
        <v>будни</v>
      </c>
    </row>
    <row r="49127" spans="1:7" x14ac:dyDescent="0.3">
      <c r="A49127">
        <v>277120</v>
      </c>
      <c r="B49127" s="2">
        <v>44391.693553398058</v>
      </c>
      <c r="C49127" s="37">
        <v>0.69355324074074076</v>
      </c>
      <c r="E49127">
        <v>191893</v>
      </c>
      <c r="F49127">
        <f t="shared" si="1535"/>
        <v>3</v>
      </c>
      <c r="G49127" s="37" t="str">
        <f t="shared" si="1536"/>
        <v>будни</v>
      </c>
    </row>
    <row r="49128" spans="1:7" x14ac:dyDescent="0.3">
      <c r="A49128">
        <v>277113</v>
      </c>
      <c r="B49128" s="2">
        <v>44391.693148867314</v>
      </c>
      <c r="C49128" s="37">
        <v>0.69314814814814818</v>
      </c>
      <c r="E49128">
        <v>158978</v>
      </c>
      <c r="F49128">
        <f t="shared" si="1535"/>
        <v>3</v>
      </c>
      <c r="G49128" s="37" t="str">
        <f t="shared" si="1536"/>
        <v>будни</v>
      </c>
    </row>
    <row r="49129" spans="1:7" x14ac:dyDescent="0.3">
      <c r="A49129">
        <v>277117</v>
      </c>
      <c r="B49129" s="2">
        <v>44391.693148867314</v>
      </c>
      <c r="C49129" s="37">
        <v>0.69314814814814818</v>
      </c>
      <c r="E49129">
        <v>250679</v>
      </c>
      <c r="F49129">
        <f t="shared" si="1535"/>
        <v>3</v>
      </c>
      <c r="G49129" s="37" t="str">
        <f t="shared" si="1536"/>
        <v>будни</v>
      </c>
    </row>
    <row r="49130" spans="1:7" x14ac:dyDescent="0.3">
      <c r="A49130">
        <v>277110</v>
      </c>
      <c r="B49130" s="2">
        <v>44391.692744336571</v>
      </c>
      <c r="C49130" s="37">
        <v>0.69274305555555549</v>
      </c>
      <c r="E49130">
        <v>351192</v>
      </c>
      <c r="F49130">
        <f t="shared" si="1535"/>
        <v>3</v>
      </c>
      <c r="G49130" s="37" t="str">
        <f t="shared" si="1536"/>
        <v>будни</v>
      </c>
    </row>
    <row r="49131" spans="1:7" x14ac:dyDescent="0.3">
      <c r="A49131">
        <v>277112</v>
      </c>
      <c r="B49131" s="2">
        <v>44391.692744336571</v>
      </c>
      <c r="C49131" s="37">
        <v>0.69274305555555549</v>
      </c>
      <c r="E49131">
        <v>104958</v>
      </c>
      <c r="F49131">
        <f t="shared" si="1535"/>
        <v>3</v>
      </c>
      <c r="G49131" s="37" t="str">
        <f t="shared" si="1536"/>
        <v>будни</v>
      </c>
    </row>
    <row r="49132" spans="1:7" x14ac:dyDescent="0.3">
      <c r="A49132">
        <v>277105</v>
      </c>
      <c r="B49132" s="2">
        <v>44391.692744336564</v>
      </c>
      <c r="C49132" s="37">
        <v>0.69274305555555549</v>
      </c>
      <c r="E49132">
        <v>411922</v>
      </c>
      <c r="F49132">
        <f t="shared" si="1535"/>
        <v>3</v>
      </c>
      <c r="G49132" s="37" t="str">
        <f t="shared" si="1536"/>
        <v>будни</v>
      </c>
    </row>
    <row r="49133" spans="1:7" x14ac:dyDescent="0.3">
      <c r="A49133">
        <v>277099</v>
      </c>
      <c r="B49133" s="2">
        <v>44391.690721682848</v>
      </c>
      <c r="C49133" s="37">
        <v>0.69071759259259258</v>
      </c>
      <c r="E49133">
        <v>271248</v>
      </c>
      <c r="F49133">
        <f t="shared" si="1535"/>
        <v>3</v>
      </c>
      <c r="G49133" s="37" t="str">
        <f t="shared" si="1536"/>
        <v>будни</v>
      </c>
    </row>
    <row r="49134" spans="1:7" x14ac:dyDescent="0.3">
      <c r="A49134">
        <v>277101</v>
      </c>
      <c r="B49134" s="2">
        <v>44391.690721682848</v>
      </c>
      <c r="C49134" s="37">
        <v>0.69071759259259258</v>
      </c>
      <c r="E49134">
        <v>141969</v>
      </c>
      <c r="F49134">
        <f t="shared" si="1535"/>
        <v>3</v>
      </c>
      <c r="G49134" s="37" t="str">
        <f t="shared" si="1536"/>
        <v>будни</v>
      </c>
    </row>
    <row r="49135" spans="1:7" x14ac:dyDescent="0.3">
      <c r="A49135">
        <v>277095</v>
      </c>
      <c r="B49135" s="2">
        <v>44391.690317152104</v>
      </c>
      <c r="C49135" s="37">
        <v>0.6903125</v>
      </c>
      <c r="E49135">
        <v>158978</v>
      </c>
      <c r="F49135">
        <f t="shared" si="1535"/>
        <v>3</v>
      </c>
      <c r="G49135" s="37" t="str">
        <f t="shared" si="1536"/>
        <v>будни</v>
      </c>
    </row>
    <row r="49136" spans="1:7" x14ac:dyDescent="0.3">
      <c r="A49136">
        <v>277094</v>
      </c>
      <c r="B49136" s="2">
        <v>44391.689103559867</v>
      </c>
      <c r="C49136" s="37">
        <v>0.6891087962962964</v>
      </c>
      <c r="E49136">
        <v>311670</v>
      </c>
      <c r="F49136">
        <f t="shared" si="1535"/>
        <v>3</v>
      </c>
      <c r="G49136" s="37" t="str">
        <f t="shared" si="1536"/>
        <v>будни</v>
      </c>
    </row>
    <row r="49137" spans="1:7" x14ac:dyDescent="0.3">
      <c r="A49137">
        <v>277090</v>
      </c>
      <c r="B49137" s="2">
        <v>44391.688699029124</v>
      </c>
      <c r="C49137" s="37">
        <v>0.68870370370370371</v>
      </c>
      <c r="E49137">
        <v>245484</v>
      </c>
      <c r="F49137">
        <f t="shared" si="1535"/>
        <v>3</v>
      </c>
      <c r="G49137" s="37" t="str">
        <f t="shared" si="1536"/>
        <v>будни</v>
      </c>
    </row>
    <row r="49138" spans="1:7" x14ac:dyDescent="0.3">
      <c r="A49138">
        <v>277083</v>
      </c>
      <c r="B49138" s="2">
        <v>44391.687889967638</v>
      </c>
      <c r="C49138" s="37">
        <v>0.68789351851851854</v>
      </c>
      <c r="E49138">
        <v>21407</v>
      </c>
      <c r="F49138">
        <f t="shared" si="1535"/>
        <v>3</v>
      </c>
      <c r="G49138" s="37" t="str">
        <f t="shared" si="1536"/>
        <v>будни</v>
      </c>
    </row>
    <row r="49139" spans="1:7" x14ac:dyDescent="0.3">
      <c r="A49139">
        <v>277087</v>
      </c>
      <c r="B49139" s="2">
        <v>44391.687889967638</v>
      </c>
      <c r="C49139" s="37">
        <v>0.68789351851851854</v>
      </c>
      <c r="E49139">
        <v>392434</v>
      </c>
      <c r="F49139">
        <f t="shared" si="1535"/>
        <v>3</v>
      </c>
      <c r="G49139" s="37" t="str">
        <f t="shared" si="1536"/>
        <v>будни</v>
      </c>
    </row>
    <row r="49140" spans="1:7" x14ac:dyDescent="0.3">
      <c r="A49140">
        <v>277081</v>
      </c>
      <c r="B49140" s="2">
        <v>44391.687485436894</v>
      </c>
      <c r="C49140" s="37">
        <v>0.68748842592592585</v>
      </c>
      <c r="E49140">
        <v>158978</v>
      </c>
      <c r="F49140">
        <f t="shared" si="1535"/>
        <v>3</v>
      </c>
      <c r="G49140" s="37" t="str">
        <f t="shared" si="1536"/>
        <v>будни</v>
      </c>
    </row>
    <row r="49141" spans="1:7" x14ac:dyDescent="0.3">
      <c r="A49141">
        <v>277077</v>
      </c>
      <c r="B49141" s="2">
        <v>44391.687080906144</v>
      </c>
      <c r="C49141" s="37">
        <v>0.68708333333333327</v>
      </c>
      <c r="E49141">
        <v>391638</v>
      </c>
      <c r="F49141">
        <f t="shared" si="1535"/>
        <v>3</v>
      </c>
      <c r="G49141" s="37" t="str">
        <f t="shared" si="1536"/>
        <v>будни</v>
      </c>
    </row>
    <row r="49142" spans="1:7" x14ac:dyDescent="0.3">
      <c r="A49142">
        <v>277072</v>
      </c>
      <c r="B49142" s="2">
        <v>44391.685058252428</v>
      </c>
      <c r="C49142" s="37">
        <v>0.68505787037037036</v>
      </c>
      <c r="E49142">
        <v>182984</v>
      </c>
      <c r="F49142">
        <f t="shared" si="1535"/>
        <v>3</v>
      </c>
      <c r="G49142" s="37" t="str">
        <f t="shared" si="1536"/>
        <v>будни</v>
      </c>
    </row>
    <row r="49143" spans="1:7" x14ac:dyDescent="0.3">
      <c r="A49143">
        <v>277067</v>
      </c>
      <c r="B49143" s="2">
        <v>44391.684999999998</v>
      </c>
      <c r="C49143" s="37">
        <v>0.68500000000000005</v>
      </c>
      <c r="E49143">
        <v>78646</v>
      </c>
      <c r="F49143">
        <f t="shared" si="1535"/>
        <v>3</v>
      </c>
      <c r="G49143" s="37" t="str">
        <f t="shared" si="1536"/>
        <v>будни</v>
      </c>
    </row>
    <row r="49144" spans="1:7" x14ac:dyDescent="0.3">
      <c r="A49144">
        <v>277065</v>
      </c>
      <c r="B49144" s="2">
        <v>44391.684249190941</v>
      </c>
      <c r="C49144" s="37">
        <v>0.68424768518518519</v>
      </c>
      <c r="E49144">
        <v>271248</v>
      </c>
      <c r="F49144">
        <f t="shared" si="1535"/>
        <v>3</v>
      </c>
      <c r="G49144" s="37" t="str">
        <f t="shared" si="1536"/>
        <v>будни</v>
      </c>
    </row>
    <row r="49145" spans="1:7" x14ac:dyDescent="0.3">
      <c r="A49145">
        <v>277058</v>
      </c>
      <c r="B49145" s="2">
        <v>44391.683844660191</v>
      </c>
      <c r="C49145" s="37">
        <v>0.68384259259259261</v>
      </c>
      <c r="E49145">
        <v>439981</v>
      </c>
      <c r="F49145">
        <f t="shared" si="1535"/>
        <v>3</v>
      </c>
      <c r="G49145" s="37" t="str">
        <f t="shared" si="1536"/>
        <v>будни</v>
      </c>
    </row>
    <row r="49146" spans="1:7" x14ac:dyDescent="0.3">
      <c r="A49146">
        <v>277060</v>
      </c>
      <c r="B49146" s="2">
        <v>44391.683844660191</v>
      </c>
      <c r="C49146" s="37">
        <v>0.68384259259259261</v>
      </c>
      <c r="E49146">
        <v>182191</v>
      </c>
      <c r="F49146">
        <f t="shared" si="1535"/>
        <v>3</v>
      </c>
      <c r="G49146" s="37" t="str">
        <f t="shared" si="1536"/>
        <v>будни</v>
      </c>
    </row>
    <row r="49147" spans="1:7" x14ac:dyDescent="0.3">
      <c r="A49147">
        <v>277046</v>
      </c>
      <c r="B49147" s="2">
        <v>44391.682631067961</v>
      </c>
      <c r="C49147" s="37">
        <v>0.68262731481481476</v>
      </c>
      <c r="E49147">
        <v>84465</v>
      </c>
      <c r="F49147">
        <f t="shared" si="1535"/>
        <v>3</v>
      </c>
      <c r="G49147" s="37" t="str">
        <f t="shared" si="1536"/>
        <v>будни</v>
      </c>
    </row>
    <row r="49148" spans="1:7" x14ac:dyDescent="0.3">
      <c r="A49148">
        <v>277047</v>
      </c>
      <c r="B49148" s="2">
        <v>44391.682631067961</v>
      </c>
      <c r="C49148" s="37">
        <v>0.68262731481481476</v>
      </c>
      <c r="E49148">
        <v>21760</v>
      </c>
      <c r="F49148">
        <f t="shared" si="1535"/>
        <v>3</v>
      </c>
      <c r="G49148" s="37" t="str">
        <f t="shared" si="1536"/>
        <v>будни</v>
      </c>
    </row>
    <row r="49149" spans="1:7" x14ac:dyDescent="0.3">
      <c r="A49149">
        <v>277051</v>
      </c>
      <c r="B49149" s="2">
        <v>44391.682631067961</v>
      </c>
      <c r="C49149" s="37">
        <v>0.68262731481481476</v>
      </c>
      <c r="E49149">
        <v>88863</v>
      </c>
      <c r="F49149">
        <f t="shared" si="1535"/>
        <v>3</v>
      </c>
      <c r="G49149" s="37" t="str">
        <f t="shared" si="1536"/>
        <v>будни</v>
      </c>
    </row>
    <row r="49150" spans="1:7" x14ac:dyDescent="0.3">
      <c r="A49150">
        <v>277053</v>
      </c>
      <c r="B49150" s="2">
        <v>44391.682631067961</v>
      </c>
      <c r="C49150" s="37">
        <v>0.68262731481481476</v>
      </c>
      <c r="E49150">
        <v>411922</v>
      </c>
      <c r="F49150">
        <f t="shared" si="1535"/>
        <v>3</v>
      </c>
      <c r="G49150" s="37" t="str">
        <f t="shared" si="1536"/>
        <v>будни</v>
      </c>
    </row>
    <row r="49151" spans="1:7" x14ac:dyDescent="0.3">
      <c r="A49151">
        <v>277045</v>
      </c>
      <c r="B49151" s="2">
        <v>44391.682226537218</v>
      </c>
      <c r="C49151" s="37">
        <v>0.68222222222222229</v>
      </c>
      <c r="E49151">
        <v>347393</v>
      </c>
      <c r="F49151">
        <f t="shared" si="1535"/>
        <v>3</v>
      </c>
      <c r="G49151" s="37" t="str">
        <f t="shared" si="1536"/>
        <v>будни</v>
      </c>
    </row>
    <row r="49152" spans="1:7" x14ac:dyDescent="0.3">
      <c r="A49152">
        <v>277040</v>
      </c>
      <c r="B49152" s="2">
        <v>44391.681822006474</v>
      </c>
      <c r="C49152" s="37">
        <v>0.6818171296296297</v>
      </c>
      <c r="E49152">
        <v>205718</v>
      </c>
      <c r="F49152">
        <f t="shared" si="1535"/>
        <v>3</v>
      </c>
      <c r="G49152" s="37" t="str">
        <f t="shared" si="1536"/>
        <v>будни</v>
      </c>
    </row>
    <row r="49153" spans="1:7" x14ac:dyDescent="0.3">
      <c r="A49153">
        <v>277038</v>
      </c>
      <c r="B49153" s="2">
        <v>44391.68101294498</v>
      </c>
      <c r="C49153" s="37">
        <v>0.68101851851851858</v>
      </c>
      <c r="E49153">
        <v>411922</v>
      </c>
      <c r="F49153">
        <f t="shared" si="1535"/>
        <v>3</v>
      </c>
      <c r="G49153" s="37" t="str">
        <f t="shared" si="1536"/>
        <v>будни</v>
      </c>
    </row>
    <row r="49154" spans="1:7" x14ac:dyDescent="0.3">
      <c r="A49154">
        <v>277029</v>
      </c>
      <c r="B49154" s="2">
        <v>44391.680608414237</v>
      </c>
      <c r="C49154" s="37">
        <v>0.68061342592592589</v>
      </c>
      <c r="E49154">
        <v>258251</v>
      </c>
      <c r="F49154">
        <f t="shared" si="1535"/>
        <v>3</v>
      </c>
      <c r="G49154" s="37" t="str">
        <f t="shared" si="1536"/>
        <v>будни</v>
      </c>
    </row>
    <row r="49155" spans="1:7" x14ac:dyDescent="0.3">
      <c r="A49155">
        <v>277034</v>
      </c>
      <c r="B49155" s="2">
        <v>44391.680608414237</v>
      </c>
      <c r="C49155" s="37">
        <v>0.68061342592592589</v>
      </c>
      <c r="E49155">
        <v>411922</v>
      </c>
      <c r="F49155">
        <f t="shared" ref="F49155:F49218" si="1537">WEEKDAY(B49155,2)</f>
        <v>3</v>
      </c>
      <c r="G49155" s="37" t="str">
        <f t="shared" si="1536"/>
        <v>будни</v>
      </c>
    </row>
    <row r="49156" spans="1:7" x14ac:dyDescent="0.3">
      <c r="A49156">
        <v>277036</v>
      </c>
      <c r="B49156" s="2">
        <v>44391.680608414237</v>
      </c>
      <c r="C49156" s="37">
        <v>0.68061342592592589</v>
      </c>
      <c r="E49156">
        <v>466792</v>
      </c>
      <c r="F49156">
        <f t="shared" si="1537"/>
        <v>3</v>
      </c>
      <c r="G49156" s="37" t="str">
        <f t="shared" si="1536"/>
        <v>будни</v>
      </c>
    </row>
    <row r="49157" spans="1:7" x14ac:dyDescent="0.3">
      <c r="A49157">
        <v>277027</v>
      </c>
      <c r="B49157" s="2">
        <v>44391.680203883494</v>
      </c>
      <c r="C49157" s="37">
        <v>0.6802083333333333</v>
      </c>
      <c r="E49157">
        <v>153893</v>
      </c>
      <c r="F49157">
        <f t="shared" si="1537"/>
        <v>3</v>
      </c>
      <c r="G49157" s="37" t="str">
        <f t="shared" si="1536"/>
        <v>будни</v>
      </c>
    </row>
    <row r="49158" spans="1:7" x14ac:dyDescent="0.3">
      <c r="A49158">
        <v>277025</v>
      </c>
      <c r="B49158" s="2">
        <v>44391.679394822007</v>
      </c>
      <c r="C49158" s="37">
        <v>0.67939814814814825</v>
      </c>
      <c r="E49158">
        <v>154228</v>
      </c>
      <c r="F49158">
        <f t="shared" si="1537"/>
        <v>3</v>
      </c>
      <c r="G49158" s="37" t="str">
        <f t="shared" si="1536"/>
        <v>будни</v>
      </c>
    </row>
    <row r="49159" spans="1:7" x14ac:dyDescent="0.3">
      <c r="A49159">
        <v>277021</v>
      </c>
      <c r="B49159" s="2">
        <v>44391.67818122977</v>
      </c>
      <c r="C49159" s="37">
        <v>0.67818287037037039</v>
      </c>
      <c r="E49159">
        <v>392036</v>
      </c>
      <c r="F49159">
        <f t="shared" si="1537"/>
        <v>3</v>
      </c>
      <c r="G49159" s="37" t="str">
        <f t="shared" si="1536"/>
        <v>будни</v>
      </c>
    </row>
    <row r="49160" spans="1:7" x14ac:dyDescent="0.3">
      <c r="A49160">
        <v>277020</v>
      </c>
      <c r="B49160" s="2">
        <v>44391.676967637541</v>
      </c>
      <c r="C49160" s="37">
        <v>0.67696759259259265</v>
      </c>
      <c r="E49160">
        <v>472330</v>
      </c>
      <c r="F49160">
        <f t="shared" si="1537"/>
        <v>3</v>
      </c>
      <c r="G49160" s="37" t="str">
        <f t="shared" si="1536"/>
        <v>будни</v>
      </c>
    </row>
    <row r="49161" spans="1:7" x14ac:dyDescent="0.3">
      <c r="A49161">
        <v>277019</v>
      </c>
      <c r="B49161" s="2">
        <v>44391.676158576054</v>
      </c>
      <c r="C49161" s="37">
        <v>0.67615740740740737</v>
      </c>
      <c r="E49161">
        <v>410809</v>
      </c>
      <c r="F49161">
        <f t="shared" si="1537"/>
        <v>3</v>
      </c>
      <c r="G49161" s="37" t="str">
        <f t="shared" si="1536"/>
        <v>будни</v>
      </c>
    </row>
    <row r="49162" spans="1:7" x14ac:dyDescent="0.3">
      <c r="A49162">
        <v>277016</v>
      </c>
      <c r="B49162" s="2">
        <v>44391.675349514568</v>
      </c>
      <c r="C49162" s="37">
        <v>0.67534722222222221</v>
      </c>
      <c r="E49162">
        <v>269361</v>
      </c>
      <c r="F49162">
        <f t="shared" si="1537"/>
        <v>3</v>
      </c>
      <c r="G49162" s="37" t="str">
        <f t="shared" si="1536"/>
        <v>будни</v>
      </c>
    </row>
    <row r="49163" spans="1:7" x14ac:dyDescent="0.3">
      <c r="A49163">
        <v>277011</v>
      </c>
      <c r="B49163" s="2">
        <v>44391.674540453074</v>
      </c>
      <c r="C49163" s="37">
        <v>0.67453703703703705</v>
      </c>
      <c r="E49163">
        <v>231678</v>
      </c>
      <c r="F49163">
        <f t="shared" si="1537"/>
        <v>3</v>
      </c>
      <c r="G49163" s="37" t="str">
        <f t="shared" ref="G49163:G49226" si="1538">IF(F49163&gt;=6,"выходные","будни")</f>
        <v>будни</v>
      </c>
    </row>
    <row r="49164" spans="1:7" x14ac:dyDescent="0.3">
      <c r="A49164">
        <v>277013</v>
      </c>
      <c r="B49164" s="2">
        <v>44391.674540453074</v>
      </c>
      <c r="C49164" s="37">
        <v>0.67453703703703705</v>
      </c>
      <c r="E49164">
        <v>357547</v>
      </c>
      <c r="F49164">
        <f t="shared" si="1537"/>
        <v>3</v>
      </c>
      <c r="G49164" s="37" t="str">
        <f t="shared" si="1538"/>
        <v>будни</v>
      </c>
    </row>
    <row r="49165" spans="1:7" x14ac:dyDescent="0.3">
      <c r="A49165">
        <v>277009</v>
      </c>
      <c r="B49165" s="2">
        <v>44391.672922330094</v>
      </c>
      <c r="C49165" s="37">
        <v>0.67291666666666661</v>
      </c>
      <c r="E49165">
        <v>347008</v>
      </c>
      <c r="F49165">
        <f t="shared" si="1537"/>
        <v>3</v>
      </c>
      <c r="G49165" s="37" t="str">
        <f t="shared" si="1538"/>
        <v>будни</v>
      </c>
    </row>
    <row r="49166" spans="1:7" x14ac:dyDescent="0.3">
      <c r="A49166">
        <v>276996</v>
      </c>
      <c r="B49166" s="2">
        <v>44391.672113268614</v>
      </c>
      <c r="C49166" s="37">
        <v>0.67211805555555548</v>
      </c>
      <c r="E49166">
        <v>21760</v>
      </c>
      <c r="F49166">
        <f t="shared" si="1537"/>
        <v>3</v>
      </c>
      <c r="G49166" s="37" t="str">
        <f t="shared" si="1538"/>
        <v>будни</v>
      </c>
    </row>
    <row r="49167" spans="1:7" x14ac:dyDescent="0.3">
      <c r="A49167">
        <v>276999</v>
      </c>
      <c r="B49167" s="2">
        <v>44391.672113268614</v>
      </c>
      <c r="C49167" s="37">
        <v>0.67211805555555548</v>
      </c>
      <c r="E49167">
        <v>215663</v>
      </c>
      <c r="F49167">
        <f t="shared" si="1537"/>
        <v>3</v>
      </c>
      <c r="G49167" s="37" t="str">
        <f t="shared" si="1538"/>
        <v>будни</v>
      </c>
    </row>
    <row r="49168" spans="1:7" x14ac:dyDescent="0.3">
      <c r="A49168">
        <v>277003</v>
      </c>
      <c r="B49168" s="2">
        <v>44391.672113268614</v>
      </c>
      <c r="C49168" s="37">
        <v>0.67211805555555548</v>
      </c>
      <c r="E49168">
        <v>19525</v>
      </c>
      <c r="F49168">
        <f t="shared" si="1537"/>
        <v>3</v>
      </c>
      <c r="G49168" s="37" t="str">
        <f t="shared" si="1538"/>
        <v>будни</v>
      </c>
    </row>
    <row r="49169" spans="1:7" x14ac:dyDescent="0.3">
      <c r="A49169">
        <v>277007</v>
      </c>
      <c r="B49169" s="2">
        <v>44391.672113268614</v>
      </c>
      <c r="C49169" s="37">
        <v>0.67211805555555548</v>
      </c>
      <c r="E49169">
        <v>119655</v>
      </c>
      <c r="F49169">
        <f t="shared" si="1537"/>
        <v>3</v>
      </c>
      <c r="G49169" s="37" t="str">
        <f t="shared" si="1538"/>
        <v>будни</v>
      </c>
    </row>
    <row r="49170" spans="1:7" x14ac:dyDescent="0.3">
      <c r="A49170">
        <v>276993</v>
      </c>
      <c r="B49170" s="2">
        <v>44391.671304207121</v>
      </c>
      <c r="C49170" s="37">
        <v>0.67130787037037043</v>
      </c>
      <c r="E49170">
        <v>380182</v>
      </c>
      <c r="F49170">
        <f t="shared" si="1537"/>
        <v>3</v>
      </c>
      <c r="G49170" s="37" t="str">
        <f t="shared" si="1538"/>
        <v>будни</v>
      </c>
    </row>
    <row r="49171" spans="1:7" x14ac:dyDescent="0.3">
      <c r="A49171">
        <v>276992</v>
      </c>
      <c r="B49171" s="2">
        <v>44391.67089967637</v>
      </c>
      <c r="C49171" s="37">
        <v>0.67090277777777774</v>
      </c>
      <c r="E49171">
        <v>154256</v>
      </c>
      <c r="F49171">
        <f t="shared" si="1537"/>
        <v>3</v>
      </c>
      <c r="G49171" s="37" t="str">
        <f t="shared" si="1538"/>
        <v>будни</v>
      </c>
    </row>
    <row r="49172" spans="1:7" x14ac:dyDescent="0.3">
      <c r="A49172">
        <v>276987</v>
      </c>
      <c r="B49172" s="2">
        <v>44391.670495145634</v>
      </c>
      <c r="C49172" s="37">
        <v>0.67049768518518515</v>
      </c>
      <c r="E49172">
        <v>168838</v>
      </c>
      <c r="F49172">
        <f t="shared" si="1537"/>
        <v>3</v>
      </c>
      <c r="G49172" s="37" t="str">
        <f t="shared" si="1538"/>
        <v>будни</v>
      </c>
    </row>
    <row r="49173" spans="1:7" x14ac:dyDescent="0.3">
      <c r="A49173">
        <v>276990</v>
      </c>
      <c r="B49173" s="2">
        <v>44391.670495145634</v>
      </c>
      <c r="C49173" s="37">
        <v>0.67049768518518515</v>
      </c>
      <c r="E49173">
        <v>321129</v>
      </c>
      <c r="F49173">
        <f t="shared" si="1537"/>
        <v>3</v>
      </c>
      <c r="G49173" s="37" t="str">
        <f t="shared" si="1538"/>
        <v>будни</v>
      </c>
    </row>
    <row r="49174" spans="1:7" x14ac:dyDescent="0.3">
      <c r="A49174">
        <v>276985</v>
      </c>
      <c r="B49174" s="2">
        <v>44391.66968608414</v>
      </c>
      <c r="C49174" s="37">
        <v>0.6696875000000001</v>
      </c>
      <c r="E49174">
        <v>309079</v>
      </c>
      <c r="F49174">
        <f t="shared" si="1537"/>
        <v>3</v>
      </c>
      <c r="G49174" s="37" t="str">
        <f t="shared" si="1538"/>
        <v>будни</v>
      </c>
    </row>
    <row r="49175" spans="1:7" x14ac:dyDescent="0.3">
      <c r="A49175">
        <v>276982</v>
      </c>
      <c r="B49175" s="2">
        <v>44391.669281553397</v>
      </c>
      <c r="C49175" s="37">
        <v>0.66928240740740741</v>
      </c>
      <c r="E49175">
        <v>158978</v>
      </c>
      <c r="F49175">
        <f t="shared" si="1537"/>
        <v>3</v>
      </c>
      <c r="G49175" s="37" t="str">
        <f t="shared" si="1538"/>
        <v>будни</v>
      </c>
    </row>
    <row r="49176" spans="1:7" x14ac:dyDescent="0.3">
      <c r="A49176">
        <v>276977</v>
      </c>
      <c r="B49176" s="2">
        <v>44391.668877022654</v>
      </c>
      <c r="C49176" s="37">
        <v>0.66887731481481483</v>
      </c>
      <c r="E49176">
        <v>58137</v>
      </c>
      <c r="F49176">
        <f t="shared" si="1537"/>
        <v>3</v>
      </c>
      <c r="G49176" s="37" t="str">
        <f t="shared" si="1538"/>
        <v>будни</v>
      </c>
    </row>
    <row r="49177" spans="1:7" x14ac:dyDescent="0.3">
      <c r="A49177">
        <v>276974</v>
      </c>
      <c r="B49177" s="2">
        <v>44391.668472491911</v>
      </c>
      <c r="C49177" s="37">
        <v>0.66847222222222225</v>
      </c>
      <c r="E49177">
        <v>104958</v>
      </c>
      <c r="F49177">
        <f t="shared" si="1537"/>
        <v>3</v>
      </c>
      <c r="G49177" s="37" t="str">
        <f t="shared" si="1538"/>
        <v>будни</v>
      </c>
    </row>
    <row r="49178" spans="1:7" x14ac:dyDescent="0.3">
      <c r="A49178">
        <v>276970</v>
      </c>
      <c r="B49178" s="2">
        <v>44391.668067961167</v>
      </c>
      <c r="C49178" s="37">
        <v>0.66806712962962955</v>
      </c>
      <c r="E49178">
        <v>411922</v>
      </c>
      <c r="F49178">
        <f t="shared" si="1537"/>
        <v>3</v>
      </c>
      <c r="G49178" s="37" t="str">
        <f t="shared" si="1538"/>
        <v>будни</v>
      </c>
    </row>
    <row r="49179" spans="1:7" x14ac:dyDescent="0.3">
      <c r="A49179">
        <v>276973</v>
      </c>
      <c r="B49179" s="2">
        <v>44391.668067961167</v>
      </c>
      <c r="C49179" s="37">
        <v>0.66806712962962955</v>
      </c>
      <c r="E49179">
        <v>347008</v>
      </c>
      <c r="F49179">
        <f t="shared" si="1537"/>
        <v>3</v>
      </c>
      <c r="G49179" s="37" t="str">
        <f t="shared" si="1538"/>
        <v>будни</v>
      </c>
    </row>
    <row r="49180" spans="1:7" x14ac:dyDescent="0.3">
      <c r="A49180">
        <v>276968</v>
      </c>
      <c r="B49180" s="2">
        <v>44391.667258899681</v>
      </c>
      <c r="C49180" s="37">
        <v>0.6672569444444445</v>
      </c>
      <c r="E49180">
        <v>250679</v>
      </c>
      <c r="F49180">
        <f t="shared" si="1537"/>
        <v>3</v>
      </c>
      <c r="G49180" s="37" t="str">
        <f t="shared" si="1538"/>
        <v>будни</v>
      </c>
    </row>
    <row r="49181" spans="1:7" x14ac:dyDescent="0.3">
      <c r="A49181">
        <v>276960</v>
      </c>
      <c r="B49181" s="2">
        <v>44391.666449838187</v>
      </c>
      <c r="C49181" s="37">
        <v>0.66644675925925922</v>
      </c>
      <c r="E49181">
        <v>392434</v>
      </c>
      <c r="F49181">
        <f t="shared" si="1537"/>
        <v>3</v>
      </c>
      <c r="G49181" s="37" t="str">
        <f t="shared" si="1538"/>
        <v>будни</v>
      </c>
    </row>
    <row r="49182" spans="1:7" x14ac:dyDescent="0.3">
      <c r="A49182">
        <v>276964</v>
      </c>
      <c r="B49182" s="2">
        <v>44391.666449838187</v>
      </c>
      <c r="C49182" s="37">
        <v>0.66644675925925922</v>
      </c>
      <c r="E49182">
        <v>128523</v>
      </c>
      <c r="F49182">
        <f t="shared" si="1537"/>
        <v>3</v>
      </c>
      <c r="G49182" s="37" t="str">
        <f t="shared" si="1538"/>
        <v>будни</v>
      </c>
    </row>
    <row r="49183" spans="1:7" x14ac:dyDescent="0.3">
      <c r="A49183">
        <v>276955</v>
      </c>
      <c r="B49183" s="2">
        <v>44391.664427184463</v>
      </c>
      <c r="C49183" s="37">
        <v>0.66443287037037035</v>
      </c>
      <c r="E49183">
        <v>43842</v>
      </c>
      <c r="F49183">
        <f t="shared" si="1537"/>
        <v>3</v>
      </c>
      <c r="G49183" s="37" t="str">
        <f t="shared" si="1538"/>
        <v>будни</v>
      </c>
    </row>
    <row r="49184" spans="1:7" x14ac:dyDescent="0.3">
      <c r="A49184">
        <v>276953</v>
      </c>
      <c r="B49184" s="2">
        <v>44391.664022653727</v>
      </c>
      <c r="C49184" s="37">
        <v>0.66402777777777777</v>
      </c>
      <c r="E49184">
        <v>230507</v>
      </c>
      <c r="F49184">
        <f t="shared" si="1537"/>
        <v>3</v>
      </c>
      <c r="G49184" s="37" t="str">
        <f t="shared" si="1538"/>
        <v>будни</v>
      </c>
    </row>
    <row r="49185" spans="1:7" x14ac:dyDescent="0.3">
      <c r="A49185">
        <v>276948</v>
      </c>
      <c r="B49185" s="2">
        <v>44391.662404530747</v>
      </c>
      <c r="C49185" s="37">
        <v>0.66240740740740744</v>
      </c>
      <c r="E49185">
        <v>351192</v>
      </c>
      <c r="F49185">
        <f t="shared" si="1537"/>
        <v>3</v>
      </c>
      <c r="G49185" s="37" t="str">
        <f t="shared" si="1538"/>
        <v>будни</v>
      </c>
    </row>
    <row r="49186" spans="1:7" x14ac:dyDescent="0.3">
      <c r="A49186">
        <v>276951</v>
      </c>
      <c r="B49186" s="2">
        <v>44391.662404530747</v>
      </c>
      <c r="C49186" s="37">
        <v>0.66240740740740744</v>
      </c>
      <c r="E49186">
        <v>270884</v>
      </c>
      <c r="F49186">
        <f t="shared" si="1537"/>
        <v>3</v>
      </c>
      <c r="G49186" s="37" t="str">
        <f t="shared" si="1538"/>
        <v>будни</v>
      </c>
    </row>
    <row r="49187" spans="1:7" x14ac:dyDescent="0.3">
      <c r="A49187">
        <v>276943</v>
      </c>
      <c r="B49187" s="2">
        <v>44391.66119093851</v>
      </c>
      <c r="C49187" s="37">
        <v>0.66119212962962959</v>
      </c>
      <c r="E49187">
        <v>361821</v>
      </c>
      <c r="F49187">
        <f t="shared" si="1537"/>
        <v>3</v>
      </c>
      <c r="G49187" s="37" t="str">
        <f t="shared" si="1538"/>
        <v>будни</v>
      </c>
    </row>
    <row r="49188" spans="1:7" x14ac:dyDescent="0.3">
      <c r="A49188">
        <v>276944</v>
      </c>
      <c r="B49188" s="2">
        <v>44391.66119093851</v>
      </c>
      <c r="C49188" s="37">
        <v>0.66119212962962959</v>
      </c>
      <c r="E49188">
        <v>274147</v>
      </c>
      <c r="F49188">
        <f t="shared" si="1537"/>
        <v>3</v>
      </c>
      <c r="G49188" s="37" t="str">
        <f t="shared" si="1538"/>
        <v>будни</v>
      </c>
    </row>
    <row r="49189" spans="1:7" x14ac:dyDescent="0.3">
      <c r="A49189">
        <v>276940</v>
      </c>
      <c r="B49189" s="2">
        <v>44391.660381877024</v>
      </c>
      <c r="C49189" s="37">
        <v>0.66038194444444442</v>
      </c>
      <c r="E49189">
        <v>118549</v>
      </c>
      <c r="F49189">
        <f t="shared" si="1537"/>
        <v>3</v>
      </c>
      <c r="G49189" s="37" t="str">
        <f t="shared" si="1538"/>
        <v>будни</v>
      </c>
    </row>
    <row r="49190" spans="1:7" x14ac:dyDescent="0.3">
      <c r="A49190">
        <v>276938</v>
      </c>
      <c r="B49190" s="2">
        <v>44391.659977346273</v>
      </c>
      <c r="C49190" s="37">
        <v>0.65997685185185184</v>
      </c>
      <c r="E49190">
        <v>351192</v>
      </c>
      <c r="F49190">
        <f t="shared" si="1537"/>
        <v>3</v>
      </c>
      <c r="G49190" s="37" t="str">
        <f t="shared" si="1538"/>
        <v>будни</v>
      </c>
    </row>
    <row r="49191" spans="1:7" x14ac:dyDescent="0.3">
      <c r="A49191">
        <v>276936</v>
      </c>
      <c r="B49191" s="2">
        <v>44391.659168284794</v>
      </c>
      <c r="C49191" s="37">
        <v>0.65916666666666668</v>
      </c>
      <c r="E49191">
        <v>42035</v>
      </c>
      <c r="F49191">
        <f t="shared" si="1537"/>
        <v>3</v>
      </c>
      <c r="G49191" s="37" t="str">
        <f t="shared" si="1538"/>
        <v>будни</v>
      </c>
    </row>
    <row r="49192" spans="1:7" x14ac:dyDescent="0.3">
      <c r="A49192">
        <v>276934</v>
      </c>
      <c r="B49192" s="2">
        <v>44391.6583592233</v>
      </c>
      <c r="C49192" s="37">
        <v>0.65835648148148151</v>
      </c>
      <c r="E49192">
        <v>240687</v>
      </c>
      <c r="F49192">
        <f t="shared" si="1537"/>
        <v>3</v>
      </c>
      <c r="G49192" s="37" t="str">
        <f t="shared" si="1538"/>
        <v>будни</v>
      </c>
    </row>
    <row r="49193" spans="1:7" x14ac:dyDescent="0.3">
      <c r="A49193">
        <v>276929</v>
      </c>
      <c r="B49193" s="2">
        <v>44391.657550161814</v>
      </c>
      <c r="C49193" s="37">
        <v>0.65754629629629624</v>
      </c>
      <c r="E49193">
        <v>347393</v>
      </c>
      <c r="F49193">
        <f t="shared" si="1537"/>
        <v>3</v>
      </c>
      <c r="G49193" s="37" t="str">
        <f t="shared" si="1538"/>
        <v>будни</v>
      </c>
    </row>
    <row r="49194" spans="1:7" x14ac:dyDescent="0.3">
      <c r="A49194">
        <v>276927</v>
      </c>
      <c r="B49194" s="2">
        <v>44391.65714563107</v>
      </c>
      <c r="C49194" s="37">
        <v>0.65714120370370377</v>
      </c>
      <c r="E49194">
        <v>337155</v>
      </c>
      <c r="F49194">
        <f t="shared" si="1537"/>
        <v>3</v>
      </c>
      <c r="G49194" s="37" t="str">
        <f t="shared" si="1538"/>
        <v>будни</v>
      </c>
    </row>
    <row r="49195" spans="1:7" x14ac:dyDescent="0.3">
      <c r="A49195">
        <v>276928</v>
      </c>
      <c r="B49195" s="2">
        <v>44391.65714563107</v>
      </c>
      <c r="C49195" s="37">
        <v>0.65714120370370377</v>
      </c>
      <c r="E49195">
        <v>250679</v>
      </c>
      <c r="F49195">
        <f t="shared" si="1537"/>
        <v>3</v>
      </c>
      <c r="G49195" s="37" t="str">
        <f t="shared" si="1538"/>
        <v>будни</v>
      </c>
    </row>
    <row r="49196" spans="1:7" x14ac:dyDescent="0.3">
      <c r="A49196">
        <v>276923</v>
      </c>
      <c r="B49196" s="2">
        <v>44391.656336569577</v>
      </c>
      <c r="C49196" s="37">
        <v>0.65633101851851849</v>
      </c>
      <c r="E49196">
        <v>4316</v>
      </c>
      <c r="F49196">
        <f t="shared" si="1537"/>
        <v>3</v>
      </c>
      <c r="G49196" s="37" t="str">
        <f t="shared" si="1538"/>
        <v>будни</v>
      </c>
    </row>
    <row r="49197" spans="1:7" x14ac:dyDescent="0.3">
      <c r="A49197">
        <v>276920</v>
      </c>
      <c r="B49197" s="2">
        <v>44391.65552750809</v>
      </c>
      <c r="C49197" s="37">
        <v>0.65553240740740748</v>
      </c>
      <c r="E49197">
        <v>150225</v>
      </c>
      <c r="F49197">
        <f t="shared" si="1537"/>
        <v>3</v>
      </c>
      <c r="G49197" s="37" t="str">
        <f t="shared" si="1538"/>
        <v>будни</v>
      </c>
    </row>
    <row r="49198" spans="1:7" x14ac:dyDescent="0.3">
      <c r="A49198">
        <v>276915</v>
      </c>
      <c r="B49198" s="2">
        <v>44391.654718446604</v>
      </c>
      <c r="C49198" s="37">
        <v>0.65472222222222221</v>
      </c>
      <c r="E49198">
        <v>250679</v>
      </c>
      <c r="F49198">
        <f t="shared" si="1537"/>
        <v>3</v>
      </c>
      <c r="G49198" s="37" t="str">
        <f t="shared" si="1538"/>
        <v>будни</v>
      </c>
    </row>
    <row r="49199" spans="1:7" x14ac:dyDescent="0.3">
      <c r="A49199">
        <v>276912</v>
      </c>
      <c r="B49199" s="2">
        <v>44391.654718446596</v>
      </c>
      <c r="C49199" s="37">
        <v>0.65472222222222221</v>
      </c>
      <c r="E49199">
        <v>470762</v>
      </c>
      <c r="F49199">
        <f t="shared" si="1537"/>
        <v>3</v>
      </c>
      <c r="G49199" s="37" t="str">
        <f t="shared" si="1538"/>
        <v>будни</v>
      </c>
    </row>
    <row r="49200" spans="1:7" x14ac:dyDescent="0.3">
      <c r="A49200">
        <v>276908</v>
      </c>
      <c r="B49200" s="2">
        <v>44391.65431391586</v>
      </c>
      <c r="C49200" s="37">
        <v>0.65431712962962962</v>
      </c>
      <c r="E49200">
        <v>119655</v>
      </c>
      <c r="F49200">
        <f t="shared" si="1537"/>
        <v>3</v>
      </c>
      <c r="G49200" s="37" t="str">
        <f t="shared" si="1538"/>
        <v>будни</v>
      </c>
    </row>
    <row r="49201" spans="1:7" x14ac:dyDescent="0.3">
      <c r="A49201">
        <v>276910</v>
      </c>
      <c r="B49201" s="2">
        <v>44391.65431391586</v>
      </c>
      <c r="C49201" s="37">
        <v>0.65431712962962962</v>
      </c>
      <c r="E49201">
        <v>329275</v>
      </c>
      <c r="F49201">
        <f t="shared" si="1537"/>
        <v>3</v>
      </c>
      <c r="G49201" s="37" t="str">
        <f t="shared" si="1538"/>
        <v>будни</v>
      </c>
    </row>
    <row r="49202" spans="1:7" x14ac:dyDescent="0.3">
      <c r="A49202">
        <v>276898</v>
      </c>
      <c r="B49202" s="2">
        <v>44391.65390938511</v>
      </c>
      <c r="C49202" s="37">
        <v>0.65391203703703704</v>
      </c>
      <c r="E49202">
        <v>133619</v>
      </c>
      <c r="F49202">
        <f t="shared" si="1537"/>
        <v>3</v>
      </c>
      <c r="G49202" s="37" t="str">
        <f t="shared" si="1538"/>
        <v>будни</v>
      </c>
    </row>
    <row r="49203" spans="1:7" x14ac:dyDescent="0.3">
      <c r="A49203">
        <v>276903</v>
      </c>
      <c r="B49203" s="2">
        <v>44391.65390938511</v>
      </c>
      <c r="C49203" s="37">
        <v>0.65391203703703704</v>
      </c>
      <c r="E49203">
        <v>304128</v>
      </c>
      <c r="F49203">
        <f t="shared" si="1537"/>
        <v>3</v>
      </c>
      <c r="G49203" s="37" t="str">
        <f t="shared" si="1538"/>
        <v>будни</v>
      </c>
    </row>
    <row r="49204" spans="1:7" x14ac:dyDescent="0.3">
      <c r="A49204">
        <v>276895</v>
      </c>
      <c r="B49204" s="2">
        <v>44391.653504854366</v>
      </c>
      <c r="C49204" s="37">
        <v>0.65350694444444446</v>
      </c>
      <c r="E49204">
        <v>303625</v>
      </c>
      <c r="F49204">
        <f t="shared" si="1537"/>
        <v>3</v>
      </c>
      <c r="G49204" s="37" t="str">
        <f t="shared" si="1538"/>
        <v>будни</v>
      </c>
    </row>
    <row r="49205" spans="1:7" x14ac:dyDescent="0.3">
      <c r="A49205">
        <v>276896</v>
      </c>
      <c r="B49205" s="2">
        <v>44391.653504854366</v>
      </c>
      <c r="C49205" s="37">
        <v>0.65350694444444446</v>
      </c>
      <c r="E49205">
        <v>258219</v>
      </c>
      <c r="F49205">
        <f t="shared" si="1537"/>
        <v>3</v>
      </c>
      <c r="G49205" s="37" t="str">
        <f t="shared" si="1538"/>
        <v>будни</v>
      </c>
    </row>
    <row r="49206" spans="1:7" x14ac:dyDescent="0.3">
      <c r="A49206">
        <v>276890</v>
      </c>
      <c r="B49206" s="2">
        <v>44391.653100323623</v>
      </c>
      <c r="C49206" s="37">
        <v>0.65310185185185188</v>
      </c>
      <c r="E49206">
        <v>168970</v>
      </c>
      <c r="F49206">
        <f t="shared" si="1537"/>
        <v>3</v>
      </c>
      <c r="G49206" s="37" t="str">
        <f t="shared" si="1538"/>
        <v>будни</v>
      </c>
    </row>
    <row r="49207" spans="1:7" x14ac:dyDescent="0.3">
      <c r="A49207">
        <v>276894</v>
      </c>
      <c r="B49207" s="2">
        <v>44391.653100323623</v>
      </c>
      <c r="C49207" s="37">
        <v>0.65310185185185188</v>
      </c>
      <c r="E49207">
        <v>230507</v>
      </c>
      <c r="F49207">
        <f t="shared" si="1537"/>
        <v>3</v>
      </c>
      <c r="G49207" s="37" t="str">
        <f t="shared" si="1538"/>
        <v>будни</v>
      </c>
    </row>
    <row r="49208" spans="1:7" x14ac:dyDescent="0.3">
      <c r="A49208">
        <v>276887</v>
      </c>
      <c r="B49208" s="2">
        <v>44391.65269579288</v>
      </c>
      <c r="C49208" s="37">
        <v>0.6526967592592593</v>
      </c>
      <c r="E49208">
        <v>118549</v>
      </c>
      <c r="F49208">
        <f t="shared" si="1537"/>
        <v>3</v>
      </c>
      <c r="G49208" s="37" t="str">
        <f t="shared" si="1538"/>
        <v>будни</v>
      </c>
    </row>
    <row r="49209" spans="1:7" x14ac:dyDescent="0.3">
      <c r="A49209">
        <v>276889</v>
      </c>
      <c r="B49209" s="2">
        <v>44391.65269579288</v>
      </c>
      <c r="C49209" s="37">
        <v>0.6526967592592593</v>
      </c>
      <c r="E49209">
        <v>411922</v>
      </c>
      <c r="F49209">
        <f t="shared" si="1537"/>
        <v>3</v>
      </c>
      <c r="G49209" s="37" t="str">
        <f t="shared" si="1538"/>
        <v>будни</v>
      </c>
    </row>
    <row r="49210" spans="1:7" x14ac:dyDescent="0.3">
      <c r="A49210">
        <v>276883</v>
      </c>
      <c r="B49210" s="2">
        <v>44391.652291262137</v>
      </c>
      <c r="C49210" s="37">
        <v>0.6522916666666666</v>
      </c>
      <c r="E49210">
        <v>341333</v>
      </c>
      <c r="F49210">
        <f t="shared" si="1537"/>
        <v>3</v>
      </c>
      <c r="G49210" s="37" t="str">
        <f t="shared" si="1538"/>
        <v>будни</v>
      </c>
    </row>
    <row r="49211" spans="1:7" x14ac:dyDescent="0.3">
      <c r="A49211">
        <v>276878</v>
      </c>
      <c r="B49211" s="2">
        <v>44391.651886731393</v>
      </c>
      <c r="C49211" s="37">
        <v>0.65188657407407413</v>
      </c>
      <c r="E49211">
        <v>98921</v>
      </c>
      <c r="F49211">
        <f t="shared" si="1537"/>
        <v>3</v>
      </c>
      <c r="G49211" s="37" t="str">
        <f t="shared" si="1538"/>
        <v>будни</v>
      </c>
    </row>
    <row r="49212" spans="1:7" x14ac:dyDescent="0.3">
      <c r="A49212">
        <v>276875</v>
      </c>
      <c r="B49212" s="2">
        <v>44391.651482200643</v>
      </c>
      <c r="C49212" s="37">
        <v>0.65148148148148144</v>
      </c>
      <c r="E49212">
        <v>347008</v>
      </c>
      <c r="F49212">
        <f t="shared" si="1537"/>
        <v>3</v>
      </c>
      <c r="G49212" s="37" t="str">
        <f t="shared" si="1538"/>
        <v>будни</v>
      </c>
    </row>
    <row r="49213" spans="1:7" x14ac:dyDescent="0.3">
      <c r="A49213">
        <v>276871</v>
      </c>
      <c r="B49213" s="2">
        <v>44391.650673139156</v>
      </c>
      <c r="C49213" s="37">
        <v>0.65067129629629628</v>
      </c>
      <c r="E49213">
        <v>411922</v>
      </c>
      <c r="F49213">
        <f t="shared" si="1537"/>
        <v>3</v>
      </c>
      <c r="G49213" s="37" t="str">
        <f t="shared" si="1538"/>
        <v>будни</v>
      </c>
    </row>
    <row r="49214" spans="1:7" x14ac:dyDescent="0.3">
      <c r="A49214">
        <v>276869</v>
      </c>
      <c r="B49214" s="2">
        <v>44391.64986407767</v>
      </c>
      <c r="C49214" s="37">
        <v>0.64986111111111111</v>
      </c>
      <c r="E49214">
        <v>15772</v>
      </c>
      <c r="F49214">
        <f t="shared" si="1537"/>
        <v>3</v>
      </c>
      <c r="G49214" s="37" t="str">
        <f t="shared" si="1538"/>
        <v>будни</v>
      </c>
    </row>
    <row r="49215" spans="1:7" x14ac:dyDescent="0.3">
      <c r="A49215">
        <v>276864</v>
      </c>
      <c r="B49215" s="2">
        <v>44391.649459546927</v>
      </c>
      <c r="C49215" s="37">
        <v>0.64945601851851853</v>
      </c>
      <c r="E49215">
        <v>154256</v>
      </c>
      <c r="F49215">
        <f t="shared" si="1537"/>
        <v>3</v>
      </c>
      <c r="G49215" s="37" t="str">
        <f t="shared" si="1538"/>
        <v>будни</v>
      </c>
    </row>
    <row r="49216" spans="1:7" x14ac:dyDescent="0.3">
      <c r="A49216">
        <v>276865</v>
      </c>
      <c r="B49216" s="2">
        <v>44391.649459546927</v>
      </c>
      <c r="C49216" s="37">
        <v>0.64945601851851853</v>
      </c>
      <c r="E49216">
        <v>343712</v>
      </c>
      <c r="F49216">
        <f t="shared" si="1537"/>
        <v>3</v>
      </c>
      <c r="G49216" s="37" t="str">
        <f t="shared" si="1538"/>
        <v>будни</v>
      </c>
    </row>
    <row r="49217" spans="1:7" x14ac:dyDescent="0.3">
      <c r="A49217">
        <v>276862</v>
      </c>
      <c r="B49217" s="2">
        <v>44391.64824595469</v>
      </c>
      <c r="C49217" s="37">
        <v>0.64824074074074078</v>
      </c>
      <c r="E49217">
        <v>367866</v>
      </c>
      <c r="F49217">
        <f t="shared" si="1537"/>
        <v>3</v>
      </c>
      <c r="G49217" s="37" t="str">
        <f t="shared" si="1538"/>
        <v>будни</v>
      </c>
    </row>
    <row r="49218" spans="1:7" x14ac:dyDescent="0.3">
      <c r="A49218">
        <v>276859</v>
      </c>
      <c r="B49218" s="2">
        <v>44391.647841423954</v>
      </c>
      <c r="C49218" s="37">
        <v>0.64783564814814809</v>
      </c>
      <c r="E49218">
        <v>114057</v>
      </c>
      <c r="F49218">
        <f t="shared" si="1537"/>
        <v>3</v>
      </c>
      <c r="G49218" s="37" t="str">
        <f t="shared" si="1538"/>
        <v>будни</v>
      </c>
    </row>
    <row r="49219" spans="1:7" x14ac:dyDescent="0.3">
      <c r="A49219">
        <v>276857</v>
      </c>
      <c r="B49219" s="2">
        <v>44391.647436893203</v>
      </c>
      <c r="C49219" s="37">
        <v>0.64744212962962966</v>
      </c>
      <c r="E49219">
        <v>180939</v>
      </c>
      <c r="F49219">
        <f t="shared" ref="F49219:F49282" si="1539">WEEKDAY(B49219,2)</f>
        <v>3</v>
      </c>
      <c r="G49219" s="37" t="str">
        <f t="shared" si="1538"/>
        <v>будни</v>
      </c>
    </row>
    <row r="49220" spans="1:7" x14ac:dyDescent="0.3">
      <c r="A49220">
        <v>276856</v>
      </c>
      <c r="B49220" s="2">
        <v>44391.64703236246</v>
      </c>
      <c r="C49220" s="37">
        <v>0.64703703703703697</v>
      </c>
      <c r="E49220">
        <v>250331</v>
      </c>
      <c r="F49220">
        <f t="shared" si="1539"/>
        <v>3</v>
      </c>
      <c r="G49220" s="37" t="str">
        <f t="shared" si="1538"/>
        <v>будни</v>
      </c>
    </row>
    <row r="49221" spans="1:7" x14ac:dyDescent="0.3">
      <c r="A49221">
        <v>276853</v>
      </c>
      <c r="B49221" s="2">
        <v>44391.645414239487</v>
      </c>
      <c r="C49221" s="37">
        <v>0.64541666666666664</v>
      </c>
      <c r="E49221">
        <v>250679</v>
      </c>
      <c r="F49221">
        <f t="shared" si="1539"/>
        <v>3</v>
      </c>
      <c r="G49221" s="37" t="str">
        <f t="shared" si="1538"/>
        <v>будни</v>
      </c>
    </row>
    <row r="49222" spans="1:7" x14ac:dyDescent="0.3">
      <c r="A49222">
        <v>276852</v>
      </c>
      <c r="B49222" s="2">
        <v>44391.644605177993</v>
      </c>
      <c r="C49222" s="37">
        <v>0.64460648148148147</v>
      </c>
      <c r="E49222">
        <v>60110</v>
      </c>
      <c r="F49222">
        <f t="shared" si="1539"/>
        <v>3</v>
      </c>
      <c r="G49222" s="37" t="str">
        <f t="shared" si="1538"/>
        <v>будни</v>
      </c>
    </row>
    <row r="49223" spans="1:7" x14ac:dyDescent="0.3">
      <c r="A49223">
        <v>276845</v>
      </c>
      <c r="B49223" s="2">
        <v>44391.643796116507</v>
      </c>
      <c r="C49223" s="37">
        <v>0.64379629629629631</v>
      </c>
      <c r="E49223">
        <v>249054</v>
      </c>
      <c r="F49223">
        <f t="shared" si="1539"/>
        <v>3</v>
      </c>
      <c r="G49223" s="37" t="str">
        <f t="shared" si="1538"/>
        <v>будни</v>
      </c>
    </row>
    <row r="49224" spans="1:7" x14ac:dyDescent="0.3">
      <c r="A49224">
        <v>276850</v>
      </c>
      <c r="B49224" s="2">
        <v>44391.643796116507</v>
      </c>
      <c r="C49224" s="37">
        <v>0.64379629629629631</v>
      </c>
      <c r="E49224">
        <v>42705</v>
      </c>
      <c r="F49224">
        <f t="shared" si="1539"/>
        <v>3</v>
      </c>
      <c r="G49224" s="37" t="str">
        <f t="shared" si="1538"/>
        <v>будни</v>
      </c>
    </row>
    <row r="49225" spans="1:7" x14ac:dyDescent="0.3">
      <c r="A49225">
        <v>276837</v>
      </c>
      <c r="B49225" s="2">
        <v>44391.643391585756</v>
      </c>
      <c r="C49225" s="37">
        <v>0.64339120370370373</v>
      </c>
      <c r="E49225">
        <v>112334</v>
      </c>
      <c r="F49225">
        <f t="shared" si="1539"/>
        <v>3</v>
      </c>
      <c r="G49225" s="37" t="str">
        <f t="shared" si="1538"/>
        <v>будни</v>
      </c>
    </row>
    <row r="49226" spans="1:7" x14ac:dyDescent="0.3">
      <c r="A49226">
        <v>276842</v>
      </c>
      <c r="B49226" s="2">
        <v>44391.643391585756</v>
      </c>
      <c r="C49226" s="37">
        <v>0.64339120370370373</v>
      </c>
      <c r="E49226">
        <v>353383</v>
      </c>
      <c r="F49226">
        <f t="shared" si="1539"/>
        <v>3</v>
      </c>
      <c r="G49226" s="37" t="str">
        <f t="shared" si="1538"/>
        <v>будни</v>
      </c>
    </row>
    <row r="49227" spans="1:7" x14ac:dyDescent="0.3">
      <c r="A49227">
        <v>276832</v>
      </c>
      <c r="B49227" s="2">
        <v>44391.642582524277</v>
      </c>
      <c r="C49227" s="37">
        <v>0.64258101851851845</v>
      </c>
      <c r="E49227">
        <v>471865</v>
      </c>
      <c r="F49227">
        <f t="shared" si="1539"/>
        <v>3</v>
      </c>
      <c r="G49227" s="37" t="str">
        <f t="shared" ref="G49227:G49290" si="1540">IF(F49227&gt;=6,"выходные","будни")</f>
        <v>будни</v>
      </c>
    </row>
    <row r="49228" spans="1:7" x14ac:dyDescent="0.3">
      <c r="A49228">
        <v>276834</v>
      </c>
      <c r="B49228" s="2">
        <v>44391.642582524277</v>
      </c>
      <c r="C49228" s="37">
        <v>0.64258101851851845</v>
      </c>
      <c r="E49228">
        <v>411922</v>
      </c>
      <c r="F49228">
        <f t="shared" si="1539"/>
        <v>3</v>
      </c>
      <c r="G49228" s="37" t="str">
        <f t="shared" si="1540"/>
        <v>будни</v>
      </c>
    </row>
    <row r="49229" spans="1:7" x14ac:dyDescent="0.3">
      <c r="A49229">
        <v>276830</v>
      </c>
      <c r="B49229" s="2">
        <v>44391.64258252427</v>
      </c>
      <c r="C49229" s="37">
        <v>0.64258101851851845</v>
      </c>
      <c r="E49229">
        <v>117086</v>
      </c>
      <c r="F49229">
        <f t="shared" si="1539"/>
        <v>3</v>
      </c>
      <c r="G49229" s="37" t="str">
        <f t="shared" si="1540"/>
        <v>будни</v>
      </c>
    </row>
    <row r="49230" spans="1:7" x14ac:dyDescent="0.3">
      <c r="A49230">
        <v>276829</v>
      </c>
      <c r="B49230" s="2">
        <v>44391.642177993526</v>
      </c>
      <c r="C49230" s="37">
        <v>0.64217592592592598</v>
      </c>
      <c r="E49230">
        <v>242428</v>
      </c>
      <c r="F49230">
        <f t="shared" si="1539"/>
        <v>3</v>
      </c>
      <c r="G49230" s="37" t="str">
        <f t="shared" si="1540"/>
        <v>будни</v>
      </c>
    </row>
    <row r="49231" spans="1:7" x14ac:dyDescent="0.3">
      <c r="A49231">
        <v>276821</v>
      </c>
      <c r="B49231" s="2">
        <v>44391.64136893204</v>
      </c>
      <c r="C49231" s="37">
        <v>0.64136574074074071</v>
      </c>
      <c r="E49231">
        <v>244574</v>
      </c>
      <c r="F49231">
        <f t="shared" si="1539"/>
        <v>3</v>
      </c>
      <c r="G49231" s="37" t="str">
        <f t="shared" si="1540"/>
        <v>будни</v>
      </c>
    </row>
    <row r="49232" spans="1:7" x14ac:dyDescent="0.3">
      <c r="A49232">
        <v>276826</v>
      </c>
      <c r="B49232" s="2">
        <v>44391.64136893204</v>
      </c>
      <c r="C49232" s="37">
        <v>0.64136574074074071</v>
      </c>
      <c r="E49232">
        <v>153893</v>
      </c>
      <c r="F49232">
        <f t="shared" si="1539"/>
        <v>3</v>
      </c>
      <c r="G49232" s="37" t="str">
        <f t="shared" si="1540"/>
        <v>будни</v>
      </c>
    </row>
    <row r="49233" spans="1:7" x14ac:dyDescent="0.3">
      <c r="A49233">
        <v>276815</v>
      </c>
      <c r="B49233" s="2">
        <v>44391.640559870553</v>
      </c>
      <c r="C49233" s="37">
        <v>0.64055555555555554</v>
      </c>
      <c r="E49233">
        <v>470762</v>
      </c>
      <c r="F49233">
        <f t="shared" si="1539"/>
        <v>3</v>
      </c>
      <c r="G49233" s="37" t="str">
        <f t="shared" si="1540"/>
        <v>будни</v>
      </c>
    </row>
    <row r="49234" spans="1:7" x14ac:dyDescent="0.3">
      <c r="A49234">
        <v>276819</v>
      </c>
      <c r="B49234" s="2">
        <v>44391.640559870553</v>
      </c>
      <c r="C49234" s="37">
        <v>0.64055555555555554</v>
      </c>
      <c r="E49234">
        <v>161398</v>
      </c>
      <c r="F49234">
        <f t="shared" si="1539"/>
        <v>3</v>
      </c>
      <c r="G49234" s="37" t="str">
        <f t="shared" si="1540"/>
        <v>будни</v>
      </c>
    </row>
    <row r="49235" spans="1:7" x14ac:dyDescent="0.3">
      <c r="A49235">
        <v>276812</v>
      </c>
      <c r="B49235" s="2">
        <v>44391.640559870546</v>
      </c>
      <c r="C49235" s="37">
        <v>0.64055555555555554</v>
      </c>
      <c r="E49235">
        <v>470762</v>
      </c>
      <c r="F49235">
        <f t="shared" si="1539"/>
        <v>3</v>
      </c>
      <c r="G49235" s="37" t="str">
        <f t="shared" si="1540"/>
        <v>будни</v>
      </c>
    </row>
    <row r="49236" spans="1:7" x14ac:dyDescent="0.3">
      <c r="A49236">
        <v>276807</v>
      </c>
      <c r="B49236" s="2">
        <v>44391.638941747573</v>
      </c>
      <c r="C49236" s="37">
        <v>0.63894675925925926</v>
      </c>
      <c r="E49236">
        <v>49538</v>
      </c>
      <c r="F49236">
        <f t="shared" si="1539"/>
        <v>3</v>
      </c>
      <c r="G49236" s="37" t="str">
        <f t="shared" si="1540"/>
        <v>будни</v>
      </c>
    </row>
    <row r="49237" spans="1:7" x14ac:dyDescent="0.3">
      <c r="A49237">
        <v>276803</v>
      </c>
      <c r="B49237" s="2">
        <v>44391.638537216822</v>
      </c>
      <c r="C49237" s="37">
        <v>0.63854166666666667</v>
      </c>
      <c r="E49237">
        <v>168970</v>
      </c>
      <c r="F49237">
        <f t="shared" si="1539"/>
        <v>3</v>
      </c>
      <c r="G49237" s="37" t="str">
        <f t="shared" si="1540"/>
        <v>будни</v>
      </c>
    </row>
    <row r="49238" spans="1:7" x14ac:dyDescent="0.3">
      <c r="A49238">
        <v>276805</v>
      </c>
      <c r="B49238" s="2">
        <v>44391.638537216822</v>
      </c>
      <c r="C49238" s="37">
        <v>0.63854166666666667</v>
      </c>
      <c r="E49238">
        <v>313862</v>
      </c>
      <c r="F49238">
        <f t="shared" si="1539"/>
        <v>3</v>
      </c>
      <c r="G49238" s="37" t="str">
        <f t="shared" si="1540"/>
        <v>будни</v>
      </c>
    </row>
    <row r="49239" spans="1:7" x14ac:dyDescent="0.3">
      <c r="A49239">
        <v>276801</v>
      </c>
      <c r="B49239" s="2">
        <v>44391.638132686086</v>
      </c>
      <c r="C49239" s="37">
        <v>0.63813657407407409</v>
      </c>
      <c r="E49239">
        <v>260812</v>
      </c>
      <c r="F49239">
        <f t="shared" si="1539"/>
        <v>3</v>
      </c>
      <c r="G49239" s="37" t="str">
        <f t="shared" si="1540"/>
        <v>будни</v>
      </c>
    </row>
    <row r="49240" spans="1:7" x14ac:dyDescent="0.3">
      <c r="A49240">
        <v>276797</v>
      </c>
      <c r="B49240" s="2">
        <v>44391.634896440133</v>
      </c>
      <c r="C49240" s="37">
        <v>0.63489583333333333</v>
      </c>
      <c r="E49240">
        <v>180863</v>
      </c>
      <c r="F49240">
        <f t="shared" si="1539"/>
        <v>3</v>
      </c>
      <c r="G49240" s="37" t="str">
        <f t="shared" si="1540"/>
        <v>будни</v>
      </c>
    </row>
    <row r="49241" spans="1:7" x14ac:dyDescent="0.3">
      <c r="A49241">
        <v>276796</v>
      </c>
      <c r="B49241" s="2">
        <v>44391.634087378647</v>
      </c>
      <c r="C49241" s="37">
        <v>0.63408564814814816</v>
      </c>
      <c r="E49241">
        <v>42705</v>
      </c>
      <c r="F49241">
        <f t="shared" si="1539"/>
        <v>3</v>
      </c>
      <c r="G49241" s="37" t="str">
        <f t="shared" si="1540"/>
        <v>будни</v>
      </c>
    </row>
    <row r="49242" spans="1:7" x14ac:dyDescent="0.3">
      <c r="A49242">
        <v>276794</v>
      </c>
      <c r="B49242" s="2">
        <v>44391.634087378639</v>
      </c>
      <c r="C49242" s="37">
        <v>0.63408564814814816</v>
      </c>
      <c r="E49242">
        <v>357547</v>
      </c>
      <c r="F49242">
        <f t="shared" si="1539"/>
        <v>3</v>
      </c>
      <c r="G49242" s="37" t="str">
        <f t="shared" si="1540"/>
        <v>будни</v>
      </c>
    </row>
    <row r="49243" spans="1:7" x14ac:dyDescent="0.3">
      <c r="A49243">
        <v>276786</v>
      </c>
      <c r="B49243" s="2">
        <v>44391.633278317153</v>
      </c>
      <c r="C49243" s="37">
        <v>0.633275462962963</v>
      </c>
      <c r="E49243">
        <v>411922</v>
      </c>
      <c r="F49243">
        <f t="shared" si="1539"/>
        <v>3</v>
      </c>
      <c r="G49243" s="37" t="str">
        <f t="shared" si="1540"/>
        <v>будни</v>
      </c>
    </row>
    <row r="49244" spans="1:7" x14ac:dyDescent="0.3">
      <c r="A49244">
        <v>276789</v>
      </c>
      <c r="B49244" s="2">
        <v>44391.633278317153</v>
      </c>
      <c r="C49244" s="37">
        <v>0.633275462962963</v>
      </c>
      <c r="E49244">
        <v>80850</v>
      </c>
      <c r="F49244">
        <f t="shared" si="1539"/>
        <v>3</v>
      </c>
      <c r="G49244" s="37" t="str">
        <f t="shared" si="1540"/>
        <v>будни</v>
      </c>
    </row>
    <row r="49245" spans="1:7" x14ac:dyDescent="0.3">
      <c r="A49245">
        <v>276782</v>
      </c>
      <c r="B49245" s="2">
        <v>44391.63287378641</v>
      </c>
      <c r="C49245" s="37">
        <v>0.63287037037037031</v>
      </c>
      <c r="E49245">
        <v>305248</v>
      </c>
      <c r="F49245">
        <f t="shared" si="1539"/>
        <v>3</v>
      </c>
      <c r="G49245" s="37" t="str">
        <f t="shared" si="1540"/>
        <v>будни</v>
      </c>
    </row>
    <row r="49246" spans="1:7" x14ac:dyDescent="0.3">
      <c r="A49246">
        <v>276784</v>
      </c>
      <c r="B49246" s="2">
        <v>44391.63287378641</v>
      </c>
      <c r="C49246" s="37">
        <v>0.63287037037037031</v>
      </c>
      <c r="E49246">
        <v>305248</v>
      </c>
      <c r="F49246">
        <f t="shared" si="1539"/>
        <v>3</v>
      </c>
      <c r="G49246" s="37" t="str">
        <f t="shared" si="1540"/>
        <v>будни</v>
      </c>
    </row>
    <row r="49247" spans="1:7" x14ac:dyDescent="0.3">
      <c r="A49247">
        <v>276777</v>
      </c>
      <c r="B49247" s="2">
        <v>44391.632469255666</v>
      </c>
      <c r="C49247" s="37">
        <v>0.63246527777777783</v>
      </c>
      <c r="E49247">
        <v>341333</v>
      </c>
      <c r="F49247">
        <f t="shared" si="1539"/>
        <v>3</v>
      </c>
      <c r="G49247" s="37" t="str">
        <f t="shared" si="1540"/>
        <v>будни</v>
      </c>
    </row>
    <row r="49248" spans="1:7" x14ac:dyDescent="0.3">
      <c r="A49248">
        <v>276778</v>
      </c>
      <c r="B49248" s="2">
        <v>44391.632469255666</v>
      </c>
      <c r="C49248" s="37">
        <v>0.63246527777777783</v>
      </c>
      <c r="E49248">
        <v>272201</v>
      </c>
      <c r="F49248">
        <f t="shared" si="1539"/>
        <v>3</v>
      </c>
      <c r="G49248" s="37" t="str">
        <f t="shared" si="1540"/>
        <v>будни</v>
      </c>
    </row>
    <row r="49249" spans="1:7" x14ac:dyDescent="0.3">
      <c r="A49249">
        <v>276775</v>
      </c>
      <c r="B49249" s="2">
        <v>44391.63166019418</v>
      </c>
      <c r="C49249" s="37">
        <v>0.63165509259259256</v>
      </c>
      <c r="E49249">
        <v>196974</v>
      </c>
      <c r="F49249">
        <f t="shared" si="1539"/>
        <v>3</v>
      </c>
      <c r="G49249" s="37" t="str">
        <f t="shared" si="1540"/>
        <v>будни</v>
      </c>
    </row>
    <row r="49250" spans="1:7" x14ac:dyDescent="0.3">
      <c r="A49250">
        <v>276771</v>
      </c>
      <c r="B49250" s="2">
        <v>44391.631660194173</v>
      </c>
      <c r="C49250" s="37">
        <v>0.63165509259259256</v>
      </c>
      <c r="E49250">
        <v>209122</v>
      </c>
      <c r="F49250">
        <f t="shared" si="1539"/>
        <v>3</v>
      </c>
      <c r="G49250" s="37" t="str">
        <f t="shared" si="1540"/>
        <v>будни</v>
      </c>
    </row>
    <row r="49251" spans="1:7" x14ac:dyDescent="0.3">
      <c r="A49251">
        <v>276767</v>
      </c>
      <c r="B49251" s="2">
        <v>44391.630851132686</v>
      </c>
      <c r="C49251" s="37">
        <v>0.63085648148148155</v>
      </c>
      <c r="E49251">
        <v>179296</v>
      </c>
      <c r="F49251">
        <f t="shared" si="1539"/>
        <v>3</v>
      </c>
      <c r="G49251" s="37" t="str">
        <f t="shared" si="1540"/>
        <v>будни</v>
      </c>
    </row>
    <row r="49252" spans="1:7" x14ac:dyDescent="0.3">
      <c r="A49252">
        <v>276764</v>
      </c>
      <c r="B49252" s="2">
        <v>44391.6300420712</v>
      </c>
      <c r="C49252" s="37">
        <v>0.63004629629629627</v>
      </c>
      <c r="E49252">
        <v>103966</v>
      </c>
      <c r="F49252">
        <f t="shared" si="1539"/>
        <v>3</v>
      </c>
      <c r="G49252" s="37" t="str">
        <f t="shared" si="1540"/>
        <v>будни</v>
      </c>
    </row>
    <row r="49253" spans="1:7" x14ac:dyDescent="0.3">
      <c r="A49253">
        <v>276762</v>
      </c>
      <c r="B49253" s="2">
        <v>44391.628019417476</v>
      </c>
      <c r="C49253" s="37">
        <v>0.62802083333333336</v>
      </c>
      <c r="E49253">
        <v>472712</v>
      </c>
      <c r="F49253">
        <f t="shared" si="1539"/>
        <v>3</v>
      </c>
      <c r="G49253" s="37" t="str">
        <f t="shared" si="1540"/>
        <v>будни</v>
      </c>
    </row>
    <row r="49254" spans="1:7" x14ac:dyDescent="0.3">
      <c r="A49254">
        <v>276757</v>
      </c>
      <c r="B49254" s="2">
        <v>44391.625996763752</v>
      </c>
      <c r="C49254" s="37">
        <v>0.62599537037037034</v>
      </c>
      <c r="E49254">
        <v>411922</v>
      </c>
      <c r="F49254">
        <f t="shared" si="1539"/>
        <v>3</v>
      </c>
      <c r="G49254" s="37" t="str">
        <f t="shared" si="1540"/>
        <v>будни</v>
      </c>
    </row>
    <row r="49255" spans="1:7" x14ac:dyDescent="0.3">
      <c r="A49255">
        <v>276754</v>
      </c>
      <c r="B49255" s="2">
        <v>44391.625592233009</v>
      </c>
      <c r="C49255" s="37">
        <v>0.62559027777777776</v>
      </c>
      <c r="E49255">
        <v>411584</v>
      </c>
      <c r="F49255">
        <f t="shared" si="1539"/>
        <v>3</v>
      </c>
      <c r="G49255" s="37" t="str">
        <f t="shared" si="1540"/>
        <v>будни</v>
      </c>
    </row>
    <row r="49256" spans="1:7" x14ac:dyDescent="0.3">
      <c r="A49256">
        <v>276749</v>
      </c>
      <c r="B49256" s="2">
        <v>44391.624783171523</v>
      </c>
      <c r="C49256" s="37">
        <v>0.6247800925925926</v>
      </c>
      <c r="E49256">
        <v>128523</v>
      </c>
      <c r="F49256">
        <f t="shared" si="1539"/>
        <v>3</v>
      </c>
      <c r="G49256" s="37" t="str">
        <f t="shared" si="1540"/>
        <v>будни</v>
      </c>
    </row>
    <row r="49257" spans="1:7" x14ac:dyDescent="0.3">
      <c r="A49257">
        <v>276745</v>
      </c>
      <c r="B49257" s="2">
        <v>44391.624378640779</v>
      </c>
      <c r="C49257" s="37">
        <v>0.62437500000000001</v>
      </c>
      <c r="E49257">
        <v>281236</v>
      </c>
      <c r="F49257">
        <f t="shared" si="1539"/>
        <v>3</v>
      </c>
      <c r="G49257" s="37" t="str">
        <f t="shared" si="1540"/>
        <v>будни</v>
      </c>
    </row>
    <row r="49258" spans="1:7" x14ac:dyDescent="0.3">
      <c r="A49258">
        <v>276744</v>
      </c>
      <c r="B49258" s="2">
        <v>44391.623569579293</v>
      </c>
      <c r="C49258" s="37">
        <v>0.62356481481481485</v>
      </c>
      <c r="E49258">
        <v>301518</v>
      </c>
      <c r="F49258">
        <f t="shared" si="1539"/>
        <v>3</v>
      </c>
      <c r="G49258" s="37" t="str">
        <f t="shared" si="1540"/>
        <v>будни</v>
      </c>
    </row>
    <row r="49259" spans="1:7" x14ac:dyDescent="0.3">
      <c r="A49259">
        <v>276740</v>
      </c>
      <c r="B49259" s="2">
        <v>44391.622760517799</v>
      </c>
      <c r="C49259" s="37">
        <v>0.62276620370370372</v>
      </c>
      <c r="E49259">
        <v>347333</v>
      </c>
      <c r="F49259">
        <f t="shared" si="1539"/>
        <v>3</v>
      </c>
      <c r="G49259" s="37" t="str">
        <f t="shared" si="1540"/>
        <v>будни</v>
      </c>
    </row>
    <row r="49260" spans="1:7" x14ac:dyDescent="0.3">
      <c r="A49260">
        <v>276735</v>
      </c>
      <c r="B49260" s="2">
        <v>44391.621546925569</v>
      </c>
      <c r="C49260" s="37">
        <v>0.62155092592592587</v>
      </c>
      <c r="E49260">
        <v>396860</v>
      </c>
      <c r="F49260">
        <f t="shared" si="1539"/>
        <v>3</v>
      </c>
      <c r="G49260" s="37" t="str">
        <f t="shared" si="1540"/>
        <v>будни</v>
      </c>
    </row>
    <row r="49261" spans="1:7" x14ac:dyDescent="0.3">
      <c r="A49261">
        <v>276733</v>
      </c>
      <c r="B49261" s="2">
        <v>44391.620737864076</v>
      </c>
      <c r="C49261" s="37">
        <v>0.6207407407407407</v>
      </c>
      <c r="E49261">
        <v>181651</v>
      </c>
      <c r="F49261">
        <f t="shared" si="1539"/>
        <v>3</v>
      </c>
      <c r="G49261" s="37" t="str">
        <f t="shared" si="1540"/>
        <v>будни</v>
      </c>
    </row>
    <row r="49262" spans="1:7" x14ac:dyDescent="0.3">
      <c r="A49262">
        <v>276721</v>
      </c>
      <c r="B49262" s="2">
        <v>44391.619928802589</v>
      </c>
      <c r="C49262" s="37">
        <v>0.61993055555555554</v>
      </c>
      <c r="E49262">
        <v>124360</v>
      </c>
      <c r="F49262">
        <f t="shared" si="1539"/>
        <v>3</v>
      </c>
      <c r="G49262" s="37" t="str">
        <f t="shared" si="1540"/>
        <v>будни</v>
      </c>
    </row>
    <row r="49263" spans="1:7" x14ac:dyDescent="0.3">
      <c r="A49263">
        <v>276726</v>
      </c>
      <c r="B49263" s="2">
        <v>44391.619928802589</v>
      </c>
      <c r="C49263" s="37">
        <v>0.61993055555555554</v>
      </c>
      <c r="E49263">
        <v>411922</v>
      </c>
      <c r="F49263">
        <f t="shared" si="1539"/>
        <v>3</v>
      </c>
      <c r="G49263" s="37" t="str">
        <f t="shared" si="1540"/>
        <v>будни</v>
      </c>
    </row>
    <row r="49264" spans="1:7" x14ac:dyDescent="0.3">
      <c r="A49264">
        <v>276731</v>
      </c>
      <c r="B49264" s="2">
        <v>44391.619928802589</v>
      </c>
      <c r="C49264" s="37">
        <v>0.61993055555555554</v>
      </c>
      <c r="E49264">
        <v>394819</v>
      </c>
      <c r="F49264">
        <f t="shared" si="1539"/>
        <v>3</v>
      </c>
      <c r="G49264" s="37" t="str">
        <f t="shared" si="1540"/>
        <v>будни</v>
      </c>
    </row>
    <row r="49265" spans="1:7" x14ac:dyDescent="0.3">
      <c r="A49265">
        <v>276716</v>
      </c>
      <c r="B49265" s="2">
        <v>44391.619119741095</v>
      </c>
      <c r="C49265" s="37">
        <v>0.61912037037037038</v>
      </c>
      <c r="E49265">
        <v>182984</v>
      </c>
      <c r="F49265">
        <f t="shared" si="1539"/>
        <v>3</v>
      </c>
      <c r="G49265" s="37" t="str">
        <f t="shared" si="1540"/>
        <v>будни</v>
      </c>
    </row>
    <row r="49266" spans="1:7" x14ac:dyDescent="0.3">
      <c r="A49266">
        <v>276709</v>
      </c>
      <c r="B49266" s="2">
        <v>44391.617501618122</v>
      </c>
      <c r="C49266" s="37">
        <v>0.61750000000000005</v>
      </c>
      <c r="E49266">
        <v>262099</v>
      </c>
      <c r="F49266">
        <f t="shared" si="1539"/>
        <v>3</v>
      </c>
      <c r="G49266" s="37" t="str">
        <f t="shared" si="1540"/>
        <v>будни</v>
      </c>
    </row>
    <row r="49267" spans="1:7" x14ac:dyDescent="0.3">
      <c r="A49267">
        <v>276712</v>
      </c>
      <c r="B49267" s="2">
        <v>44391.617501618122</v>
      </c>
      <c r="C49267" s="37">
        <v>0.61750000000000005</v>
      </c>
      <c r="E49267">
        <v>49538</v>
      </c>
      <c r="F49267">
        <f t="shared" si="1539"/>
        <v>3</v>
      </c>
      <c r="G49267" s="37" t="str">
        <f t="shared" si="1540"/>
        <v>будни</v>
      </c>
    </row>
    <row r="49268" spans="1:7" x14ac:dyDescent="0.3">
      <c r="A49268">
        <v>276714</v>
      </c>
      <c r="B49268" s="2">
        <v>44391.617501618122</v>
      </c>
      <c r="C49268" s="37">
        <v>0.61750000000000005</v>
      </c>
      <c r="E49268">
        <v>250679</v>
      </c>
      <c r="F49268">
        <f t="shared" si="1539"/>
        <v>3</v>
      </c>
      <c r="G49268" s="37" t="str">
        <f t="shared" si="1540"/>
        <v>будни</v>
      </c>
    </row>
    <row r="49269" spans="1:7" x14ac:dyDescent="0.3">
      <c r="A49269">
        <v>276702</v>
      </c>
      <c r="B49269" s="2">
        <v>44391.616692556636</v>
      </c>
      <c r="C49269" s="37">
        <v>0.61668981481481489</v>
      </c>
      <c r="E49269">
        <v>333091</v>
      </c>
      <c r="F49269">
        <f t="shared" si="1539"/>
        <v>3</v>
      </c>
      <c r="G49269" s="37" t="str">
        <f t="shared" si="1540"/>
        <v>будни</v>
      </c>
    </row>
    <row r="49270" spans="1:7" x14ac:dyDescent="0.3">
      <c r="A49270">
        <v>276706</v>
      </c>
      <c r="B49270" s="2">
        <v>44391.616692556636</v>
      </c>
      <c r="C49270" s="37">
        <v>0.61668981481481489</v>
      </c>
      <c r="E49270">
        <v>258219</v>
      </c>
      <c r="F49270">
        <f t="shared" si="1539"/>
        <v>3</v>
      </c>
      <c r="G49270" s="37" t="str">
        <f t="shared" si="1540"/>
        <v>будни</v>
      </c>
    </row>
    <row r="49271" spans="1:7" x14ac:dyDescent="0.3">
      <c r="A49271">
        <v>276693</v>
      </c>
      <c r="B49271" s="2">
        <v>44391.615883495142</v>
      </c>
      <c r="C49271" s="37">
        <v>0.61587962962962961</v>
      </c>
      <c r="E49271">
        <v>373415</v>
      </c>
      <c r="F49271">
        <f t="shared" si="1539"/>
        <v>3</v>
      </c>
      <c r="G49271" s="37" t="str">
        <f t="shared" si="1540"/>
        <v>будни</v>
      </c>
    </row>
    <row r="49272" spans="1:7" x14ac:dyDescent="0.3">
      <c r="A49272">
        <v>276697</v>
      </c>
      <c r="B49272" s="2">
        <v>44391.615883495142</v>
      </c>
      <c r="C49272" s="37">
        <v>0.61587962962962961</v>
      </c>
      <c r="E49272">
        <v>411922</v>
      </c>
      <c r="F49272">
        <f t="shared" si="1539"/>
        <v>3</v>
      </c>
      <c r="G49272" s="37" t="str">
        <f t="shared" si="1540"/>
        <v>будни</v>
      </c>
    </row>
    <row r="49273" spans="1:7" x14ac:dyDescent="0.3">
      <c r="A49273">
        <v>276688</v>
      </c>
      <c r="B49273" s="2">
        <v>44391.615478964406</v>
      </c>
      <c r="C49273" s="37">
        <v>0.61547453703703703</v>
      </c>
      <c r="E49273">
        <v>105352</v>
      </c>
      <c r="F49273">
        <f t="shared" si="1539"/>
        <v>3</v>
      </c>
      <c r="G49273" s="37" t="str">
        <f t="shared" si="1540"/>
        <v>будни</v>
      </c>
    </row>
    <row r="49274" spans="1:7" x14ac:dyDescent="0.3">
      <c r="A49274">
        <v>276684</v>
      </c>
      <c r="B49274" s="2">
        <v>44391.615074433656</v>
      </c>
      <c r="C49274" s="37">
        <v>0.61506944444444445</v>
      </c>
      <c r="E49274">
        <v>298988</v>
      </c>
      <c r="F49274">
        <f t="shared" si="1539"/>
        <v>3</v>
      </c>
      <c r="G49274" s="37" t="str">
        <f t="shared" si="1540"/>
        <v>будни</v>
      </c>
    </row>
    <row r="49275" spans="1:7" x14ac:dyDescent="0.3">
      <c r="A49275">
        <v>276682</v>
      </c>
      <c r="B49275" s="2">
        <v>44391.614669902912</v>
      </c>
      <c r="C49275" s="37">
        <v>0.61466435185185186</v>
      </c>
      <c r="E49275">
        <v>81550</v>
      </c>
      <c r="F49275">
        <f t="shared" si="1539"/>
        <v>3</v>
      </c>
      <c r="G49275" s="37" t="str">
        <f t="shared" si="1540"/>
        <v>будни</v>
      </c>
    </row>
    <row r="49276" spans="1:7" x14ac:dyDescent="0.3">
      <c r="A49276">
        <v>276677</v>
      </c>
      <c r="B49276" s="2">
        <v>44391.614265372169</v>
      </c>
      <c r="C49276" s="37">
        <v>0.61427083333333332</v>
      </c>
      <c r="E49276">
        <v>230347</v>
      </c>
      <c r="F49276">
        <f t="shared" si="1539"/>
        <v>3</v>
      </c>
      <c r="G49276" s="37" t="str">
        <f t="shared" si="1540"/>
        <v>будни</v>
      </c>
    </row>
    <row r="49277" spans="1:7" x14ac:dyDescent="0.3">
      <c r="A49277">
        <v>276667</v>
      </c>
      <c r="B49277" s="2">
        <v>44391.613860841426</v>
      </c>
      <c r="C49277" s="37">
        <v>0.61386574074074074</v>
      </c>
      <c r="E49277">
        <v>104958</v>
      </c>
      <c r="F49277">
        <f t="shared" si="1539"/>
        <v>3</v>
      </c>
      <c r="G49277" s="37" t="str">
        <f t="shared" si="1540"/>
        <v>будни</v>
      </c>
    </row>
    <row r="49278" spans="1:7" x14ac:dyDescent="0.3">
      <c r="A49278">
        <v>276672</v>
      </c>
      <c r="B49278" s="2">
        <v>44391.613860841426</v>
      </c>
      <c r="C49278" s="37">
        <v>0.61386574074074074</v>
      </c>
      <c r="E49278">
        <v>430951</v>
      </c>
      <c r="F49278">
        <f t="shared" si="1539"/>
        <v>3</v>
      </c>
      <c r="G49278" s="37" t="str">
        <f t="shared" si="1540"/>
        <v>будни</v>
      </c>
    </row>
    <row r="49279" spans="1:7" x14ac:dyDescent="0.3">
      <c r="A49279">
        <v>276662</v>
      </c>
      <c r="B49279" s="2">
        <v>44391.613051779932</v>
      </c>
      <c r="C49279" s="37">
        <v>0.61305555555555558</v>
      </c>
      <c r="E49279">
        <v>266896</v>
      </c>
      <c r="F49279">
        <f t="shared" si="1539"/>
        <v>3</v>
      </c>
      <c r="G49279" s="37" t="str">
        <f t="shared" si="1540"/>
        <v>будни</v>
      </c>
    </row>
    <row r="49280" spans="1:7" x14ac:dyDescent="0.3">
      <c r="A49280">
        <v>276661</v>
      </c>
      <c r="B49280" s="2">
        <v>44391.612647249189</v>
      </c>
      <c r="C49280" s="37">
        <v>0.61265046296296299</v>
      </c>
      <c r="E49280">
        <v>382975</v>
      </c>
      <c r="F49280">
        <f t="shared" si="1539"/>
        <v>3</v>
      </c>
      <c r="G49280" s="37" t="str">
        <f t="shared" si="1540"/>
        <v>будни</v>
      </c>
    </row>
    <row r="49281" spans="1:7" x14ac:dyDescent="0.3">
      <c r="A49281">
        <v>276660</v>
      </c>
      <c r="B49281" s="2">
        <v>44391.612242718445</v>
      </c>
      <c r="C49281" s="37">
        <v>0.61224537037037041</v>
      </c>
      <c r="E49281">
        <v>411922</v>
      </c>
      <c r="F49281">
        <f t="shared" si="1539"/>
        <v>3</v>
      </c>
      <c r="G49281" s="37" t="str">
        <f t="shared" si="1540"/>
        <v>будни</v>
      </c>
    </row>
    <row r="49282" spans="1:7" x14ac:dyDescent="0.3">
      <c r="A49282">
        <v>276653</v>
      </c>
      <c r="B49282" s="2">
        <v>44391.611029126208</v>
      </c>
      <c r="C49282" s="37">
        <v>0.61103009259259256</v>
      </c>
      <c r="E49282">
        <v>242428</v>
      </c>
      <c r="F49282">
        <f t="shared" si="1539"/>
        <v>3</v>
      </c>
      <c r="G49282" s="37" t="str">
        <f t="shared" si="1540"/>
        <v>будни</v>
      </c>
    </row>
    <row r="49283" spans="1:7" x14ac:dyDescent="0.3">
      <c r="A49283">
        <v>276655</v>
      </c>
      <c r="B49283" s="2">
        <v>44391.611029126208</v>
      </c>
      <c r="C49283" s="37">
        <v>0.61103009259259256</v>
      </c>
      <c r="E49283">
        <v>102086</v>
      </c>
      <c r="F49283">
        <f t="shared" ref="F49283:F49346" si="1541">WEEKDAY(B49283,2)</f>
        <v>3</v>
      </c>
      <c r="G49283" s="37" t="str">
        <f t="shared" si="1540"/>
        <v>будни</v>
      </c>
    </row>
    <row r="49284" spans="1:7" x14ac:dyDescent="0.3">
      <c r="A49284">
        <v>276650</v>
      </c>
      <c r="B49284" s="2">
        <v>44391.610220064722</v>
      </c>
      <c r="C49284" s="37">
        <v>0.61021990740740739</v>
      </c>
      <c r="E49284">
        <v>227775</v>
      </c>
      <c r="F49284">
        <f t="shared" si="1541"/>
        <v>3</v>
      </c>
      <c r="G49284" s="37" t="str">
        <f t="shared" si="1540"/>
        <v>будни</v>
      </c>
    </row>
    <row r="49285" spans="1:7" x14ac:dyDescent="0.3">
      <c r="A49285">
        <v>276646</v>
      </c>
      <c r="B49285" s="2">
        <v>44391.609815533979</v>
      </c>
      <c r="C49285" s="37">
        <v>0.60981481481481481</v>
      </c>
      <c r="E49285">
        <v>119655</v>
      </c>
      <c r="F49285">
        <f t="shared" si="1541"/>
        <v>3</v>
      </c>
      <c r="G49285" s="37" t="str">
        <f t="shared" si="1540"/>
        <v>будни</v>
      </c>
    </row>
    <row r="49286" spans="1:7" x14ac:dyDescent="0.3">
      <c r="A49286">
        <v>276648</v>
      </c>
      <c r="B49286" s="2">
        <v>44391.609815533979</v>
      </c>
      <c r="C49286" s="37">
        <v>0.60981481481481481</v>
      </c>
      <c r="E49286">
        <v>214668</v>
      </c>
      <c r="F49286">
        <f t="shared" si="1541"/>
        <v>3</v>
      </c>
      <c r="G49286" s="37" t="str">
        <f t="shared" si="1540"/>
        <v>будни</v>
      </c>
    </row>
    <row r="49287" spans="1:7" x14ac:dyDescent="0.3">
      <c r="A49287">
        <v>276642</v>
      </c>
      <c r="B49287" s="2">
        <v>44391.609411003235</v>
      </c>
      <c r="C49287" s="37">
        <v>0.60940972222222223</v>
      </c>
      <c r="E49287">
        <v>388561</v>
      </c>
      <c r="F49287">
        <f t="shared" si="1541"/>
        <v>3</v>
      </c>
      <c r="G49287" s="37" t="str">
        <f t="shared" si="1540"/>
        <v>будни</v>
      </c>
    </row>
    <row r="49288" spans="1:7" x14ac:dyDescent="0.3">
      <c r="A49288">
        <v>276638</v>
      </c>
      <c r="B49288" s="2">
        <v>44391.609006472492</v>
      </c>
      <c r="C49288" s="37">
        <v>0.60900462962962965</v>
      </c>
      <c r="E49288">
        <v>439981</v>
      </c>
      <c r="F49288">
        <f t="shared" si="1541"/>
        <v>3</v>
      </c>
      <c r="G49288" s="37" t="str">
        <f t="shared" si="1540"/>
        <v>будни</v>
      </c>
    </row>
    <row r="49289" spans="1:7" x14ac:dyDescent="0.3">
      <c r="A49289">
        <v>276635</v>
      </c>
      <c r="B49289" s="2">
        <v>44391.608333333337</v>
      </c>
      <c r="C49289" s="37">
        <v>0.60833333333333328</v>
      </c>
      <c r="E49289">
        <v>104958</v>
      </c>
      <c r="F49289">
        <f t="shared" si="1541"/>
        <v>3</v>
      </c>
      <c r="G49289" s="37" t="str">
        <f t="shared" si="1540"/>
        <v>будни</v>
      </c>
    </row>
    <row r="49290" spans="1:7" x14ac:dyDescent="0.3">
      <c r="A49290">
        <v>276627</v>
      </c>
      <c r="B49290" s="2">
        <v>44391.607792880255</v>
      </c>
      <c r="C49290" s="37">
        <v>0.6077893518518519</v>
      </c>
      <c r="E49290">
        <v>387595</v>
      </c>
      <c r="F49290">
        <f t="shared" si="1541"/>
        <v>3</v>
      </c>
      <c r="G49290" s="37" t="str">
        <f t="shared" si="1540"/>
        <v>будни</v>
      </c>
    </row>
    <row r="49291" spans="1:7" x14ac:dyDescent="0.3">
      <c r="A49291">
        <v>276631</v>
      </c>
      <c r="B49291" s="2">
        <v>44391.607792880255</v>
      </c>
      <c r="C49291" s="37">
        <v>0.6077893518518519</v>
      </c>
      <c r="E49291">
        <v>16360</v>
      </c>
      <c r="F49291">
        <f t="shared" si="1541"/>
        <v>3</v>
      </c>
      <c r="G49291" s="37" t="str">
        <f t="shared" ref="G49291:G49354" si="1542">IF(F49291&gt;=6,"выходные","будни")</f>
        <v>будни</v>
      </c>
    </row>
    <row r="49292" spans="1:7" x14ac:dyDescent="0.3">
      <c r="A49292">
        <v>276621</v>
      </c>
      <c r="B49292" s="2">
        <v>44391.606174757282</v>
      </c>
      <c r="C49292" s="37">
        <v>0.60616898148148146</v>
      </c>
      <c r="E49292">
        <v>301748</v>
      </c>
      <c r="F49292">
        <f t="shared" si="1541"/>
        <v>3</v>
      </c>
      <c r="G49292" s="37" t="str">
        <f t="shared" si="1542"/>
        <v>будни</v>
      </c>
    </row>
    <row r="49293" spans="1:7" x14ac:dyDescent="0.3">
      <c r="A49293">
        <v>276623</v>
      </c>
      <c r="B49293" s="2">
        <v>44391.606174757282</v>
      </c>
      <c r="C49293" s="37">
        <v>0.60616898148148146</v>
      </c>
      <c r="E49293">
        <v>104958</v>
      </c>
      <c r="F49293">
        <f t="shared" si="1541"/>
        <v>3</v>
      </c>
      <c r="G49293" s="37" t="str">
        <f t="shared" si="1542"/>
        <v>будни</v>
      </c>
    </row>
    <row r="49294" spans="1:7" x14ac:dyDescent="0.3">
      <c r="A49294">
        <v>276616</v>
      </c>
      <c r="B49294" s="2">
        <v>44391.605770226539</v>
      </c>
      <c r="C49294" s="37">
        <v>0.60577546296296292</v>
      </c>
      <c r="E49294">
        <v>431288</v>
      </c>
      <c r="F49294">
        <f t="shared" si="1541"/>
        <v>3</v>
      </c>
      <c r="G49294" s="37" t="str">
        <f t="shared" si="1542"/>
        <v>будни</v>
      </c>
    </row>
    <row r="49295" spans="1:7" x14ac:dyDescent="0.3">
      <c r="A49295">
        <v>276615</v>
      </c>
      <c r="B49295" s="2">
        <v>44391.604152103566</v>
      </c>
      <c r="C49295" s="37">
        <v>0.60415509259259259</v>
      </c>
      <c r="E49295">
        <v>351192</v>
      </c>
      <c r="F49295">
        <f t="shared" si="1541"/>
        <v>3</v>
      </c>
      <c r="G49295" s="37" t="str">
        <f t="shared" si="1542"/>
        <v>будни</v>
      </c>
    </row>
    <row r="49296" spans="1:7" x14ac:dyDescent="0.3">
      <c r="A49296">
        <v>276612</v>
      </c>
      <c r="B49296" s="2">
        <v>44391.602938511329</v>
      </c>
      <c r="C49296" s="37">
        <v>0.60293981481481485</v>
      </c>
      <c r="E49296">
        <v>182191</v>
      </c>
      <c r="F49296">
        <f t="shared" si="1541"/>
        <v>3</v>
      </c>
      <c r="G49296" s="37" t="str">
        <f t="shared" si="1542"/>
        <v>будни</v>
      </c>
    </row>
    <row r="49297" spans="1:7" x14ac:dyDescent="0.3">
      <c r="A49297">
        <v>276613</v>
      </c>
      <c r="B49297" s="2">
        <v>44391.602938511329</v>
      </c>
      <c r="C49297" s="37">
        <v>0.60293981481481485</v>
      </c>
      <c r="E49297">
        <v>191893</v>
      </c>
      <c r="F49297">
        <f t="shared" si="1541"/>
        <v>3</v>
      </c>
      <c r="G49297" s="37" t="str">
        <f t="shared" si="1542"/>
        <v>будни</v>
      </c>
    </row>
    <row r="49298" spans="1:7" x14ac:dyDescent="0.3">
      <c r="A49298">
        <v>276607</v>
      </c>
      <c r="B49298" s="2">
        <v>44391.601724919092</v>
      </c>
      <c r="C49298" s="37">
        <v>0.6017245370370371</v>
      </c>
      <c r="E49298">
        <v>154256</v>
      </c>
      <c r="F49298">
        <f t="shared" si="1541"/>
        <v>3</v>
      </c>
      <c r="G49298" s="37" t="str">
        <f t="shared" si="1542"/>
        <v>будни</v>
      </c>
    </row>
    <row r="49299" spans="1:7" x14ac:dyDescent="0.3">
      <c r="A49299">
        <v>276605</v>
      </c>
      <c r="B49299" s="2">
        <v>44391.600915857605</v>
      </c>
      <c r="C49299" s="37">
        <v>0.60091435185185182</v>
      </c>
      <c r="E49299">
        <v>432003</v>
      </c>
      <c r="F49299">
        <f t="shared" si="1541"/>
        <v>3</v>
      </c>
      <c r="G49299" s="37" t="str">
        <f t="shared" si="1542"/>
        <v>будни</v>
      </c>
    </row>
    <row r="49300" spans="1:7" x14ac:dyDescent="0.3">
      <c r="A49300">
        <v>276604</v>
      </c>
      <c r="B49300" s="2">
        <v>44391.599297734632</v>
      </c>
      <c r="C49300" s="37">
        <v>0.5992939814814815</v>
      </c>
      <c r="E49300">
        <v>394819</v>
      </c>
      <c r="F49300">
        <f t="shared" si="1541"/>
        <v>3</v>
      </c>
      <c r="G49300" s="37" t="str">
        <f t="shared" si="1542"/>
        <v>будни</v>
      </c>
    </row>
    <row r="49301" spans="1:7" x14ac:dyDescent="0.3">
      <c r="A49301">
        <v>276601</v>
      </c>
      <c r="B49301" s="2">
        <v>44391.598488673138</v>
      </c>
      <c r="C49301" s="37">
        <v>0.59848379629629633</v>
      </c>
      <c r="E49301">
        <v>250679</v>
      </c>
      <c r="F49301">
        <f t="shared" si="1541"/>
        <v>3</v>
      </c>
      <c r="G49301" s="37" t="str">
        <f t="shared" si="1542"/>
        <v>будни</v>
      </c>
    </row>
    <row r="49302" spans="1:7" x14ac:dyDescent="0.3">
      <c r="A49302">
        <v>276597</v>
      </c>
      <c r="B49302" s="2">
        <v>44391.598084142395</v>
      </c>
      <c r="C49302" s="37">
        <v>0.59807870370370375</v>
      </c>
      <c r="E49302">
        <v>158978</v>
      </c>
      <c r="F49302">
        <f t="shared" si="1541"/>
        <v>3</v>
      </c>
      <c r="G49302" s="37" t="str">
        <f t="shared" si="1542"/>
        <v>будни</v>
      </c>
    </row>
    <row r="49303" spans="1:7" x14ac:dyDescent="0.3">
      <c r="A49303">
        <v>276592</v>
      </c>
      <c r="B49303" s="2">
        <v>44391.597275080909</v>
      </c>
      <c r="C49303" s="37">
        <v>0.59728009259259263</v>
      </c>
      <c r="E49303">
        <v>158978</v>
      </c>
      <c r="F49303">
        <f t="shared" si="1541"/>
        <v>3</v>
      </c>
      <c r="G49303" s="37" t="str">
        <f t="shared" si="1542"/>
        <v>будни</v>
      </c>
    </row>
    <row r="49304" spans="1:7" x14ac:dyDescent="0.3">
      <c r="A49304">
        <v>276591</v>
      </c>
      <c r="B49304" s="2">
        <v>44391.596333333335</v>
      </c>
      <c r="C49304" s="37">
        <v>0.59633101851851855</v>
      </c>
      <c r="E49304">
        <v>242428</v>
      </c>
      <c r="F49304">
        <f t="shared" si="1541"/>
        <v>3</v>
      </c>
      <c r="G49304" s="37" t="str">
        <f t="shared" si="1542"/>
        <v>будни</v>
      </c>
    </row>
    <row r="49305" spans="1:7" x14ac:dyDescent="0.3">
      <c r="A49305">
        <v>276590</v>
      </c>
      <c r="B49305" s="2">
        <v>44391.595656957928</v>
      </c>
      <c r="C49305" s="37">
        <v>0.59565972222222219</v>
      </c>
      <c r="E49305">
        <v>21760</v>
      </c>
      <c r="F49305">
        <f t="shared" si="1541"/>
        <v>3</v>
      </c>
      <c r="G49305" s="37" t="str">
        <f t="shared" si="1542"/>
        <v>будни</v>
      </c>
    </row>
    <row r="49306" spans="1:7" x14ac:dyDescent="0.3">
      <c r="A49306">
        <v>276585</v>
      </c>
      <c r="B49306" s="2">
        <v>44391.595252427185</v>
      </c>
      <c r="C49306" s="37">
        <v>0.59525462962962961</v>
      </c>
      <c r="E49306">
        <v>180863</v>
      </c>
      <c r="F49306">
        <f t="shared" si="1541"/>
        <v>3</v>
      </c>
      <c r="G49306" s="37" t="str">
        <f t="shared" si="1542"/>
        <v>будни</v>
      </c>
    </row>
    <row r="49307" spans="1:7" x14ac:dyDescent="0.3">
      <c r="A49307">
        <v>276583</v>
      </c>
      <c r="B49307" s="2">
        <v>44391.592825242718</v>
      </c>
      <c r="C49307" s="37">
        <v>0.59282407407407411</v>
      </c>
      <c r="E49307">
        <v>294433</v>
      </c>
      <c r="F49307">
        <f t="shared" si="1541"/>
        <v>3</v>
      </c>
      <c r="G49307" s="37" t="str">
        <f t="shared" si="1542"/>
        <v>будни</v>
      </c>
    </row>
    <row r="49308" spans="1:7" x14ac:dyDescent="0.3">
      <c r="A49308">
        <v>276581</v>
      </c>
      <c r="B49308" s="2">
        <v>44391.592016181232</v>
      </c>
      <c r="C49308" s="37">
        <v>0.59201388888888895</v>
      </c>
      <c r="E49308">
        <v>311565</v>
      </c>
      <c r="F49308">
        <f t="shared" si="1541"/>
        <v>3</v>
      </c>
      <c r="G49308" s="37" t="str">
        <f t="shared" si="1542"/>
        <v>будни</v>
      </c>
    </row>
    <row r="49309" spans="1:7" x14ac:dyDescent="0.3">
      <c r="A49309">
        <v>276579</v>
      </c>
      <c r="B49309" s="2">
        <v>44391.589184466022</v>
      </c>
      <c r="C49309" s="37">
        <v>0.58918981481481481</v>
      </c>
      <c r="E49309">
        <v>357547</v>
      </c>
      <c r="F49309">
        <f t="shared" si="1541"/>
        <v>3</v>
      </c>
      <c r="G49309" s="37" t="str">
        <f t="shared" si="1542"/>
        <v>будни</v>
      </c>
    </row>
    <row r="49310" spans="1:7" x14ac:dyDescent="0.3">
      <c r="A49310">
        <v>276575</v>
      </c>
      <c r="B49310" s="2">
        <v>44391.589184466015</v>
      </c>
      <c r="C49310" s="37">
        <v>0.58918981481481481</v>
      </c>
      <c r="E49310">
        <v>182191</v>
      </c>
      <c r="F49310">
        <f t="shared" si="1541"/>
        <v>3</v>
      </c>
      <c r="G49310" s="37" t="str">
        <f t="shared" si="1542"/>
        <v>будни</v>
      </c>
    </row>
    <row r="49311" spans="1:7" x14ac:dyDescent="0.3">
      <c r="A49311">
        <v>276574</v>
      </c>
      <c r="B49311" s="2">
        <v>44391.588375404528</v>
      </c>
      <c r="C49311" s="37">
        <v>0.58837962962962964</v>
      </c>
      <c r="E49311">
        <v>230507</v>
      </c>
      <c r="F49311">
        <f t="shared" si="1541"/>
        <v>3</v>
      </c>
      <c r="G49311" s="37" t="str">
        <f t="shared" si="1542"/>
        <v>будни</v>
      </c>
    </row>
    <row r="49312" spans="1:7" x14ac:dyDescent="0.3">
      <c r="A49312">
        <v>276570</v>
      </c>
      <c r="B49312" s="2">
        <v>44391.587970873792</v>
      </c>
      <c r="C49312" s="37">
        <v>0.58797453703703706</v>
      </c>
      <c r="E49312">
        <v>437440</v>
      </c>
      <c r="F49312">
        <f t="shared" si="1541"/>
        <v>3</v>
      </c>
      <c r="G49312" s="37" t="str">
        <f t="shared" si="1542"/>
        <v>будни</v>
      </c>
    </row>
    <row r="49313" spans="1:7" x14ac:dyDescent="0.3">
      <c r="A49313">
        <v>276565</v>
      </c>
      <c r="B49313" s="2">
        <v>44391.587161812298</v>
      </c>
      <c r="C49313" s="37">
        <v>0.58716435185185178</v>
      </c>
      <c r="E49313">
        <v>118549</v>
      </c>
      <c r="F49313">
        <f t="shared" si="1541"/>
        <v>3</v>
      </c>
      <c r="G49313" s="37" t="str">
        <f t="shared" si="1542"/>
        <v>будни</v>
      </c>
    </row>
    <row r="49314" spans="1:7" x14ac:dyDescent="0.3">
      <c r="A49314">
        <v>276561</v>
      </c>
      <c r="B49314" s="2">
        <v>44391.586757281548</v>
      </c>
      <c r="C49314" s="37">
        <v>0.58675925925925931</v>
      </c>
      <c r="E49314">
        <v>158978</v>
      </c>
      <c r="F49314">
        <f t="shared" si="1541"/>
        <v>3</v>
      </c>
      <c r="G49314" s="37" t="str">
        <f t="shared" si="1542"/>
        <v>будни</v>
      </c>
    </row>
    <row r="49315" spans="1:7" x14ac:dyDescent="0.3">
      <c r="A49315">
        <v>276560</v>
      </c>
      <c r="B49315" s="2">
        <v>44391.586352750812</v>
      </c>
      <c r="C49315" s="37">
        <v>0.58635416666666662</v>
      </c>
      <c r="E49315">
        <v>74456</v>
      </c>
      <c r="F49315">
        <f t="shared" si="1541"/>
        <v>3</v>
      </c>
      <c r="G49315" s="37" t="str">
        <f t="shared" si="1542"/>
        <v>будни</v>
      </c>
    </row>
    <row r="49316" spans="1:7" x14ac:dyDescent="0.3">
      <c r="A49316">
        <v>276558</v>
      </c>
      <c r="B49316" s="2">
        <v>44391.586000000003</v>
      </c>
      <c r="C49316" s="37">
        <v>0.58599537037037031</v>
      </c>
      <c r="E49316">
        <v>285678</v>
      </c>
      <c r="F49316">
        <f t="shared" si="1541"/>
        <v>3</v>
      </c>
      <c r="G49316" s="37" t="str">
        <f t="shared" si="1542"/>
        <v>будни</v>
      </c>
    </row>
    <row r="49317" spans="1:7" x14ac:dyDescent="0.3">
      <c r="A49317">
        <v>276555</v>
      </c>
      <c r="B49317" s="2">
        <v>44391.585948220061</v>
      </c>
      <c r="C49317" s="37">
        <v>0.58594907407407404</v>
      </c>
      <c r="E49317">
        <v>249345</v>
      </c>
      <c r="F49317">
        <f t="shared" si="1541"/>
        <v>3</v>
      </c>
      <c r="G49317" s="37" t="str">
        <f t="shared" si="1542"/>
        <v>будни</v>
      </c>
    </row>
    <row r="49318" spans="1:7" x14ac:dyDescent="0.3">
      <c r="A49318">
        <v>276551</v>
      </c>
      <c r="B49318" s="2">
        <v>44391.585543689318</v>
      </c>
      <c r="C49318" s="37">
        <v>0.58554398148148146</v>
      </c>
      <c r="E49318">
        <v>463830</v>
      </c>
      <c r="F49318">
        <f t="shared" si="1541"/>
        <v>3</v>
      </c>
      <c r="G49318" s="37" t="str">
        <f t="shared" si="1542"/>
        <v>будни</v>
      </c>
    </row>
    <row r="49319" spans="1:7" x14ac:dyDescent="0.3">
      <c r="A49319">
        <v>276554</v>
      </c>
      <c r="B49319" s="2">
        <v>44391.585543689318</v>
      </c>
      <c r="C49319" s="37">
        <v>0.58554398148148146</v>
      </c>
      <c r="E49319">
        <v>378831</v>
      </c>
      <c r="F49319">
        <f t="shared" si="1541"/>
        <v>3</v>
      </c>
      <c r="G49319" s="37" t="str">
        <f t="shared" si="1542"/>
        <v>будни</v>
      </c>
    </row>
    <row r="49320" spans="1:7" x14ac:dyDescent="0.3">
      <c r="A49320">
        <v>276544</v>
      </c>
      <c r="B49320" s="2">
        <v>44391.585139158575</v>
      </c>
      <c r="C49320" s="37">
        <v>0.58513888888888888</v>
      </c>
      <c r="E49320">
        <v>21760</v>
      </c>
      <c r="F49320">
        <f t="shared" si="1541"/>
        <v>3</v>
      </c>
      <c r="G49320" s="37" t="str">
        <f t="shared" si="1542"/>
        <v>будни</v>
      </c>
    </row>
    <row r="49321" spans="1:7" x14ac:dyDescent="0.3">
      <c r="A49321">
        <v>276549</v>
      </c>
      <c r="B49321" s="2">
        <v>44391.585139158575</v>
      </c>
      <c r="C49321" s="37">
        <v>0.58513888888888888</v>
      </c>
      <c r="E49321">
        <v>86587</v>
      </c>
      <c r="F49321">
        <f t="shared" si="1541"/>
        <v>3</v>
      </c>
      <c r="G49321" s="37" t="str">
        <f t="shared" si="1542"/>
        <v>будни</v>
      </c>
    </row>
    <row r="49322" spans="1:7" x14ac:dyDescent="0.3">
      <c r="A49322">
        <v>276543</v>
      </c>
      <c r="B49322" s="2">
        <v>44391.582333333339</v>
      </c>
      <c r="C49322" s="37">
        <v>0.58233796296296292</v>
      </c>
      <c r="E49322">
        <v>455878</v>
      </c>
      <c r="F49322">
        <f t="shared" si="1541"/>
        <v>3</v>
      </c>
      <c r="G49322" s="37" t="str">
        <f t="shared" si="1542"/>
        <v>будни</v>
      </c>
    </row>
    <row r="49323" spans="1:7" x14ac:dyDescent="0.3">
      <c r="A49323">
        <v>276542</v>
      </c>
      <c r="B49323" s="2">
        <v>44391.582307443365</v>
      </c>
      <c r="C49323" s="37">
        <v>0.5823032407407408</v>
      </c>
      <c r="E49323">
        <v>24481</v>
      </c>
      <c r="F49323">
        <f t="shared" si="1541"/>
        <v>3</v>
      </c>
      <c r="G49323" s="37" t="str">
        <f t="shared" si="1542"/>
        <v>будни</v>
      </c>
    </row>
    <row r="49324" spans="1:7" x14ac:dyDescent="0.3">
      <c r="A49324">
        <v>276533</v>
      </c>
      <c r="B49324" s="2">
        <v>44391.581902912621</v>
      </c>
      <c r="C49324" s="37">
        <v>0.58189814814814811</v>
      </c>
      <c r="E49324">
        <v>111706</v>
      </c>
      <c r="F49324">
        <f t="shared" si="1541"/>
        <v>3</v>
      </c>
      <c r="G49324" s="37" t="str">
        <f t="shared" si="1542"/>
        <v>будни</v>
      </c>
    </row>
    <row r="49325" spans="1:7" x14ac:dyDescent="0.3">
      <c r="A49325">
        <v>276537</v>
      </c>
      <c r="B49325" s="2">
        <v>44391.581902912621</v>
      </c>
      <c r="C49325" s="37">
        <v>0.58189814814814811</v>
      </c>
      <c r="E49325">
        <v>154228</v>
      </c>
      <c r="F49325">
        <f t="shared" si="1541"/>
        <v>3</v>
      </c>
      <c r="G49325" s="37" t="str">
        <f t="shared" si="1542"/>
        <v>будни</v>
      </c>
    </row>
    <row r="49326" spans="1:7" x14ac:dyDescent="0.3">
      <c r="A49326">
        <v>276529</v>
      </c>
      <c r="B49326" s="2">
        <v>44391.581498381878</v>
      </c>
      <c r="C49326" s="37">
        <v>0.58149305555555553</v>
      </c>
      <c r="E49326">
        <v>311670</v>
      </c>
      <c r="F49326">
        <f t="shared" si="1541"/>
        <v>3</v>
      </c>
      <c r="G49326" s="37" t="str">
        <f t="shared" si="1542"/>
        <v>будни</v>
      </c>
    </row>
    <row r="49327" spans="1:7" x14ac:dyDescent="0.3">
      <c r="A49327">
        <v>276527</v>
      </c>
      <c r="B49327" s="2">
        <v>44391.581093851135</v>
      </c>
      <c r="C49327" s="37">
        <v>0.58109953703703698</v>
      </c>
      <c r="E49327">
        <v>266419</v>
      </c>
      <c r="F49327">
        <f t="shared" si="1541"/>
        <v>3</v>
      </c>
      <c r="G49327" s="37" t="str">
        <f t="shared" si="1542"/>
        <v>будни</v>
      </c>
    </row>
    <row r="49328" spans="1:7" x14ac:dyDescent="0.3">
      <c r="A49328">
        <v>276522</v>
      </c>
      <c r="B49328" s="2">
        <v>44391.579071197411</v>
      </c>
      <c r="C49328" s="37">
        <v>0.57907407407407407</v>
      </c>
      <c r="E49328">
        <v>411922</v>
      </c>
      <c r="F49328">
        <f t="shared" si="1541"/>
        <v>3</v>
      </c>
      <c r="G49328" s="37" t="str">
        <f t="shared" si="1542"/>
        <v>будни</v>
      </c>
    </row>
    <row r="49329" spans="1:7" x14ac:dyDescent="0.3">
      <c r="A49329">
        <v>276519</v>
      </c>
      <c r="B49329" s="2">
        <v>44391.578666666661</v>
      </c>
      <c r="C49329" s="37">
        <v>0.57866898148148149</v>
      </c>
      <c r="E49329">
        <v>290260</v>
      </c>
      <c r="F49329">
        <f t="shared" si="1541"/>
        <v>3</v>
      </c>
      <c r="G49329" s="37" t="str">
        <f t="shared" si="1542"/>
        <v>будни</v>
      </c>
    </row>
    <row r="49330" spans="1:7" x14ac:dyDescent="0.3">
      <c r="A49330">
        <v>276517</v>
      </c>
      <c r="B49330" s="2">
        <v>44391.577453074438</v>
      </c>
      <c r="C49330" s="37">
        <v>0.57745370370370364</v>
      </c>
      <c r="E49330">
        <v>226626</v>
      </c>
      <c r="F49330">
        <f t="shared" si="1541"/>
        <v>3</v>
      </c>
      <c r="G49330" s="37" t="str">
        <f t="shared" si="1542"/>
        <v>будни</v>
      </c>
    </row>
    <row r="49331" spans="1:7" x14ac:dyDescent="0.3">
      <c r="A49331">
        <v>276514</v>
      </c>
      <c r="B49331" s="2">
        <v>44391.577453074431</v>
      </c>
      <c r="C49331" s="37">
        <v>0.57745370370370364</v>
      </c>
      <c r="E49331">
        <v>411922</v>
      </c>
      <c r="F49331">
        <f t="shared" si="1541"/>
        <v>3</v>
      </c>
      <c r="G49331" s="37" t="str">
        <f t="shared" si="1542"/>
        <v>будни</v>
      </c>
    </row>
    <row r="49332" spans="1:7" x14ac:dyDescent="0.3">
      <c r="A49332">
        <v>276512</v>
      </c>
      <c r="B49332" s="2">
        <v>44391.576333333338</v>
      </c>
      <c r="C49332" s="37">
        <v>0.57633101851851853</v>
      </c>
      <c r="E49332">
        <v>411922</v>
      </c>
      <c r="F49332">
        <f t="shared" si="1541"/>
        <v>3</v>
      </c>
      <c r="G49332" s="37" t="str">
        <f t="shared" si="1542"/>
        <v>будни</v>
      </c>
    </row>
    <row r="49333" spans="1:7" x14ac:dyDescent="0.3">
      <c r="A49333">
        <v>276509</v>
      </c>
      <c r="B49333" s="2">
        <v>44391.575430420708</v>
      </c>
      <c r="C49333" s="37">
        <v>0.57542824074074073</v>
      </c>
      <c r="E49333">
        <v>258219</v>
      </c>
      <c r="F49333">
        <f t="shared" si="1541"/>
        <v>3</v>
      </c>
      <c r="G49333" s="37" t="str">
        <f t="shared" si="1542"/>
        <v>будни</v>
      </c>
    </row>
    <row r="49334" spans="1:7" x14ac:dyDescent="0.3">
      <c r="A49334">
        <v>276505</v>
      </c>
      <c r="B49334" s="2">
        <v>44391.574999999997</v>
      </c>
      <c r="C49334" s="37">
        <v>0.57500000000000007</v>
      </c>
      <c r="E49334">
        <v>420981</v>
      </c>
      <c r="F49334">
        <f t="shared" si="1541"/>
        <v>3</v>
      </c>
      <c r="G49334" s="37" t="str">
        <f t="shared" si="1542"/>
        <v>будни</v>
      </c>
    </row>
    <row r="49335" spans="1:7" x14ac:dyDescent="0.3">
      <c r="A49335">
        <v>276504</v>
      </c>
      <c r="B49335" s="2">
        <v>44391.574621359221</v>
      </c>
      <c r="C49335" s="37">
        <v>0.57461805555555556</v>
      </c>
      <c r="E49335">
        <v>258251</v>
      </c>
      <c r="F49335">
        <f t="shared" si="1541"/>
        <v>3</v>
      </c>
      <c r="G49335" s="37" t="str">
        <f t="shared" si="1542"/>
        <v>будни</v>
      </c>
    </row>
    <row r="49336" spans="1:7" x14ac:dyDescent="0.3">
      <c r="A49336">
        <v>276500</v>
      </c>
      <c r="B49336" s="2">
        <v>44391.574216828478</v>
      </c>
      <c r="C49336" s="37">
        <v>0.57421296296296298</v>
      </c>
      <c r="E49336">
        <v>227775</v>
      </c>
      <c r="F49336">
        <f t="shared" si="1541"/>
        <v>3</v>
      </c>
      <c r="G49336" s="37" t="str">
        <f t="shared" si="1542"/>
        <v>будни</v>
      </c>
    </row>
    <row r="49337" spans="1:7" x14ac:dyDescent="0.3">
      <c r="A49337">
        <v>276499</v>
      </c>
      <c r="B49337" s="2">
        <v>44391.573812297735</v>
      </c>
      <c r="C49337" s="37">
        <v>0.5738078703703704</v>
      </c>
      <c r="E49337">
        <v>214224</v>
      </c>
      <c r="F49337">
        <f t="shared" si="1541"/>
        <v>3</v>
      </c>
      <c r="G49337" s="37" t="str">
        <f t="shared" si="1542"/>
        <v>будни</v>
      </c>
    </row>
    <row r="49338" spans="1:7" x14ac:dyDescent="0.3">
      <c r="A49338">
        <v>276494</v>
      </c>
      <c r="B49338" s="2">
        <v>44391.573407766991</v>
      </c>
      <c r="C49338" s="37">
        <v>0.57340277777777782</v>
      </c>
      <c r="E49338">
        <v>314278</v>
      </c>
      <c r="F49338">
        <f t="shared" si="1541"/>
        <v>3</v>
      </c>
      <c r="G49338" s="37" t="str">
        <f t="shared" si="1542"/>
        <v>будни</v>
      </c>
    </row>
    <row r="49339" spans="1:7" x14ac:dyDescent="0.3">
      <c r="A49339">
        <v>276495</v>
      </c>
      <c r="B49339" s="2">
        <v>44391.573407766991</v>
      </c>
      <c r="C49339" s="37">
        <v>0.57340277777777782</v>
      </c>
      <c r="E49339">
        <v>406648</v>
      </c>
      <c r="F49339">
        <f t="shared" si="1541"/>
        <v>3</v>
      </c>
      <c r="G49339" s="37" t="str">
        <f t="shared" si="1542"/>
        <v>будни</v>
      </c>
    </row>
    <row r="49340" spans="1:7" x14ac:dyDescent="0.3">
      <c r="A49340">
        <v>276492</v>
      </c>
      <c r="B49340" s="2">
        <v>44391.571789644018</v>
      </c>
      <c r="C49340" s="37">
        <v>0.57179398148148153</v>
      </c>
      <c r="E49340">
        <v>20339</v>
      </c>
      <c r="F49340">
        <f t="shared" si="1541"/>
        <v>3</v>
      </c>
      <c r="G49340" s="37" t="str">
        <f t="shared" si="1542"/>
        <v>будни</v>
      </c>
    </row>
    <row r="49341" spans="1:7" x14ac:dyDescent="0.3">
      <c r="A49341">
        <v>276487</v>
      </c>
      <c r="B49341" s="2">
        <v>44391.571000000004</v>
      </c>
      <c r="C49341" s="37">
        <v>0.5709953703703704</v>
      </c>
      <c r="E49341">
        <v>37644</v>
      </c>
      <c r="F49341">
        <f t="shared" si="1541"/>
        <v>3</v>
      </c>
      <c r="G49341" s="37" t="str">
        <f t="shared" si="1542"/>
        <v>будни</v>
      </c>
    </row>
    <row r="49342" spans="1:7" x14ac:dyDescent="0.3">
      <c r="A49342">
        <v>276484</v>
      </c>
      <c r="B49342" s="2">
        <v>44391.570980582524</v>
      </c>
      <c r="C49342" s="37">
        <v>0.57098379629629636</v>
      </c>
      <c r="E49342">
        <v>158978</v>
      </c>
      <c r="F49342">
        <f t="shared" si="1541"/>
        <v>3</v>
      </c>
      <c r="G49342" s="37" t="str">
        <f t="shared" si="1542"/>
        <v>будни</v>
      </c>
    </row>
    <row r="49343" spans="1:7" x14ac:dyDescent="0.3">
      <c r="A49343">
        <v>276483</v>
      </c>
      <c r="B49343" s="2">
        <v>44391.570666666667</v>
      </c>
      <c r="C49343" s="37">
        <v>0.57067129629629632</v>
      </c>
      <c r="E49343">
        <v>347008</v>
      </c>
      <c r="F49343">
        <f t="shared" si="1541"/>
        <v>3</v>
      </c>
      <c r="G49343" s="37" t="str">
        <f t="shared" si="1542"/>
        <v>будни</v>
      </c>
    </row>
    <row r="49344" spans="1:7" x14ac:dyDescent="0.3">
      <c r="A49344">
        <v>276478</v>
      </c>
      <c r="B49344" s="2">
        <v>44391.570333333337</v>
      </c>
      <c r="C49344" s="37">
        <v>0.57033564814814819</v>
      </c>
      <c r="E49344">
        <v>432277</v>
      </c>
      <c r="F49344">
        <f t="shared" si="1541"/>
        <v>3</v>
      </c>
      <c r="G49344" s="37" t="str">
        <f t="shared" si="1542"/>
        <v>будни</v>
      </c>
    </row>
    <row r="49345" spans="1:7" x14ac:dyDescent="0.3">
      <c r="A49345">
        <v>276476</v>
      </c>
      <c r="B49345" s="2">
        <v>44391.569333333333</v>
      </c>
      <c r="C49345" s="37">
        <v>0.5693287037037037</v>
      </c>
      <c r="E49345">
        <v>82901</v>
      </c>
      <c r="F49345">
        <f t="shared" si="1541"/>
        <v>3</v>
      </c>
      <c r="G49345" s="37" t="str">
        <f t="shared" si="1542"/>
        <v>будни</v>
      </c>
    </row>
    <row r="49346" spans="1:7" x14ac:dyDescent="0.3">
      <c r="A49346">
        <v>276466</v>
      </c>
      <c r="B49346" s="2">
        <v>44391.568957928801</v>
      </c>
      <c r="C49346" s="37">
        <v>0.56895833333333334</v>
      </c>
      <c r="E49346">
        <v>411922</v>
      </c>
      <c r="F49346">
        <f t="shared" si="1541"/>
        <v>3</v>
      </c>
      <c r="G49346" s="37" t="str">
        <f t="shared" si="1542"/>
        <v>будни</v>
      </c>
    </row>
    <row r="49347" spans="1:7" x14ac:dyDescent="0.3">
      <c r="A49347">
        <v>276471</v>
      </c>
      <c r="B49347" s="2">
        <v>44391.568957928801</v>
      </c>
      <c r="C49347" s="37">
        <v>0.56895833333333334</v>
      </c>
      <c r="E49347">
        <v>227775</v>
      </c>
      <c r="F49347">
        <f t="shared" ref="F49347:F49410" si="1543">WEEKDAY(B49347,2)</f>
        <v>3</v>
      </c>
      <c r="G49347" s="37" t="str">
        <f t="shared" si="1542"/>
        <v>будни</v>
      </c>
    </row>
    <row r="49348" spans="1:7" x14ac:dyDescent="0.3">
      <c r="A49348">
        <v>276465</v>
      </c>
      <c r="B49348" s="2">
        <v>44391.568553398058</v>
      </c>
      <c r="C49348" s="37">
        <v>0.56855324074074076</v>
      </c>
      <c r="E49348">
        <v>21760</v>
      </c>
      <c r="F49348">
        <f t="shared" si="1543"/>
        <v>3</v>
      </c>
      <c r="G49348" s="37" t="str">
        <f t="shared" si="1542"/>
        <v>будни</v>
      </c>
    </row>
    <row r="49349" spans="1:7" x14ac:dyDescent="0.3">
      <c r="A49349">
        <v>276463</v>
      </c>
      <c r="B49349" s="2">
        <v>44391.567999999999</v>
      </c>
      <c r="C49349" s="37">
        <v>0.56799768518518523</v>
      </c>
      <c r="E49349">
        <v>461756</v>
      </c>
      <c r="F49349">
        <f t="shared" si="1543"/>
        <v>3</v>
      </c>
      <c r="G49349" s="37" t="str">
        <f t="shared" si="1542"/>
        <v>будни</v>
      </c>
    </row>
    <row r="49350" spans="1:7" x14ac:dyDescent="0.3">
      <c r="A49350">
        <v>276458</v>
      </c>
      <c r="B49350" s="2">
        <v>44391.567339805821</v>
      </c>
      <c r="C49350" s="37">
        <v>0.56733796296296302</v>
      </c>
      <c r="E49350">
        <v>378749</v>
      </c>
      <c r="F49350">
        <f t="shared" si="1543"/>
        <v>3</v>
      </c>
      <c r="G49350" s="37" t="str">
        <f t="shared" si="1542"/>
        <v>будни</v>
      </c>
    </row>
    <row r="49351" spans="1:7" x14ac:dyDescent="0.3">
      <c r="A49351">
        <v>276456</v>
      </c>
      <c r="B49351" s="2">
        <v>44391.566935275085</v>
      </c>
      <c r="C49351" s="37">
        <v>0.56693287037037032</v>
      </c>
      <c r="E49351">
        <v>439981</v>
      </c>
      <c r="F49351">
        <f t="shared" si="1543"/>
        <v>3</v>
      </c>
      <c r="G49351" s="37" t="str">
        <f t="shared" si="1542"/>
        <v>будни</v>
      </c>
    </row>
    <row r="49352" spans="1:7" x14ac:dyDescent="0.3">
      <c r="A49352">
        <v>276451</v>
      </c>
      <c r="B49352" s="2">
        <v>44391.566126213591</v>
      </c>
      <c r="C49352" s="37">
        <v>0.56612268518518516</v>
      </c>
      <c r="E49352">
        <v>250679</v>
      </c>
      <c r="F49352">
        <f t="shared" si="1543"/>
        <v>3</v>
      </c>
      <c r="G49352" s="37" t="str">
        <f t="shared" si="1542"/>
        <v>будни</v>
      </c>
    </row>
    <row r="49353" spans="1:7" x14ac:dyDescent="0.3">
      <c r="A49353">
        <v>276446</v>
      </c>
      <c r="B49353" s="2">
        <v>44391.565721682848</v>
      </c>
      <c r="C49353" s="37">
        <v>0.56571759259259258</v>
      </c>
      <c r="E49353">
        <v>5151</v>
      </c>
      <c r="F49353">
        <f t="shared" si="1543"/>
        <v>3</v>
      </c>
      <c r="G49353" s="37" t="str">
        <f t="shared" si="1542"/>
        <v>будни</v>
      </c>
    </row>
    <row r="49354" spans="1:7" x14ac:dyDescent="0.3">
      <c r="A49354">
        <v>276441</v>
      </c>
      <c r="B49354" s="2">
        <v>44391.565317152104</v>
      </c>
      <c r="C49354" s="37">
        <v>0.5653125</v>
      </c>
      <c r="E49354">
        <v>472712</v>
      </c>
      <c r="F49354">
        <f t="shared" si="1543"/>
        <v>3</v>
      </c>
      <c r="G49354" s="37" t="str">
        <f t="shared" si="1542"/>
        <v>будни</v>
      </c>
    </row>
    <row r="49355" spans="1:7" x14ac:dyDescent="0.3">
      <c r="A49355">
        <v>276443</v>
      </c>
      <c r="B49355" s="2">
        <v>44391.565317152104</v>
      </c>
      <c r="C49355" s="37">
        <v>0.5653125</v>
      </c>
      <c r="E49355">
        <v>127233</v>
      </c>
      <c r="F49355">
        <f t="shared" si="1543"/>
        <v>3</v>
      </c>
      <c r="G49355" s="37" t="str">
        <f t="shared" ref="G49355:G49418" si="1544">IF(F49355&gt;=6,"выходные","будни")</f>
        <v>будни</v>
      </c>
    </row>
    <row r="49356" spans="1:7" x14ac:dyDescent="0.3">
      <c r="A49356">
        <v>276438</v>
      </c>
      <c r="B49356" s="2">
        <v>44391.563699029131</v>
      </c>
      <c r="C49356" s="37">
        <v>0.56370370370370371</v>
      </c>
      <c r="E49356">
        <v>290222</v>
      </c>
      <c r="F49356">
        <f t="shared" si="1543"/>
        <v>3</v>
      </c>
      <c r="G49356" s="37" t="str">
        <f t="shared" si="1544"/>
        <v>будни</v>
      </c>
    </row>
    <row r="49357" spans="1:7" x14ac:dyDescent="0.3">
      <c r="A49357">
        <v>276437</v>
      </c>
      <c r="B49357" s="2">
        <v>44391.563699029124</v>
      </c>
      <c r="C49357" s="37">
        <v>0.56370370370370371</v>
      </c>
      <c r="E49357">
        <v>96200</v>
      </c>
      <c r="F49357">
        <f t="shared" si="1543"/>
        <v>3</v>
      </c>
      <c r="G49357" s="37" t="str">
        <f t="shared" si="1544"/>
        <v>будни</v>
      </c>
    </row>
    <row r="49358" spans="1:7" x14ac:dyDescent="0.3">
      <c r="A49358">
        <v>276433</v>
      </c>
      <c r="B49358" s="2">
        <v>44391.563294498381</v>
      </c>
      <c r="C49358" s="37">
        <v>0.56329861111111112</v>
      </c>
      <c r="E49358">
        <v>112334</v>
      </c>
      <c r="F49358">
        <f t="shared" si="1543"/>
        <v>3</v>
      </c>
      <c r="G49358" s="37" t="str">
        <f t="shared" si="1544"/>
        <v>будни</v>
      </c>
    </row>
    <row r="49359" spans="1:7" x14ac:dyDescent="0.3">
      <c r="A49359">
        <v>276429</v>
      </c>
      <c r="B49359" s="2">
        <v>44391.562889967638</v>
      </c>
      <c r="C49359" s="37">
        <v>0.56289351851851854</v>
      </c>
      <c r="E49359">
        <v>321441</v>
      </c>
      <c r="F49359">
        <f t="shared" si="1543"/>
        <v>3</v>
      </c>
      <c r="G49359" s="37" t="str">
        <f t="shared" si="1544"/>
        <v>будни</v>
      </c>
    </row>
    <row r="49360" spans="1:7" x14ac:dyDescent="0.3">
      <c r="A49360">
        <v>276424</v>
      </c>
      <c r="B49360" s="2">
        <v>44391.562485436894</v>
      </c>
      <c r="C49360" s="37">
        <v>0.56248842592592596</v>
      </c>
      <c r="E49360">
        <v>303258</v>
      </c>
      <c r="F49360">
        <f t="shared" si="1543"/>
        <v>3</v>
      </c>
      <c r="G49360" s="37" t="str">
        <f t="shared" si="1544"/>
        <v>будни</v>
      </c>
    </row>
    <row r="49361" spans="1:7" x14ac:dyDescent="0.3">
      <c r="A49361">
        <v>276418</v>
      </c>
      <c r="B49361" s="2">
        <v>44391.560058252428</v>
      </c>
      <c r="C49361" s="37">
        <v>0.56005787037037036</v>
      </c>
      <c r="E49361">
        <v>273307</v>
      </c>
      <c r="F49361">
        <f t="shared" si="1543"/>
        <v>3</v>
      </c>
      <c r="G49361" s="37" t="str">
        <f t="shared" si="1544"/>
        <v>будни</v>
      </c>
    </row>
    <row r="49362" spans="1:7" x14ac:dyDescent="0.3">
      <c r="A49362">
        <v>276422</v>
      </c>
      <c r="B49362" s="2">
        <v>44391.560058252428</v>
      </c>
      <c r="C49362" s="37">
        <v>0.56005787037037036</v>
      </c>
      <c r="E49362">
        <v>475343</v>
      </c>
      <c r="F49362">
        <f t="shared" si="1543"/>
        <v>3</v>
      </c>
      <c r="G49362" s="37" t="str">
        <f t="shared" si="1544"/>
        <v>будни</v>
      </c>
    </row>
    <row r="49363" spans="1:7" x14ac:dyDescent="0.3">
      <c r="A49363">
        <v>276411</v>
      </c>
      <c r="B49363" s="2">
        <v>44391.559653721684</v>
      </c>
      <c r="C49363" s="37">
        <v>0.55965277777777778</v>
      </c>
      <c r="E49363">
        <v>365140</v>
      </c>
      <c r="F49363">
        <f t="shared" si="1543"/>
        <v>3</v>
      </c>
      <c r="G49363" s="37" t="str">
        <f t="shared" si="1544"/>
        <v>будни</v>
      </c>
    </row>
    <row r="49364" spans="1:7" x14ac:dyDescent="0.3">
      <c r="A49364">
        <v>276416</v>
      </c>
      <c r="B49364" s="2">
        <v>44391.559653721684</v>
      </c>
      <c r="C49364" s="37">
        <v>0.55965277777777778</v>
      </c>
      <c r="E49364">
        <v>258219</v>
      </c>
      <c r="F49364">
        <f t="shared" si="1543"/>
        <v>3</v>
      </c>
      <c r="G49364" s="37" t="str">
        <f t="shared" si="1544"/>
        <v>будни</v>
      </c>
    </row>
    <row r="49365" spans="1:7" x14ac:dyDescent="0.3">
      <c r="A49365">
        <v>276406</v>
      </c>
      <c r="B49365" s="2">
        <v>44391.559249190941</v>
      </c>
      <c r="C49365" s="37">
        <v>0.55924768518518519</v>
      </c>
      <c r="E49365">
        <v>293905</v>
      </c>
      <c r="F49365">
        <f t="shared" si="1543"/>
        <v>3</v>
      </c>
      <c r="G49365" s="37" t="str">
        <f t="shared" si="1544"/>
        <v>будни</v>
      </c>
    </row>
    <row r="49366" spans="1:7" x14ac:dyDescent="0.3">
      <c r="A49366">
        <v>276403</v>
      </c>
      <c r="B49366" s="2">
        <v>44391.558440129447</v>
      </c>
      <c r="C49366" s="37">
        <v>0.55843750000000003</v>
      </c>
      <c r="E49366">
        <v>343491</v>
      </c>
      <c r="F49366">
        <f t="shared" si="1543"/>
        <v>3</v>
      </c>
      <c r="G49366" s="37" t="str">
        <f t="shared" si="1544"/>
        <v>будни</v>
      </c>
    </row>
    <row r="49367" spans="1:7" x14ac:dyDescent="0.3">
      <c r="A49367">
        <v>276405</v>
      </c>
      <c r="B49367" s="2">
        <v>44391.558440129447</v>
      </c>
      <c r="C49367" s="37">
        <v>0.55843750000000003</v>
      </c>
      <c r="E49367">
        <v>168970</v>
      </c>
      <c r="F49367">
        <f t="shared" si="1543"/>
        <v>3</v>
      </c>
      <c r="G49367" s="37" t="str">
        <f t="shared" si="1544"/>
        <v>будни</v>
      </c>
    </row>
    <row r="49368" spans="1:7" x14ac:dyDescent="0.3">
      <c r="A49368">
        <v>276398</v>
      </c>
      <c r="B49368" s="2">
        <v>44391.553181229778</v>
      </c>
      <c r="C49368" s="37">
        <v>0.55318287037037039</v>
      </c>
      <c r="E49368">
        <v>250679</v>
      </c>
      <c r="F49368">
        <f t="shared" si="1543"/>
        <v>3</v>
      </c>
      <c r="G49368" s="37" t="str">
        <f t="shared" si="1544"/>
        <v>будни</v>
      </c>
    </row>
    <row r="49369" spans="1:7" x14ac:dyDescent="0.3">
      <c r="A49369">
        <v>276393</v>
      </c>
      <c r="B49369" s="2">
        <v>44391.552372168284</v>
      </c>
      <c r="C49369" s="37">
        <v>0.55237268518518523</v>
      </c>
      <c r="E49369">
        <v>230507</v>
      </c>
      <c r="F49369">
        <f t="shared" si="1543"/>
        <v>3</v>
      </c>
      <c r="G49369" s="37" t="str">
        <f t="shared" si="1544"/>
        <v>будни</v>
      </c>
    </row>
    <row r="49370" spans="1:7" x14ac:dyDescent="0.3">
      <c r="A49370">
        <v>276397</v>
      </c>
      <c r="B49370" s="2">
        <v>44391.552372168284</v>
      </c>
      <c r="C49370" s="37">
        <v>0.55237268518518523</v>
      </c>
      <c r="E49370">
        <v>132149</v>
      </c>
      <c r="F49370">
        <f t="shared" si="1543"/>
        <v>3</v>
      </c>
      <c r="G49370" s="37" t="str">
        <f t="shared" si="1544"/>
        <v>будни</v>
      </c>
    </row>
    <row r="49371" spans="1:7" x14ac:dyDescent="0.3">
      <c r="A49371">
        <v>276391</v>
      </c>
      <c r="B49371" s="2">
        <v>44391.549540453074</v>
      </c>
      <c r="C49371" s="37">
        <v>0.54953703703703705</v>
      </c>
      <c r="E49371">
        <v>88008</v>
      </c>
      <c r="F49371">
        <f t="shared" si="1543"/>
        <v>3</v>
      </c>
      <c r="G49371" s="37" t="str">
        <f t="shared" si="1544"/>
        <v>будни</v>
      </c>
    </row>
    <row r="49372" spans="1:7" x14ac:dyDescent="0.3">
      <c r="A49372">
        <v>276390</v>
      </c>
      <c r="B49372" s="2">
        <v>44391.547922330094</v>
      </c>
      <c r="C49372" s="37">
        <v>0.54791666666666672</v>
      </c>
      <c r="E49372">
        <v>154256</v>
      </c>
      <c r="F49372">
        <f t="shared" si="1543"/>
        <v>3</v>
      </c>
      <c r="G49372" s="37" t="str">
        <f t="shared" si="1544"/>
        <v>будни</v>
      </c>
    </row>
    <row r="49373" spans="1:7" x14ac:dyDescent="0.3">
      <c r="A49373">
        <v>276386</v>
      </c>
      <c r="B49373" s="2">
        <v>44391.546304207121</v>
      </c>
      <c r="C49373" s="37">
        <v>0.54630787037037043</v>
      </c>
      <c r="E49373">
        <v>147928</v>
      </c>
      <c r="F49373">
        <f t="shared" si="1543"/>
        <v>3</v>
      </c>
      <c r="G49373" s="37" t="str">
        <f t="shared" si="1544"/>
        <v>будни</v>
      </c>
    </row>
    <row r="49374" spans="1:7" x14ac:dyDescent="0.3">
      <c r="A49374">
        <v>276384</v>
      </c>
      <c r="B49374" s="2">
        <v>44391.545333333335</v>
      </c>
      <c r="C49374" s="37">
        <v>0.54533564814814817</v>
      </c>
      <c r="E49374">
        <v>347393</v>
      </c>
      <c r="F49374">
        <f t="shared" si="1543"/>
        <v>3</v>
      </c>
      <c r="G49374" s="37" t="str">
        <f t="shared" si="1544"/>
        <v>будни</v>
      </c>
    </row>
    <row r="49375" spans="1:7" x14ac:dyDescent="0.3">
      <c r="A49375">
        <v>276382</v>
      </c>
      <c r="B49375" s="2">
        <v>44391.54468608414</v>
      </c>
      <c r="C49375" s="37">
        <v>0.54468749999999999</v>
      </c>
      <c r="E49375">
        <v>238334</v>
      </c>
      <c r="F49375">
        <f t="shared" si="1543"/>
        <v>3</v>
      </c>
      <c r="G49375" s="37" t="str">
        <f t="shared" si="1544"/>
        <v>будни</v>
      </c>
    </row>
    <row r="49376" spans="1:7" x14ac:dyDescent="0.3">
      <c r="A49376">
        <v>276378</v>
      </c>
      <c r="B49376" s="2">
        <v>44391.54306796116</v>
      </c>
      <c r="C49376" s="37">
        <v>0.54306712962962966</v>
      </c>
      <c r="E49376">
        <v>445517</v>
      </c>
      <c r="F49376">
        <f t="shared" si="1543"/>
        <v>3</v>
      </c>
      <c r="G49376" s="37" t="str">
        <f t="shared" si="1544"/>
        <v>будни</v>
      </c>
    </row>
    <row r="49377" spans="1:7" x14ac:dyDescent="0.3">
      <c r="A49377">
        <v>276369</v>
      </c>
      <c r="B49377" s="2">
        <v>44391.541449838187</v>
      </c>
      <c r="C49377" s="37">
        <v>0.54144675925925922</v>
      </c>
      <c r="E49377">
        <v>443506</v>
      </c>
      <c r="F49377">
        <f t="shared" si="1543"/>
        <v>3</v>
      </c>
      <c r="G49377" s="37" t="str">
        <f t="shared" si="1544"/>
        <v>будни</v>
      </c>
    </row>
    <row r="49378" spans="1:7" x14ac:dyDescent="0.3">
      <c r="A49378">
        <v>276374</v>
      </c>
      <c r="B49378" s="2">
        <v>44391.541449838187</v>
      </c>
      <c r="C49378" s="37">
        <v>0.54144675925925922</v>
      </c>
      <c r="E49378">
        <v>411922</v>
      </c>
      <c r="F49378">
        <f t="shared" si="1543"/>
        <v>3</v>
      </c>
      <c r="G49378" s="37" t="str">
        <f t="shared" si="1544"/>
        <v>будни</v>
      </c>
    </row>
    <row r="49379" spans="1:7" x14ac:dyDescent="0.3">
      <c r="A49379">
        <v>276368</v>
      </c>
      <c r="B49379" s="2">
        <v>44391.541045307444</v>
      </c>
      <c r="C49379" s="37">
        <v>0.54104166666666664</v>
      </c>
      <c r="E49379">
        <v>394819</v>
      </c>
      <c r="F49379">
        <f t="shared" si="1543"/>
        <v>3</v>
      </c>
      <c r="G49379" s="37" t="str">
        <f t="shared" si="1544"/>
        <v>будни</v>
      </c>
    </row>
    <row r="49380" spans="1:7" x14ac:dyDescent="0.3">
      <c r="A49380">
        <v>276367</v>
      </c>
      <c r="B49380" s="2">
        <v>44391.539427184471</v>
      </c>
      <c r="C49380" s="37">
        <v>0.53943287037037035</v>
      </c>
      <c r="E49380">
        <v>460179</v>
      </c>
      <c r="F49380">
        <f t="shared" si="1543"/>
        <v>3</v>
      </c>
      <c r="G49380" s="37" t="str">
        <f t="shared" si="1544"/>
        <v>будни</v>
      </c>
    </row>
    <row r="49381" spans="1:7" x14ac:dyDescent="0.3">
      <c r="A49381">
        <v>276365</v>
      </c>
      <c r="B49381" s="2">
        <v>44391.538213592234</v>
      </c>
      <c r="C49381" s="37">
        <v>0.53821759259259261</v>
      </c>
      <c r="E49381">
        <v>226824</v>
      </c>
      <c r="F49381">
        <f t="shared" si="1543"/>
        <v>3</v>
      </c>
      <c r="G49381" s="37" t="str">
        <f t="shared" si="1544"/>
        <v>будни</v>
      </c>
    </row>
    <row r="49382" spans="1:7" x14ac:dyDescent="0.3">
      <c r="A49382">
        <v>276361</v>
      </c>
      <c r="B49382" s="2">
        <v>44391.536999999997</v>
      </c>
      <c r="C49382" s="37">
        <v>0.53700231481481475</v>
      </c>
      <c r="E49382">
        <v>353059</v>
      </c>
      <c r="F49382">
        <f t="shared" si="1543"/>
        <v>3</v>
      </c>
      <c r="G49382" s="37" t="str">
        <f t="shared" si="1544"/>
        <v>будни</v>
      </c>
    </row>
    <row r="49383" spans="1:7" x14ac:dyDescent="0.3">
      <c r="A49383">
        <v>276356</v>
      </c>
      <c r="B49383" s="2">
        <v>44391.536595469253</v>
      </c>
      <c r="C49383" s="37">
        <v>0.53659722222222228</v>
      </c>
      <c r="E49383">
        <v>81226</v>
      </c>
      <c r="F49383">
        <f t="shared" si="1543"/>
        <v>3</v>
      </c>
      <c r="G49383" s="37" t="str">
        <f t="shared" si="1544"/>
        <v>будни</v>
      </c>
    </row>
    <row r="49384" spans="1:7" x14ac:dyDescent="0.3">
      <c r="A49384">
        <v>276354</v>
      </c>
      <c r="B49384" s="2">
        <v>44391.53619093851</v>
      </c>
      <c r="C49384" s="37">
        <v>0.53619212962962959</v>
      </c>
      <c r="E49384">
        <v>118549</v>
      </c>
      <c r="F49384">
        <f t="shared" si="1543"/>
        <v>3</v>
      </c>
      <c r="G49384" s="37" t="str">
        <f t="shared" si="1544"/>
        <v>будни</v>
      </c>
    </row>
    <row r="49385" spans="1:7" x14ac:dyDescent="0.3">
      <c r="A49385">
        <v>276350</v>
      </c>
      <c r="B49385" s="2">
        <v>44391.535381877024</v>
      </c>
      <c r="C49385" s="37">
        <v>0.53538194444444442</v>
      </c>
      <c r="E49385">
        <v>158978</v>
      </c>
      <c r="F49385">
        <f t="shared" si="1543"/>
        <v>3</v>
      </c>
      <c r="G49385" s="37" t="str">
        <f t="shared" si="1544"/>
        <v>будни</v>
      </c>
    </row>
    <row r="49386" spans="1:7" x14ac:dyDescent="0.3">
      <c r="A49386">
        <v>276345</v>
      </c>
      <c r="B49386" s="2">
        <v>44391.534977346273</v>
      </c>
      <c r="C49386" s="37">
        <v>0.53497685185185184</v>
      </c>
      <c r="E49386">
        <v>85094</v>
      </c>
      <c r="F49386">
        <f t="shared" si="1543"/>
        <v>3</v>
      </c>
      <c r="G49386" s="37" t="str">
        <f t="shared" si="1544"/>
        <v>будни</v>
      </c>
    </row>
    <row r="49387" spans="1:7" x14ac:dyDescent="0.3">
      <c r="A49387">
        <v>276343</v>
      </c>
      <c r="B49387" s="2">
        <v>44391.534333333337</v>
      </c>
      <c r="C49387" s="37">
        <v>0.53432870370370367</v>
      </c>
      <c r="E49387">
        <v>141259</v>
      </c>
      <c r="F49387">
        <f t="shared" si="1543"/>
        <v>3</v>
      </c>
      <c r="G49387" s="37" t="str">
        <f t="shared" si="1544"/>
        <v>будни</v>
      </c>
    </row>
    <row r="49388" spans="1:7" x14ac:dyDescent="0.3">
      <c r="A49388">
        <v>276341</v>
      </c>
      <c r="B49388" s="2">
        <v>44391.534168284787</v>
      </c>
      <c r="C49388" s="37">
        <v>0.53416666666666668</v>
      </c>
      <c r="E49388">
        <v>242428</v>
      </c>
      <c r="F49388">
        <f t="shared" si="1543"/>
        <v>3</v>
      </c>
      <c r="G49388" s="37" t="str">
        <f t="shared" si="1544"/>
        <v>будни</v>
      </c>
    </row>
    <row r="49389" spans="1:7" x14ac:dyDescent="0.3">
      <c r="A49389">
        <v>276340</v>
      </c>
      <c r="B49389" s="2">
        <v>44391.533763754043</v>
      </c>
      <c r="C49389" s="37">
        <v>0.5337615740740741</v>
      </c>
      <c r="E49389">
        <v>191893</v>
      </c>
      <c r="F49389">
        <f t="shared" si="1543"/>
        <v>3</v>
      </c>
      <c r="G49389" s="37" t="str">
        <f t="shared" si="1544"/>
        <v>будни</v>
      </c>
    </row>
    <row r="49390" spans="1:7" x14ac:dyDescent="0.3">
      <c r="A49390">
        <v>276338</v>
      </c>
      <c r="B49390" s="2">
        <v>44391.532333333336</v>
      </c>
      <c r="C49390" s="37">
        <v>0.53233796296296299</v>
      </c>
      <c r="E49390">
        <v>467908</v>
      </c>
      <c r="F49390">
        <f t="shared" si="1543"/>
        <v>3</v>
      </c>
      <c r="G49390" s="37" t="str">
        <f t="shared" si="1544"/>
        <v>будни</v>
      </c>
    </row>
    <row r="49391" spans="1:7" x14ac:dyDescent="0.3">
      <c r="A49391">
        <v>276337</v>
      </c>
      <c r="B49391" s="2">
        <v>44391.529000000002</v>
      </c>
      <c r="C49391" s="37">
        <v>0.52900462962962969</v>
      </c>
      <c r="E49391">
        <v>242428</v>
      </c>
      <c r="F49391">
        <f t="shared" si="1543"/>
        <v>3</v>
      </c>
      <c r="G49391" s="37" t="str">
        <f t="shared" si="1544"/>
        <v>будни</v>
      </c>
    </row>
    <row r="49392" spans="1:7" x14ac:dyDescent="0.3">
      <c r="A49392">
        <v>276335</v>
      </c>
      <c r="B49392" s="2">
        <v>44391.528100323623</v>
      </c>
      <c r="C49392" s="37">
        <v>0.52810185185185188</v>
      </c>
      <c r="E49392">
        <v>117699</v>
      </c>
      <c r="F49392">
        <f t="shared" si="1543"/>
        <v>3</v>
      </c>
      <c r="G49392" s="37" t="str">
        <f t="shared" si="1544"/>
        <v>будни</v>
      </c>
    </row>
    <row r="49393" spans="1:7" x14ac:dyDescent="0.3">
      <c r="A49393">
        <v>276330</v>
      </c>
      <c r="B49393" s="2">
        <v>44391.527291262137</v>
      </c>
      <c r="C49393" s="37">
        <v>0.5272916666666666</v>
      </c>
      <c r="E49393">
        <v>279337</v>
      </c>
      <c r="F49393">
        <f t="shared" si="1543"/>
        <v>3</v>
      </c>
      <c r="G49393" s="37" t="str">
        <f t="shared" si="1544"/>
        <v>будни</v>
      </c>
    </row>
    <row r="49394" spans="1:7" x14ac:dyDescent="0.3">
      <c r="A49394">
        <v>276332</v>
      </c>
      <c r="B49394" s="2">
        <v>44391.527291262137</v>
      </c>
      <c r="C49394" s="37">
        <v>0.5272916666666666</v>
      </c>
      <c r="E49394">
        <v>158201</v>
      </c>
      <c r="F49394">
        <f t="shared" si="1543"/>
        <v>3</v>
      </c>
      <c r="G49394" s="37" t="str">
        <f t="shared" si="1544"/>
        <v>будни</v>
      </c>
    </row>
    <row r="49395" spans="1:7" x14ac:dyDescent="0.3">
      <c r="A49395">
        <v>276328</v>
      </c>
      <c r="B49395" s="2">
        <v>44391.526077669907</v>
      </c>
      <c r="C49395" s="37">
        <v>0.52607638888888886</v>
      </c>
      <c r="E49395">
        <v>344690</v>
      </c>
      <c r="F49395">
        <f t="shared" si="1543"/>
        <v>3</v>
      </c>
      <c r="G49395" s="37" t="str">
        <f t="shared" si="1544"/>
        <v>будни</v>
      </c>
    </row>
    <row r="49396" spans="1:7" x14ac:dyDescent="0.3">
      <c r="A49396">
        <v>276326</v>
      </c>
      <c r="B49396" s="2">
        <v>44391.525666666661</v>
      </c>
      <c r="C49396" s="37">
        <v>0.52567129629629628</v>
      </c>
      <c r="E49396">
        <v>446436</v>
      </c>
      <c r="F49396">
        <f t="shared" si="1543"/>
        <v>3</v>
      </c>
      <c r="G49396" s="37" t="str">
        <f t="shared" si="1544"/>
        <v>будни</v>
      </c>
    </row>
    <row r="49397" spans="1:7" x14ac:dyDescent="0.3">
      <c r="A49397">
        <v>276325</v>
      </c>
      <c r="B49397" s="2">
        <v>44391.525268608413</v>
      </c>
      <c r="C49397" s="37">
        <v>0.52526620370370369</v>
      </c>
      <c r="E49397">
        <v>100412</v>
      </c>
      <c r="F49397">
        <f t="shared" si="1543"/>
        <v>3</v>
      </c>
      <c r="G49397" s="37" t="str">
        <f t="shared" si="1544"/>
        <v>будни</v>
      </c>
    </row>
    <row r="49398" spans="1:7" x14ac:dyDescent="0.3">
      <c r="A49398">
        <v>276320</v>
      </c>
      <c r="B49398" s="2">
        <v>44391.524055016183</v>
      </c>
      <c r="C49398" s="37">
        <v>0.52405092592592595</v>
      </c>
      <c r="E49398">
        <v>351192</v>
      </c>
      <c r="F49398">
        <f t="shared" si="1543"/>
        <v>3</v>
      </c>
      <c r="G49398" s="37" t="str">
        <f t="shared" si="1544"/>
        <v>будни</v>
      </c>
    </row>
    <row r="49399" spans="1:7" x14ac:dyDescent="0.3">
      <c r="A49399">
        <v>276323</v>
      </c>
      <c r="B49399" s="2">
        <v>44391.524055016183</v>
      </c>
      <c r="C49399" s="37">
        <v>0.52405092592592595</v>
      </c>
      <c r="E49399">
        <v>182191</v>
      </c>
      <c r="F49399">
        <f t="shared" si="1543"/>
        <v>3</v>
      </c>
      <c r="G49399" s="37" t="str">
        <f t="shared" si="1544"/>
        <v>будни</v>
      </c>
    </row>
    <row r="49400" spans="1:7" x14ac:dyDescent="0.3">
      <c r="A49400">
        <v>276317</v>
      </c>
      <c r="B49400" s="2">
        <v>44391.521627831717</v>
      </c>
      <c r="C49400" s="37">
        <v>0.5216319444444445</v>
      </c>
      <c r="E49400">
        <v>68991</v>
      </c>
      <c r="F49400">
        <f t="shared" si="1543"/>
        <v>3</v>
      </c>
      <c r="G49400" s="37" t="str">
        <f t="shared" si="1544"/>
        <v>будни</v>
      </c>
    </row>
    <row r="49401" spans="1:7" x14ac:dyDescent="0.3">
      <c r="A49401">
        <v>276316</v>
      </c>
      <c r="B49401" s="2">
        <v>44391.518391585763</v>
      </c>
      <c r="C49401" s="37">
        <v>0.51839120370370373</v>
      </c>
      <c r="E49401">
        <v>411922</v>
      </c>
      <c r="F49401">
        <f t="shared" si="1543"/>
        <v>3</v>
      </c>
      <c r="G49401" s="37" t="str">
        <f t="shared" si="1544"/>
        <v>будни</v>
      </c>
    </row>
    <row r="49402" spans="1:7" x14ac:dyDescent="0.3">
      <c r="A49402">
        <v>276314</v>
      </c>
      <c r="B49402" s="2">
        <v>44391.51758252427</v>
      </c>
      <c r="C49402" s="37">
        <v>0.51758101851851845</v>
      </c>
      <c r="E49402">
        <v>473323</v>
      </c>
      <c r="F49402">
        <f t="shared" si="1543"/>
        <v>3</v>
      </c>
      <c r="G49402" s="37" t="str">
        <f t="shared" si="1544"/>
        <v>будни</v>
      </c>
    </row>
    <row r="49403" spans="1:7" x14ac:dyDescent="0.3">
      <c r="A49403">
        <v>276313</v>
      </c>
      <c r="B49403" s="2">
        <v>44391.517177993526</v>
      </c>
      <c r="C49403" s="37">
        <v>0.51717592592592598</v>
      </c>
      <c r="E49403">
        <v>351192</v>
      </c>
      <c r="F49403">
        <f t="shared" si="1543"/>
        <v>3</v>
      </c>
      <c r="G49403" s="37" t="str">
        <f t="shared" si="1544"/>
        <v>будни</v>
      </c>
    </row>
    <row r="49404" spans="1:7" x14ac:dyDescent="0.3">
      <c r="A49404">
        <v>276309</v>
      </c>
      <c r="B49404" s="2">
        <v>44391.515559870546</v>
      </c>
      <c r="C49404" s="37">
        <v>0.51555555555555554</v>
      </c>
      <c r="E49404">
        <v>472712</v>
      </c>
      <c r="F49404">
        <f t="shared" si="1543"/>
        <v>3</v>
      </c>
      <c r="G49404" s="37" t="str">
        <f t="shared" si="1544"/>
        <v>будни</v>
      </c>
    </row>
    <row r="49405" spans="1:7" x14ac:dyDescent="0.3">
      <c r="A49405">
        <v>276312</v>
      </c>
      <c r="B49405" s="2">
        <v>44391.515559870546</v>
      </c>
      <c r="C49405" s="37">
        <v>0.51555555555555554</v>
      </c>
      <c r="E49405">
        <v>437440</v>
      </c>
      <c r="F49405">
        <f t="shared" si="1543"/>
        <v>3</v>
      </c>
      <c r="G49405" s="37" t="str">
        <f t="shared" si="1544"/>
        <v>будни</v>
      </c>
    </row>
    <row r="49406" spans="1:7" x14ac:dyDescent="0.3">
      <c r="A49406">
        <v>276306</v>
      </c>
      <c r="B49406" s="2">
        <v>44391.514346278316</v>
      </c>
      <c r="C49406" s="37">
        <v>0.51435185185185184</v>
      </c>
      <c r="E49406">
        <v>411922</v>
      </c>
      <c r="F49406">
        <f t="shared" si="1543"/>
        <v>3</v>
      </c>
      <c r="G49406" s="37" t="str">
        <f t="shared" si="1544"/>
        <v>будни</v>
      </c>
    </row>
    <row r="49407" spans="1:7" x14ac:dyDescent="0.3">
      <c r="A49407">
        <v>276300</v>
      </c>
      <c r="B49407" s="2">
        <v>44391.512728155343</v>
      </c>
      <c r="C49407" s="37">
        <v>0.51273148148148151</v>
      </c>
      <c r="E49407">
        <v>245930</v>
      </c>
      <c r="F49407">
        <f t="shared" si="1543"/>
        <v>3</v>
      </c>
      <c r="G49407" s="37" t="str">
        <f t="shared" si="1544"/>
        <v>будни</v>
      </c>
    </row>
    <row r="49408" spans="1:7" x14ac:dyDescent="0.3">
      <c r="A49408">
        <v>276304</v>
      </c>
      <c r="B49408" s="2">
        <v>44391.512728155343</v>
      </c>
      <c r="C49408" s="37">
        <v>0.51273148148148151</v>
      </c>
      <c r="E49408">
        <v>351192</v>
      </c>
      <c r="F49408">
        <f t="shared" si="1543"/>
        <v>3</v>
      </c>
      <c r="G49408" s="37" t="str">
        <f t="shared" si="1544"/>
        <v>будни</v>
      </c>
    </row>
    <row r="49409" spans="1:7" x14ac:dyDescent="0.3">
      <c r="A49409">
        <v>276299</v>
      </c>
      <c r="B49409" s="2">
        <v>44391.512323624593</v>
      </c>
      <c r="C49409" s="37">
        <v>0.51232638888888882</v>
      </c>
      <c r="E49409">
        <v>12845</v>
      </c>
      <c r="F49409">
        <f t="shared" si="1543"/>
        <v>3</v>
      </c>
      <c r="G49409" s="37" t="str">
        <f t="shared" si="1544"/>
        <v>будни</v>
      </c>
    </row>
    <row r="49410" spans="1:7" x14ac:dyDescent="0.3">
      <c r="A49410">
        <v>276296</v>
      </c>
      <c r="B49410" s="2">
        <v>44391.509896440133</v>
      </c>
      <c r="C49410" s="37">
        <v>0.50989583333333333</v>
      </c>
      <c r="E49410">
        <v>436838</v>
      </c>
      <c r="F49410">
        <f t="shared" si="1543"/>
        <v>3</v>
      </c>
      <c r="G49410" s="37" t="str">
        <f t="shared" si="1544"/>
        <v>будни</v>
      </c>
    </row>
    <row r="49411" spans="1:7" x14ac:dyDescent="0.3">
      <c r="A49411">
        <v>276294</v>
      </c>
      <c r="B49411" s="2">
        <v>44391.509087378639</v>
      </c>
      <c r="C49411" s="37">
        <v>0.50908564814814816</v>
      </c>
      <c r="E49411">
        <v>428913</v>
      </c>
      <c r="F49411">
        <f t="shared" ref="F49411:F49474" si="1545">WEEKDAY(B49411,2)</f>
        <v>3</v>
      </c>
      <c r="G49411" s="37" t="str">
        <f t="shared" si="1544"/>
        <v>будни</v>
      </c>
    </row>
    <row r="49412" spans="1:7" x14ac:dyDescent="0.3">
      <c r="A49412">
        <v>276289</v>
      </c>
      <c r="B49412" s="2">
        <v>44391.508682847896</v>
      </c>
      <c r="C49412" s="37">
        <v>0.50868055555555558</v>
      </c>
      <c r="E49412">
        <v>105200</v>
      </c>
      <c r="F49412">
        <f t="shared" si="1545"/>
        <v>3</v>
      </c>
      <c r="G49412" s="37" t="str">
        <f t="shared" si="1544"/>
        <v>будни</v>
      </c>
    </row>
    <row r="49413" spans="1:7" x14ac:dyDescent="0.3">
      <c r="A49413">
        <v>276285</v>
      </c>
      <c r="B49413" s="2">
        <v>44391.50787378641</v>
      </c>
      <c r="C49413" s="37">
        <v>0.50787037037037031</v>
      </c>
      <c r="E49413">
        <v>83550</v>
      </c>
      <c r="F49413">
        <f t="shared" si="1545"/>
        <v>3</v>
      </c>
      <c r="G49413" s="37" t="str">
        <f t="shared" si="1544"/>
        <v>будни</v>
      </c>
    </row>
    <row r="49414" spans="1:7" x14ac:dyDescent="0.3">
      <c r="A49414">
        <v>276280</v>
      </c>
      <c r="B49414" s="2">
        <v>44391.505851132686</v>
      </c>
      <c r="C49414" s="37">
        <v>0.50585648148148155</v>
      </c>
      <c r="E49414">
        <v>224760</v>
      </c>
      <c r="F49414">
        <f t="shared" si="1545"/>
        <v>3</v>
      </c>
      <c r="G49414" s="37" t="str">
        <f t="shared" si="1544"/>
        <v>будни</v>
      </c>
    </row>
    <row r="49415" spans="1:7" x14ac:dyDescent="0.3">
      <c r="A49415">
        <v>276279</v>
      </c>
      <c r="B49415" s="2">
        <v>44391.5050420712</v>
      </c>
      <c r="C49415" s="37">
        <v>0.50504629629629627</v>
      </c>
      <c r="E49415">
        <v>230507</v>
      </c>
      <c r="F49415">
        <f t="shared" si="1545"/>
        <v>3</v>
      </c>
      <c r="G49415" s="37" t="str">
        <f t="shared" si="1544"/>
        <v>будни</v>
      </c>
    </row>
    <row r="49416" spans="1:7" x14ac:dyDescent="0.3">
      <c r="A49416">
        <v>276277</v>
      </c>
      <c r="B49416" s="2">
        <v>44391.50382847897</v>
      </c>
      <c r="C49416" s="37">
        <v>0.50383101851851853</v>
      </c>
      <c r="E49416">
        <v>411922</v>
      </c>
      <c r="F49416">
        <f t="shared" si="1545"/>
        <v>3</v>
      </c>
      <c r="G49416" s="37" t="str">
        <f t="shared" si="1544"/>
        <v>будни</v>
      </c>
    </row>
    <row r="49417" spans="1:7" x14ac:dyDescent="0.3">
      <c r="A49417">
        <v>276273</v>
      </c>
      <c r="B49417" s="2">
        <v>44391.503828478963</v>
      </c>
      <c r="C49417" s="37">
        <v>0.50383101851851853</v>
      </c>
      <c r="E49417">
        <v>204394</v>
      </c>
      <c r="F49417">
        <f t="shared" si="1545"/>
        <v>3</v>
      </c>
      <c r="G49417" s="37" t="str">
        <f t="shared" si="1544"/>
        <v>будни</v>
      </c>
    </row>
    <row r="49418" spans="1:7" x14ac:dyDescent="0.3">
      <c r="A49418">
        <v>276270</v>
      </c>
      <c r="B49418" s="2">
        <v>44391.501805825239</v>
      </c>
      <c r="C49418" s="37">
        <v>0.5018055555555555</v>
      </c>
      <c r="E49418">
        <v>470762</v>
      </c>
      <c r="F49418">
        <f t="shared" si="1545"/>
        <v>3</v>
      </c>
      <c r="G49418" s="37" t="str">
        <f t="shared" si="1544"/>
        <v>будни</v>
      </c>
    </row>
    <row r="49419" spans="1:7" x14ac:dyDescent="0.3">
      <c r="A49419">
        <v>276267</v>
      </c>
      <c r="B49419" s="2">
        <v>44391.498165048542</v>
      </c>
      <c r="C49419" s="37">
        <v>0.49815972222222221</v>
      </c>
      <c r="E49419">
        <v>472908</v>
      </c>
      <c r="F49419">
        <f t="shared" si="1545"/>
        <v>3</v>
      </c>
      <c r="G49419" s="37" t="str">
        <f t="shared" ref="G49419:G49482" si="1546">IF(F49419&gt;=6,"выходные","будни")</f>
        <v>будни</v>
      </c>
    </row>
    <row r="49420" spans="1:7" x14ac:dyDescent="0.3">
      <c r="A49420">
        <v>276264</v>
      </c>
      <c r="B49420" s="2">
        <v>44391.496142394819</v>
      </c>
      <c r="C49420" s="37">
        <v>0.49614583333333334</v>
      </c>
      <c r="E49420">
        <v>360157</v>
      </c>
      <c r="F49420">
        <f t="shared" si="1545"/>
        <v>3</v>
      </c>
      <c r="G49420" s="37" t="str">
        <f t="shared" si="1546"/>
        <v>будни</v>
      </c>
    </row>
    <row r="49421" spans="1:7" x14ac:dyDescent="0.3">
      <c r="A49421">
        <v>276262</v>
      </c>
      <c r="B49421" s="2">
        <v>44391.495333333332</v>
      </c>
      <c r="C49421" s="37">
        <v>0.49533564814814812</v>
      </c>
      <c r="E49421">
        <v>303008</v>
      </c>
      <c r="F49421">
        <f t="shared" si="1545"/>
        <v>3</v>
      </c>
      <c r="G49421" s="37" t="str">
        <f t="shared" si="1546"/>
        <v>будни</v>
      </c>
    </row>
    <row r="49422" spans="1:7" x14ac:dyDescent="0.3">
      <c r="A49422">
        <v>276257</v>
      </c>
      <c r="B49422" s="2">
        <v>44391.494524271846</v>
      </c>
      <c r="C49422" s="37">
        <v>0.49452546296296296</v>
      </c>
      <c r="E49422">
        <v>347008</v>
      </c>
      <c r="F49422">
        <f t="shared" si="1545"/>
        <v>3</v>
      </c>
      <c r="G49422" s="37" t="str">
        <f t="shared" si="1546"/>
        <v>будни</v>
      </c>
    </row>
    <row r="49423" spans="1:7" x14ac:dyDescent="0.3">
      <c r="A49423">
        <v>276252</v>
      </c>
      <c r="B49423" s="2">
        <v>44391.494524271839</v>
      </c>
      <c r="C49423" s="37">
        <v>0.49452546296296296</v>
      </c>
      <c r="E49423">
        <v>347008</v>
      </c>
      <c r="F49423">
        <f t="shared" si="1545"/>
        <v>3</v>
      </c>
      <c r="G49423" s="37" t="str">
        <f t="shared" si="1546"/>
        <v>будни</v>
      </c>
    </row>
    <row r="49424" spans="1:7" x14ac:dyDescent="0.3">
      <c r="A49424">
        <v>276248</v>
      </c>
      <c r="B49424" s="2">
        <v>44391.492906148866</v>
      </c>
      <c r="C49424" s="37">
        <v>0.49290509259259258</v>
      </c>
      <c r="E49424">
        <v>411922</v>
      </c>
      <c r="F49424">
        <f t="shared" si="1545"/>
        <v>3</v>
      </c>
      <c r="G49424" s="37" t="str">
        <f t="shared" si="1546"/>
        <v>будни</v>
      </c>
    </row>
    <row r="49425" spans="1:7" x14ac:dyDescent="0.3">
      <c r="A49425">
        <v>276243</v>
      </c>
      <c r="B49425" s="2">
        <v>44391.492333333335</v>
      </c>
      <c r="C49425" s="37">
        <v>0.49233796296296295</v>
      </c>
      <c r="E49425">
        <v>412882</v>
      </c>
      <c r="F49425">
        <f t="shared" si="1545"/>
        <v>3</v>
      </c>
      <c r="G49425" s="37" t="str">
        <f t="shared" si="1546"/>
        <v>будни</v>
      </c>
    </row>
    <row r="49426" spans="1:7" x14ac:dyDescent="0.3">
      <c r="A49426">
        <v>276242</v>
      </c>
      <c r="B49426" s="2">
        <v>44391.491692556636</v>
      </c>
      <c r="C49426" s="37">
        <v>0.49168981481481483</v>
      </c>
      <c r="E49426">
        <v>118549</v>
      </c>
      <c r="F49426">
        <f t="shared" si="1545"/>
        <v>3</v>
      </c>
      <c r="G49426" s="37" t="str">
        <f t="shared" si="1546"/>
        <v>будни</v>
      </c>
    </row>
    <row r="49427" spans="1:7" x14ac:dyDescent="0.3">
      <c r="A49427">
        <v>276240</v>
      </c>
      <c r="B49427" s="2">
        <v>44391.489000000001</v>
      </c>
      <c r="C49427" s="37">
        <v>0.48900462962962959</v>
      </c>
      <c r="E49427">
        <v>439981</v>
      </c>
      <c r="F49427">
        <f t="shared" si="1545"/>
        <v>3</v>
      </c>
      <c r="G49427" s="37" t="str">
        <f t="shared" si="1546"/>
        <v>будни</v>
      </c>
    </row>
    <row r="49428" spans="1:7" x14ac:dyDescent="0.3">
      <c r="A49428">
        <v>276237</v>
      </c>
      <c r="B49428" s="2">
        <v>44391.486029126216</v>
      </c>
      <c r="C49428" s="37">
        <v>0.48603009259259261</v>
      </c>
      <c r="E49428">
        <v>228415</v>
      </c>
      <c r="F49428">
        <f t="shared" si="1545"/>
        <v>3</v>
      </c>
      <c r="G49428" s="37" t="str">
        <f t="shared" si="1546"/>
        <v>будни</v>
      </c>
    </row>
    <row r="49429" spans="1:7" x14ac:dyDescent="0.3">
      <c r="A49429">
        <v>276233</v>
      </c>
      <c r="B49429" s="2">
        <v>44391.483197410998</v>
      </c>
      <c r="C49429" s="37">
        <v>0.48319444444444443</v>
      </c>
      <c r="E49429">
        <v>362672</v>
      </c>
      <c r="F49429">
        <f t="shared" si="1545"/>
        <v>3</v>
      </c>
      <c r="G49429" s="37" t="str">
        <f t="shared" si="1546"/>
        <v>будни</v>
      </c>
    </row>
    <row r="49430" spans="1:7" x14ac:dyDescent="0.3">
      <c r="A49430">
        <v>276230</v>
      </c>
      <c r="B49430" s="2">
        <v>44391.482792880262</v>
      </c>
      <c r="C49430" s="37">
        <v>0.48278935185185184</v>
      </c>
      <c r="E49430">
        <v>474478</v>
      </c>
      <c r="F49430">
        <f t="shared" si="1545"/>
        <v>3</v>
      </c>
      <c r="G49430" s="37" t="str">
        <f t="shared" si="1546"/>
        <v>будни</v>
      </c>
    </row>
    <row r="49431" spans="1:7" x14ac:dyDescent="0.3">
      <c r="A49431">
        <v>276229</v>
      </c>
      <c r="B49431" s="2">
        <v>44391.479556634309</v>
      </c>
      <c r="C49431" s="37">
        <v>0.47956018518518517</v>
      </c>
      <c r="E49431">
        <v>209122</v>
      </c>
      <c r="F49431">
        <f t="shared" si="1545"/>
        <v>3</v>
      </c>
      <c r="G49431" s="37" t="str">
        <f t="shared" si="1546"/>
        <v>будни</v>
      </c>
    </row>
    <row r="49432" spans="1:7" x14ac:dyDescent="0.3">
      <c r="A49432">
        <v>276227</v>
      </c>
      <c r="B49432" s="2">
        <v>44391.478343042072</v>
      </c>
      <c r="C49432" s="37">
        <v>0.47834490740740737</v>
      </c>
      <c r="E49432">
        <v>331056</v>
      </c>
      <c r="F49432">
        <f t="shared" si="1545"/>
        <v>3</v>
      </c>
      <c r="G49432" s="37" t="str">
        <f t="shared" si="1546"/>
        <v>будни</v>
      </c>
    </row>
    <row r="49433" spans="1:7" x14ac:dyDescent="0.3">
      <c r="A49433">
        <v>276226</v>
      </c>
      <c r="B49433" s="2">
        <v>44391.477129449835</v>
      </c>
      <c r="C49433" s="37">
        <v>0.47712962962962963</v>
      </c>
      <c r="E49433">
        <v>192331</v>
      </c>
      <c r="F49433">
        <f t="shared" si="1545"/>
        <v>3</v>
      </c>
      <c r="G49433" s="37" t="str">
        <f t="shared" si="1546"/>
        <v>будни</v>
      </c>
    </row>
    <row r="49434" spans="1:7" x14ac:dyDescent="0.3">
      <c r="A49434">
        <v>276221</v>
      </c>
      <c r="B49434" s="2">
        <v>44391.472275080909</v>
      </c>
      <c r="C49434" s="37">
        <v>0.47228009259259257</v>
      </c>
      <c r="E49434">
        <v>21760</v>
      </c>
      <c r="F49434">
        <f t="shared" si="1545"/>
        <v>3</v>
      </c>
      <c r="G49434" s="37" t="str">
        <f t="shared" si="1546"/>
        <v>будни</v>
      </c>
    </row>
    <row r="49435" spans="1:7" x14ac:dyDescent="0.3">
      <c r="A49435">
        <v>276218</v>
      </c>
      <c r="B49435" s="2">
        <v>44391.471061488672</v>
      </c>
      <c r="C49435" s="37">
        <v>0.47106481481481483</v>
      </c>
      <c r="E49435">
        <v>250679</v>
      </c>
      <c r="F49435">
        <f t="shared" si="1545"/>
        <v>3</v>
      </c>
      <c r="G49435" s="37" t="str">
        <f t="shared" si="1546"/>
        <v>будни</v>
      </c>
    </row>
    <row r="49436" spans="1:7" x14ac:dyDescent="0.3">
      <c r="A49436">
        <v>276217</v>
      </c>
      <c r="B49436" s="2">
        <v>44391.470656957928</v>
      </c>
      <c r="C49436" s="37">
        <v>0.47065972222222219</v>
      </c>
      <c r="E49436">
        <v>241927</v>
      </c>
      <c r="F49436">
        <f t="shared" si="1545"/>
        <v>3</v>
      </c>
      <c r="G49436" s="37" t="str">
        <f t="shared" si="1546"/>
        <v>будни</v>
      </c>
    </row>
    <row r="49437" spans="1:7" x14ac:dyDescent="0.3">
      <c r="A49437">
        <v>276214</v>
      </c>
      <c r="B49437" s="2">
        <v>44391.470252427185</v>
      </c>
      <c r="C49437" s="37">
        <v>0.47025462962962966</v>
      </c>
      <c r="E49437">
        <v>341333</v>
      </c>
      <c r="F49437">
        <f t="shared" si="1545"/>
        <v>3</v>
      </c>
      <c r="G49437" s="37" t="str">
        <f t="shared" si="1546"/>
        <v>будни</v>
      </c>
    </row>
    <row r="49438" spans="1:7" x14ac:dyDescent="0.3">
      <c r="A49438">
        <v>276210</v>
      </c>
      <c r="B49438" s="2">
        <v>44391.467825242718</v>
      </c>
      <c r="C49438" s="37">
        <v>0.46782407407407406</v>
      </c>
      <c r="E49438">
        <v>119030</v>
      </c>
      <c r="F49438">
        <f t="shared" si="1545"/>
        <v>3</v>
      </c>
      <c r="G49438" s="37" t="str">
        <f t="shared" si="1546"/>
        <v>будни</v>
      </c>
    </row>
    <row r="49439" spans="1:7" x14ac:dyDescent="0.3">
      <c r="A49439">
        <v>276209</v>
      </c>
      <c r="B49439" s="2">
        <v>44391.467420711975</v>
      </c>
      <c r="C49439" s="37">
        <v>0.46741898148148148</v>
      </c>
      <c r="E49439">
        <v>206501</v>
      </c>
      <c r="F49439">
        <f t="shared" si="1545"/>
        <v>3</v>
      </c>
      <c r="G49439" s="37" t="str">
        <f t="shared" si="1546"/>
        <v>будни</v>
      </c>
    </row>
    <row r="49440" spans="1:7" x14ac:dyDescent="0.3">
      <c r="A49440">
        <v>276204</v>
      </c>
      <c r="B49440" s="2">
        <v>44391.467016181225</v>
      </c>
      <c r="C49440" s="37">
        <v>0.4670138888888889</v>
      </c>
      <c r="E49440">
        <v>50702</v>
      </c>
      <c r="F49440">
        <f t="shared" si="1545"/>
        <v>3</v>
      </c>
      <c r="G49440" s="37" t="str">
        <f t="shared" si="1546"/>
        <v>будни</v>
      </c>
    </row>
    <row r="49441" spans="1:7" x14ac:dyDescent="0.3">
      <c r="A49441">
        <v>276203</v>
      </c>
      <c r="B49441" s="2">
        <v>44391.459000000003</v>
      </c>
      <c r="C49441" s="37">
        <v>0.45900462962962968</v>
      </c>
      <c r="E49441">
        <v>266896</v>
      </c>
      <c r="F49441">
        <f t="shared" si="1545"/>
        <v>3</v>
      </c>
      <c r="G49441" s="37" t="str">
        <f t="shared" si="1546"/>
        <v>будни</v>
      </c>
    </row>
    <row r="49442" spans="1:7" x14ac:dyDescent="0.3">
      <c r="A49442">
        <v>276199</v>
      </c>
      <c r="B49442" s="2">
        <v>44391.457711974115</v>
      </c>
      <c r="C49442" s="37">
        <v>0.45770833333333333</v>
      </c>
      <c r="E49442">
        <v>21407</v>
      </c>
      <c r="F49442">
        <f t="shared" si="1545"/>
        <v>3</v>
      </c>
      <c r="G49442" s="37" t="str">
        <f t="shared" si="1546"/>
        <v>будни</v>
      </c>
    </row>
    <row r="49443" spans="1:7" x14ac:dyDescent="0.3">
      <c r="A49443">
        <v>276197</v>
      </c>
      <c r="B49443" s="2">
        <v>44391.457307443365</v>
      </c>
      <c r="C49443" s="37">
        <v>0.45730324074074075</v>
      </c>
      <c r="E49443">
        <v>469849</v>
      </c>
      <c r="F49443">
        <f t="shared" si="1545"/>
        <v>3</v>
      </c>
      <c r="G49443" s="37" t="str">
        <f t="shared" si="1546"/>
        <v>будни</v>
      </c>
    </row>
    <row r="49444" spans="1:7" x14ac:dyDescent="0.3">
      <c r="A49444">
        <v>276194</v>
      </c>
      <c r="B49444" s="2">
        <v>44391.455284789648</v>
      </c>
      <c r="C49444" s="37">
        <v>0.45528935185185188</v>
      </c>
      <c r="E49444">
        <v>208672</v>
      </c>
      <c r="F49444">
        <f t="shared" si="1545"/>
        <v>3</v>
      </c>
      <c r="G49444" s="37" t="str">
        <f t="shared" si="1546"/>
        <v>будни</v>
      </c>
    </row>
    <row r="49445" spans="1:7" x14ac:dyDescent="0.3">
      <c r="A49445">
        <v>276193</v>
      </c>
      <c r="B49445" s="2">
        <v>44391.454071197411</v>
      </c>
      <c r="C49445" s="37">
        <v>0.45407407407407407</v>
      </c>
      <c r="E49445">
        <v>320940</v>
      </c>
      <c r="F49445">
        <f t="shared" si="1545"/>
        <v>3</v>
      </c>
      <c r="G49445" s="37" t="str">
        <f t="shared" si="1546"/>
        <v>будни</v>
      </c>
    </row>
    <row r="49446" spans="1:7" x14ac:dyDescent="0.3">
      <c r="A49446">
        <v>276191</v>
      </c>
      <c r="B49446" s="2">
        <v>44391.453262135925</v>
      </c>
      <c r="C49446" s="37">
        <v>0.45326388888888891</v>
      </c>
      <c r="E49446">
        <v>42705</v>
      </c>
      <c r="F49446">
        <f t="shared" si="1545"/>
        <v>3</v>
      </c>
      <c r="G49446" s="37" t="str">
        <f t="shared" si="1546"/>
        <v>будни</v>
      </c>
    </row>
    <row r="49447" spans="1:7" x14ac:dyDescent="0.3">
      <c r="A49447">
        <v>276188</v>
      </c>
      <c r="B49447" s="2">
        <v>44391.452453074431</v>
      </c>
      <c r="C49447" s="37">
        <v>0.45245370370370369</v>
      </c>
      <c r="E49447">
        <v>258219</v>
      </c>
      <c r="F49447">
        <f t="shared" si="1545"/>
        <v>3</v>
      </c>
      <c r="G49447" s="37" t="str">
        <f t="shared" si="1546"/>
        <v>будни</v>
      </c>
    </row>
    <row r="49448" spans="1:7" x14ac:dyDescent="0.3">
      <c r="A49448">
        <v>276185</v>
      </c>
      <c r="B49448" s="2">
        <v>44391.450834951458</v>
      </c>
      <c r="C49448" s="37">
        <v>0.45083333333333336</v>
      </c>
      <c r="E49448">
        <v>473327</v>
      </c>
      <c r="F49448">
        <f t="shared" si="1545"/>
        <v>3</v>
      </c>
      <c r="G49448" s="37" t="str">
        <f t="shared" si="1546"/>
        <v>будни</v>
      </c>
    </row>
    <row r="49449" spans="1:7" x14ac:dyDescent="0.3">
      <c r="A49449">
        <v>276181</v>
      </c>
      <c r="B49449" s="2">
        <v>44391.447598705505</v>
      </c>
      <c r="C49449" s="37">
        <v>0.44760416666666664</v>
      </c>
      <c r="E49449">
        <v>351192</v>
      </c>
      <c r="F49449">
        <f t="shared" si="1545"/>
        <v>3</v>
      </c>
      <c r="G49449" s="37" t="str">
        <f t="shared" si="1546"/>
        <v>будни</v>
      </c>
    </row>
    <row r="49450" spans="1:7" x14ac:dyDescent="0.3">
      <c r="A49450">
        <v>276178</v>
      </c>
      <c r="B49450" s="2">
        <v>44391.441530744341</v>
      </c>
      <c r="C49450" s="37">
        <v>0.44152777777777774</v>
      </c>
      <c r="E49450">
        <v>82850</v>
      </c>
      <c r="F49450">
        <f t="shared" si="1545"/>
        <v>3</v>
      </c>
      <c r="G49450" s="37" t="str">
        <f t="shared" si="1546"/>
        <v>будни</v>
      </c>
    </row>
    <row r="49451" spans="1:7" x14ac:dyDescent="0.3">
      <c r="A49451">
        <v>276173</v>
      </c>
      <c r="B49451" s="2">
        <v>44391.439508090611</v>
      </c>
      <c r="C49451" s="37">
        <v>0.43950231481481478</v>
      </c>
      <c r="E49451">
        <v>323097</v>
      </c>
      <c r="F49451">
        <f t="shared" si="1545"/>
        <v>3</v>
      </c>
      <c r="G49451" s="37" t="str">
        <f t="shared" si="1546"/>
        <v>будни</v>
      </c>
    </row>
    <row r="49452" spans="1:7" x14ac:dyDescent="0.3">
      <c r="A49452">
        <v>276168</v>
      </c>
      <c r="B49452" s="2">
        <v>44391.435462783171</v>
      </c>
      <c r="C49452" s="37">
        <v>0.43546296296296294</v>
      </c>
      <c r="E49452">
        <v>123413</v>
      </c>
      <c r="F49452">
        <f t="shared" si="1545"/>
        <v>3</v>
      </c>
      <c r="G49452" s="37" t="str">
        <f t="shared" si="1546"/>
        <v>будни</v>
      </c>
    </row>
    <row r="49453" spans="1:7" x14ac:dyDescent="0.3">
      <c r="A49453">
        <v>276163</v>
      </c>
      <c r="B49453" s="2">
        <v>44391.435058252428</v>
      </c>
      <c r="C49453" s="37">
        <v>0.43505787037037041</v>
      </c>
      <c r="E49453">
        <v>470762</v>
      </c>
      <c r="F49453">
        <f t="shared" si="1545"/>
        <v>3</v>
      </c>
      <c r="G49453" s="37" t="str">
        <f t="shared" si="1546"/>
        <v>будни</v>
      </c>
    </row>
    <row r="49454" spans="1:7" x14ac:dyDescent="0.3">
      <c r="A49454">
        <v>276157</v>
      </c>
      <c r="B49454" s="2">
        <v>44391.431822006474</v>
      </c>
      <c r="C49454" s="37">
        <v>0.43181712962962965</v>
      </c>
      <c r="E49454">
        <v>153893</v>
      </c>
      <c r="F49454">
        <f t="shared" si="1545"/>
        <v>3</v>
      </c>
      <c r="G49454" s="37" t="str">
        <f t="shared" si="1546"/>
        <v>будни</v>
      </c>
    </row>
    <row r="49455" spans="1:7" x14ac:dyDescent="0.3">
      <c r="A49455">
        <v>276159</v>
      </c>
      <c r="B49455" s="2">
        <v>44391.431822006474</v>
      </c>
      <c r="C49455" s="37">
        <v>0.43181712962962965</v>
      </c>
      <c r="E49455">
        <v>204281</v>
      </c>
      <c r="F49455">
        <f t="shared" si="1545"/>
        <v>3</v>
      </c>
      <c r="G49455" s="37" t="str">
        <f t="shared" si="1546"/>
        <v>будни</v>
      </c>
    </row>
    <row r="49456" spans="1:7" x14ac:dyDescent="0.3">
      <c r="A49456">
        <v>276154</v>
      </c>
      <c r="B49456" s="2">
        <v>44391.431417475724</v>
      </c>
      <c r="C49456" s="37">
        <v>0.43141203703703707</v>
      </c>
      <c r="E49456">
        <v>470762</v>
      </c>
      <c r="F49456">
        <f t="shared" si="1545"/>
        <v>3</v>
      </c>
      <c r="G49456" s="37" t="str">
        <f t="shared" si="1546"/>
        <v>будни</v>
      </c>
    </row>
    <row r="49457" spans="1:7" x14ac:dyDescent="0.3">
      <c r="A49457">
        <v>276156</v>
      </c>
      <c r="B49457" s="2">
        <v>44391.431417475724</v>
      </c>
      <c r="C49457" s="37">
        <v>0.43141203703703707</v>
      </c>
      <c r="E49457">
        <v>388328</v>
      </c>
      <c r="F49457">
        <f t="shared" si="1545"/>
        <v>3</v>
      </c>
      <c r="G49457" s="37" t="str">
        <f t="shared" si="1546"/>
        <v>будни</v>
      </c>
    </row>
    <row r="49458" spans="1:7" x14ac:dyDescent="0.3">
      <c r="A49458">
        <v>276149</v>
      </c>
      <c r="B49458" s="2">
        <v>44391.430666666667</v>
      </c>
      <c r="C49458" s="37">
        <v>0.43067129629629625</v>
      </c>
      <c r="E49458">
        <v>351192</v>
      </c>
      <c r="F49458">
        <f t="shared" si="1545"/>
        <v>3</v>
      </c>
      <c r="G49458" s="37" t="str">
        <f t="shared" si="1546"/>
        <v>будни</v>
      </c>
    </row>
    <row r="49459" spans="1:7" x14ac:dyDescent="0.3">
      <c r="A49459">
        <v>276147</v>
      </c>
      <c r="B49459" s="2">
        <v>44391.430608414244</v>
      </c>
      <c r="C49459" s="37">
        <v>0.43061342592592594</v>
      </c>
      <c r="E49459">
        <v>43842</v>
      </c>
      <c r="F49459">
        <f t="shared" si="1545"/>
        <v>3</v>
      </c>
      <c r="G49459" s="37" t="str">
        <f t="shared" si="1546"/>
        <v>будни</v>
      </c>
    </row>
    <row r="49460" spans="1:7" x14ac:dyDescent="0.3">
      <c r="A49460">
        <v>276145</v>
      </c>
      <c r="B49460" s="2">
        <v>44391.429799352751</v>
      </c>
      <c r="C49460" s="37">
        <v>0.42980324074074078</v>
      </c>
      <c r="E49460">
        <v>181171</v>
      </c>
      <c r="F49460">
        <f t="shared" si="1545"/>
        <v>3</v>
      </c>
      <c r="G49460" s="37" t="str">
        <f t="shared" si="1546"/>
        <v>будни</v>
      </c>
    </row>
    <row r="49461" spans="1:7" x14ac:dyDescent="0.3">
      <c r="A49461">
        <v>276140</v>
      </c>
      <c r="B49461" s="2">
        <v>44391.428181229778</v>
      </c>
      <c r="C49461" s="37">
        <v>0.42818287037037034</v>
      </c>
      <c r="E49461">
        <v>330333</v>
      </c>
      <c r="F49461">
        <f t="shared" si="1545"/>
        <v>3</v>
      </c>
      <c r="G49461" s="37" t="str">
        <f t="shared" si="1546"/>
        <v>будни</v>
      </c>
    </row>
    <row r="49462" spans="1:7" x14ac:dyDescent="0.3">
      <c r="A49462">
        <v>276138</v>
      </c>
      <c r="B49462" s="2">
        <v>44391.426967637541</v>
      </c>
      <c r="C49462" s="37">
        <v>0.42696759259259259</v>
      </c>
      <c r="E49462">
        <v>38789</v>
      </c>
      <c r="F49462">
        <f t="shared" si="1545"/>
        <v>3</v>
      </c>
      <c r="G49462" s="37" t="str">
        <f t="shared" si="1546"/>
        <v>будни</v>
      </c>
    </row>
    <row r="49463" spans="1:7" x14ac:dyDescent="0.3">
      <c r="A49463">
        <v>276137</v>
      </c>
      <c r="B49463" s="2">
        <v>44391.423731391587</v>
      </c>
      <c r="C49463" s="37">
        <v>0.42372685185185183</v>
      </c>
      <c r="E49463">
        <v>309079</v>
      </c>
      <c r="F49463">
        <f t="shared" si="1545"/>
        <v>3</v>
      </c>
      <c r="G49463" s="37" t="str">
        <f t="shared" si="1546"/>
        <v>будни</v>
      </c>
    </row>
    <row r="49464" spans="1:7" x14ac:dyDescent="0.3">
      <c r="A49464">
        <v>276134</v>
      </c>
      <c r="B49464" s="2">
        <v>44391.422922330101</v>
      </c>
      <c r="C49464" s="37">
        <v>0.42291666666666666</v>
      </c>
      <c r="E49464">
        <v>7650</v>
      </c>
      <c r="F49464">
        <f t="shared" si="1545"/>
        <v>3</v>
      </c>
      <c r="G49464" s="37" t="str">
        <f t="shared" si="1546"/>
        <v>будни</v>
      </c>
    </row>
    <row r="49465" spans="1:7" x14ac:dyDescent="0.3">
      <c r="A49465">
        <v>276130</v>
      </c>
      <c r="B49465" s="2">
        <v>44391.417258899681</v>
      </c>
      <c r="C49465" s="37">
        <v>0.41725694444444444</v>
      </c>
      <c r="E49465">
        <v>284325</v>
      </c>
      <c r="F49465">
        <f t="shared" si="1545"/>
        <v>3</v>
      </c>
      <c r="G49465" s="37" t="str">
        <f t="shared" si="1546"/>
        <v>будни</v>
      </c>
    </row>
    <row r="49466" spans="1:7" x14ac:dyDescent="0.3">
      <c r="A49466">
        <v>276125</v>
      </c>
      <c r="B49466" s="2">
        <v>44391.4156407767</v>
      </c>
      <c r="C49466" s="37">
        <v>0.41563657407407412</v>
      </c>
      <c r="E49466">
        <v>478387</v>
      </c>
      <c r="F49466">
        <f t="shared" si="1545"/>
        <v>3</v>
      </c>
      <c r="G49466" s="37" t="str">
        <f t="shared" si="1546"/>
        <v>будни</v>
      </c>
    </row>
    <row r="49467" spans="1:7" x14ac:dyDescent="0.3">
      <c r="A49467">
        <v>276120</v>
      </c>
      <c r="B49467" s="2">
        <v>44391.415000000001</v>
      </c>
      <c r="C49467" s="37">
        <v>0.41500000000000004</v>
      </c>
      <c r="E49467">
        <v>217307</v>
      </c>
      <c r="F49467">
        <f t="shared" si="1545"/>
        <v>3</v>
      </c>
      <c r="G49467" s="37" t="str">
        <f t="shared" si="1546"/>
        <v>будни</v>
      </c>
    </row>
    <row r="49468" spans="1:7" x14ac:dyDescent="0.3">
      <c r="A49468">
        <v>276116</v>
      </c>
      <c r="B49468" s="2">
        <v>44391.410381877024</v>
      </c>
      <c r="C49468" s="37">
        <v>0.41038194444444448</v>
      </c>
      <c r="E49468">
        <v>5151</v>
      </c>
      <c r="F49468">
        <f t="shared" si="1545"/>
        <v>3</v>
      </c>
      <c r="G49468" s="37" t="str">
        <f t="shared" si="1546"/>
        <v>будни</v>
      </c>
    </row>
    <row r="49469" spans="1:7" x14ac:dyDescent="0.3">
      <c r="A49469">
        <v>276113</v>
      </c>
      <c r="B49469" s="2">
        <v>44391.409977346273</v>
      </c>
      <c r="C49469" s="37">
        <v>0.40997685185185184</v>
      </c>
      <c r="E49469">
        <v>302552</v>
      </c>
      <c r="F49469">
        <f t="shared" si="1545"/>
        <v>3</v>
      </c>
      <c r="G49469" s="37" t="str">
        <f t="shared" si="1546"/>
        <v>будни</v>
      </c>
    </row>
    <row r="49470" spans="1:7" x14ac:dyDescent="0.3">
      <c r="A49470">
        <v>276110</v>
      </c>
      <c r="B49470" s="2">
        <v>44391.408763754043</v>
      </c>
      <c r="C49470" s="37">
        <v>0.40876157407407404</v>
      </c>
      <c r="E49470">
        <v>80824</v>
      </c>
      <c r="F49470">
        <f t="shared" si="1545"/>
        <v>3</v>
      </c>
      <c r="G49470" s="37" t="str">
        <f t="shared" si="1546"/>
        <v>будни</v>
      </c>
    </row>
    <row r="49471" spans="1:7" x14ac:dyDescent="0.3">
      <c r="A49471">
        <v>276105</v>
      </c>
      <c r="B49471" s="2">
        <v>44391.407550161814</v>
      </c>
      <c r="C49471" s="37">
        <v>0.4075462962962963</v>
      </c>
      <c r="E49471">
        <v>365015</v>
      </c>
      <c r="F49471">
        <f t="shared" si="1545"/>
        <v>3</v>
      </c>
      <c r="G49471" s="37" t="str">
        <f t="shared" si="1546"/>
        <v>будни</v>
      </c>
    </row>
    <row r="49472" spans="1:7" x14ac:dyDescent="0.3">
      <c r="A49472">
        <v>276101</v>
      </c>
      <c r="B49472" s="2">
        <v>44391.404333333339</v>
      </c>
      <c r="C49472" s="37">
        <v>0.40432870370370372</v>
      </c>
      <c r="E49472">
        <v>445697</v>
      </c>
      <c r="F49472">
        <f t="shared" si="1545"/>
        <v>3</v>
      </c>
      <c r="G49472" s="37" t="str">
        <f t="shared" si="1546"/>
        <v>будни</v>
      </c>
    </row>
    <row r="49473" spans="1:7" x14ac:dyDescent="0.3">
      <c r="A49473">
        <v>276098</v>
      </c>
      <c r="B49473" s="2">
        <v>44391.40431391586</v>
      </c>
      <c r="C49473" s="37">
        <v>0.40431712962962968</v>
      </c>
      <c r="E49473">
        <v>304128</v>
      </c>
      <c r="F49473">
        <f t="shared" si="1545"/>
        <v>3</v>
      </c>
      <c r="G49473" s="37" t="str">
        <f t="shared" si="1546"/>
        <v>будни</v>
      </c>
    </row>
    <row r="49474" spans="1:7" x14ac:dyDescent="0.3">
      <c r="A49474">
        <v>276095</v>
      </c>
      <c r="B49474" s="2">
        <v>44391.401077669907</v>
      </c>
      <c r="C49474" s="37">
        <v>0.40107638888888886</v>
      </c>
      <c r="E49474">
        <v>189009</v>
      </c>
      <c r="F49474">
        <f t="shared" si="1545"/>
        <v>3</v>
      </c>
      <c r="G49474" s="37" t="str">
        <f t="shared" si="1546"/>
        <v>будни</v>
      </c>
    </row>
    <row r="49475" spans="1:7" x14ac:dyDescent="0.3">
      <c r="A49475">
        <v>276094</v>
      </c>
      <c r="B49475" s="2">
        <v>44391.397841423954</v>
      </c>
      <c r="C49475" s="37">
        <v>0.39783564814814815</v>
      </c>
      <c r="E49475">
        <v>122902</v>
      </c>
      <c r="F49475">
        <f t="shared" ref="F49475:F49538" si="1547">WEEKDAY(B49475,2)</f>
        <v>3</v>
      </c>
      <c r="G49475" s="37" t="str">
        <f t="shared" si="1546"/>
        <v>будни</v>
      </c>
    </row>
    <row r="49476" spans="1:7" x14ac:dyDescent="0.3">
      <c r="A49476">
        <v>276093</v>
      </c>
      <c r="B49476" s="2">
        <v>44391.395009708744</v>
      </c>
      <c r="C49476" s="37">
        <v>0.39501157407407406</v>
      </c>
      <c r="E49476">
        <v>250679</v>
      </c>
      <c r="F49476">
        <f t="shared" si="1547"/>
        <v>3</v>
      </c>
      <c r="G49476" s="37" t="str">
        <f t="shared" si="1546"/>
        <v>будни</v>
      </c>
    </row>
    <row r="49477" spans="1:7" x14ac:dyDescent="0.3">
      <c r="A49477">
        <v>276089</v>
      </c>
      <c r="B49477" s="2">
        <v>44391.393796116499</v>
      </c>
      <c r="C49477" s="37">
        <v>0.39379629629629626</v>
      </c>
      <c r="E49477">
        <v>30075</v>
      </c>
      <c r="F49477">
        <f t="shared" si="1547"/>
        <v>3</v>
      </c>
      <c r="G49477" s="37" t="str">
        <f t="shared" si="1546"/>
        <v>будни</v>
      </c>
    </row>
    <row r="49478" spans="1:7" x14ac:dyDescent="0.3">
      <c r="A49478">
        <v>276086</v>
      </c>
      <c r="B49478" s="2">
        <v>44391.391000000003</v>
      </c>
      <c r="C49478" s="37">
        <v>0.39099537037037035</v>
      </c>
      <c r="E49478">
        <v>29608</v>
      </c>
      <c r="F49478">
        <f t="shared" si="1547"/>
        <v>3</v>
      </c>
      <c r="G49478" s="37" t="str">
        <f t="shared" si="1546"/>
        <v>будни</v>
      </c>
    </row>
    <row r="49479" spans="1:7" x14ac:dyDescent="0.3">
      <c r="A49479">
        <v>276085</v>
      </c>
      <c r="B49479" s="2">
        <v>44391.39015533981</v>
      </c>
      <c r="C49479" s="37">
        <v>0.39015046296296302</v>
      </c>
      <c r="E49479">
        <v>436829</v>
      </c>
      <c r="F49479">
        <f t="shared" si="1547"/>
        <v>3</v>
      </c>
      <c r="G49479" s="37" t="str">
        <f t="shared" si="1546"/>
        <v>будни</v>
      </c>
    </row>
    <row r="49480" spans="1:7" x14ac:dyDescent="0.3">
      <c r="A49480">
        <v>276080</v>
      </c>
      <c r="B49480" s="2">
        <v>44391.389346278316</v>
      </c>
      <c r="C49480" s="37">
        <v>0.38935185185185189</v>
      </c>
      <c r="E49480">
        <v>351192</v>
      </c>
      <c r="F49480">
        <f t="shared" si="1547"/>
        <v>3</v>
      </c>
      <c r="G49480" s="37" t="str">
        <f t="shared" si="1546"/>
        <v>будни</v>
      </c>
    </row>
    <row r="49481" spans="1:7" x14ac:dyDescent="0.3">
      <c r="A49481">
        <v>276079</v>
      </c>
      <c r="B49481" s="2">
        <v>44391.384896440126</v>
      </c>
      <c r="C49481" s="37">
        <v>0.38489583333333338</v>
      </c>
      <c r="E49481">
        <v>327968</v>
      </c>
      <c r="F49481">
        <f t="shared" si="1547"/>
        <v>3</v>
      </c>
      <c r="G49481" s="37" t="str">
        <f t="shared" si="1546"/>
        <v>будни</v>
      </c>
    </row>
    <row r="49482" spans="1:7" x14ac:dyDescent="0.3">
      <c r="A49482">
        <v>276078</v>
      </c>
      <c r="B49482" s="2">
        <v>44391.378423948219</v>
      </c>
      <c r="C49482" s="37">
        <v>0.37842592592592594</v>
      </c>
      <c r="E49482">
        <v>154256</v>
      </c>
      <c r="F49482">
        <f t="shared" si="1547"/>
        <v>3</v>
      </c>
      <c r="G49482" s="37" t="str">
        <f t="shared" si="1546"/>
        <v>будни</v>
      </c>
    </row>
    <row r="49483" spans="1:7" x14ac:dyDescent="0.3">
      <c r="A49483">
        <v>276077</v>
      </c>
      <c r="B49483" s="2">
        <v>44391.371546925569</v>
      </c>
      <c r="C49483" s="37">
        <v>0.37155092592592592</v>
      </c>
      <c r="E49483">
        <v>37644</v>
      </c>
      <c r="F49483">
        <f t="shared" si="1547"/>
        <v>3</v>
      </c>
      <c r="G49483" s="37" t="str">
        <f t="shared" ref="G49483:G49546" si="1548">IF(F49483&gt;=6,"выходные","будни")</f>
        <v>будни</v>
      </c>
    </row>
    <row r="49484" spans="1:7" x14ac:dyDescent="0.3">
      <c r="A49484">
        <v>276076</v>
      </c>
      <c r="B49484" s="2">
        <v>44391.368715210359</v>
      </c>
      <c r="C49484" s="37">
        <v>0.36871527777777779</v>
      </c>
      <c r="E49484">
        <v>182841</v>
      </c>
      <c r="F49484">
        <f t="shared" si="1547"/>
        <v>3</v>
      </c>
      <c r="G49484" s="37" t="str">
        <f t="shared" si="1548"/>
        <v>будни</v>
      </c>
    </row>
    <row r="49485" spans="1:7" x14ac:dyDescent="0.3">
      <c r="A49485">
        <v>276072</v>
      </c>
      <c r="B49485" s="2">
        <v>44391.364999999998</v>
      </c>
      <c r="C49485" s="37">
        <v>0.36499999999999999</v>
      </c>
      <c r="E49485">
        <v>309079</v>
      </c>
      <c r="F49485">
        <f t="shared" si="1547"/>
        <v>3</v>
      </c>
      <c r="G49485" s="37" t="str">
        <f t="shared" si="1548"/>
        <v>будни</v>
      </c>
    </row>
    <row r="49486" spans="1:7" x14ac:dyDescent="0.3">
      <c r="A49486">
        <v>276070</v>
      </c>
      <c r="B49486" s="2">
        <v>44391.364333333338</v>
      </c>
      <c r="C49486" s="37">
        <v>0.36432870370370374</v>
      </c>
      <c r="E49486">
        <v>119030</v>
      </c>
      <c r="F49486">
        <f t="shared" si="1547"/>
        <v>3</v>
      </c>
      <c r="G49486" s="37" t="str">
        <f t="shared" si="1548"/>
        <v>будни</v>
      </c>
    </row>
    <row r="49487" spans="1:7" x14ac:dyDescent="0.3">
      <c r="A49487">
        <v>276066</v>
      </c>
      <c r="B49487" s="2">
        <v>44391.364265372169</v>
      </c>
      <c r="C49487" s="37">
        <v>0.36427083333333332</v>
      </c>
      <c r="E49487">
        <v>98921</v>
      </c>
      <c r="F49487">
        <f t="shared" si="1547"/>
        <v>3</v>
      </c>
      <c r="G49487" s="37" t="str">
        <f t="shared" si="1548"/>
        <v>будни</v>
      </c>
    </row>
    <row r="49488" spans="1:7" x14ac:dyDescent="0.3">
      <c r="A49488">
        <v>276065</v>
      </c>
      <c r="B49488" s="2">
        <v>44391.362647249189</v>
      </c>
      <c r="C49488" s="37">
        <v>0.36265046296296299</v>
      </c>
      <c r="E49488">
        <v>392434</v>
      </c>
      <c r="F49488">
        <f t="shared" si="1547"/>
        <v>3</v>
      </c>
      <c r="G49488" s="37" t="str">
        <f t="shared" si="1548"/>
        <v>будни</v>
      </c>
    </row>
    <row r="49489" spans="1:7" x14ac:dyDescent="0.3">
      <c r="A49489">
        <v>276062</v>
      </c>
      <c r="B49489" s="2">
        <v>44391.346333333335</v>
      </c>
      <c r="C49489" s="37">
        <v>0.3463310185185185</v>
      </c>
      <c r="E49489">
        <v>241927</v>
      </c>
      <c r="F49489">
        <f t="shared" si="1547"/>
        <v>3</v>
      </c>
      <c r="G49489" s="37" t="str">
        <f t="shared" si="1548"/>
        <v>будни</v>
      </c>
    </row>
    <row r="49490" spans="1:7" x14ac:dyDescent="0.3">
      <c r="A49490">
        <v>276058</v>
      </c>
      <c r="B49490" s="2">
        <v>44391.344443365699</v>
      </c>
      <c r="C49490" s="37">
        <v>0.3444444444444445</v>
      </c>
      <c r="E49490">
        <v>381626</v>
      </c>
      <c r="F49490">
        <f t="shared" si="1547"/>
        <v>3</v>
      </c>
      <c r="G49490" s="37" t="str">
        <f t="shared" si="1548"/>
        <v>будни</v>
      </c>
    </row>
    <row r="49491" spans="1:7" x14ac:dyDescent="0.3">
      <c r="A49491">
        <v>276055</v>
      </c>
      <c r="B49491" s="2">
        <v>44391.341207119738</v>
      </c>
      <c r="C49491" s="37">
        <v>0.34120370370370368</v>
      </c>
      <c r="E49491">
        <v>194335</v>
      </c>
      <c r="F49491">
        <f t="shared" si="1547"/>
        <v>3</v>
      </c>
      <c r="G49491" s="37" t="str">
        <f t="shared" si="1548"/>
        <v>будни</v>
      </c>
    </row>
    <row r="49492" spans="1:7" x14ac:dyDescent="0.3">
      <c r="A49492">
        <v>276052</v>
      </c>
      <c r="B49492" s="2">
        <v>44391.326333333338</v>
      </c>
      <c r="C49492" s="37">
        <v>0.32633101851851848</v>
      </c>
      <c r="E49492">
        <v>118549</v>
      </c>
      <c r="F49492">
        <f t="shared" si="1547"/>
        <v>3</v>
      </c>
      <c r="G49492" s="37" t="str">
        <f t="shared" si="1548"/>
        <v>будни</v>
      </c>
    </row>
    <row r="49493" spans="1:7" x14ac:dyDescent="0.3">
      <c r="A49493">
        <v>276050</v>
      </c>
      <c r="B49493" s="2">
        <v>44391.324666666667</v>
      </c>
      <c r="C49493" s="37">
        <v>0.32466435185185188</v>
      </c>
      <c r="E49493">
        <v>473232</v>
      </c>
      <c r="F49493">
        <f t="shared" si="1547"/>
        <v>3</v>
      </c>
      <c r="G49493" s="37" t="str">
        <f t="shared" si="1548"/>
        <v>будни</v>
      </c>
    </row>
    <row r="49494" spans="1:7" x14ac:dyDescent="0.3">
      <c r="A49494">
        <v>276049</v>
      </c>
      <c r="B49494" s="2">
        <v>44391.319333333333</v>
      </c>
      <c r="C49494" s="37">
        <v>0.3193287037037037</v>
      </c>
      <c r="E49494">
        <v>154256</v>
      </c>
      <c r="F49494">
        <f t="shared" si="1547"/>
        <v>3</v>
      </c>
      <c r="G49494" s="37" t="str">
        <f t="shared" si="1548"/>
        <v>будни</v>
      </c>
    </row>
    <row r="49495" spans="1:7" x14ac:dyDescent="0.3">
      <c r="A49495">
        <v>276045</v>
      </c>
      <c r="B49495" s="2">
        <v>44391.315000000002</v>
      </c>
      <c r="C49495" s="37">
        <v>0.315</v>
      </c>
      <c r="E49495">
        <v>46386</v>
      </c>
      <c r="F49495">
        <f t="shared" si="1547"/>
        <v>3</v>
      </c>
      <c r="G49495" s="37" t="str">
        <f t="shared" si="1548"/>
        <v>будни</v>
      </c>
    </row>
    <row r="49496" spans="1:7" x14ac:dyDescent="0.3">
      <c r="A49496">
        <v>276043</v>
      </c>
      <c r="B49496" s="2">
        <v>44391.314912621361</v>
      </c>
      <c r="C49496" s="37">
        <v>0.31490740740740741</v>
      </c>
      <c r="E49496">
        <v>351192</v>
      </c>
      <c r="F49496">
        <f t="shared" si="1547"/>
        <v>3</v>
      </c>
      <c r="G49496" s="37" t="str">
        <f t="shared" si="1548"/>
        <v>будни</v>
      </c>
    </row>
    <row r="49497" spans="1:7" x14ac:dyDescent="0.3">
      <c r="A49497">
        <v>276042</v>
      </c>
      <c r="B49497" s="2">
        <v>44391.311000000002</v>
      </c>
      <c r="C49497" s="37">
        <v>0.31099537037037034</v>
      </c>
      <c r="E49497">
        <v>347393</v>
      </c>
      <c r="F49497">
        <f t="shared" si="1547"/>
        <v>3</v>
      </c>
      <c r="G49497" s="37" t="str">
        <f t="shared" si="1548"/>
        <v>будни</v>
      </c>
    </row>
    <row r="49498" spans="1:7" x14ac:dyDescent="0.3">
      <c r="A49498">
        <v>276037</v>
      </c>
      <c r="B49498" s="2">
        <v>44391.310058252428</v>
      </c>
      <c r="C49498" s="37">
        <v>0.31005787037037036</v>
      </c>
      <c r="E49498">
        <v>411922</v>
      </c>
      <c r="F49498">
        <f t="shared" si="1547"/>
        <v>3</v>
      </c>
      <c r="G49498" s="37" t="str">
        <f t="shared" si="1548"/>
        <v>будни</v>
      </c>
    </row>
    <row r="49499" spans="1:7" x14ac:dyDescent="0.3">
      <c r="A49499">
        <v>276033</v>
      </c>
      <c r="B49499" s="2">
        <v>44391.309249190941</v>
      </c>
      <c r="C49499" s="37">
        <v>0.30924768518518519</v>
      </c>
      <c r="E49499">
        <v>376706</v>
      </c>
      <c r="F49499">
        <f t="shared" si="1547"/>
        <v>3</v>
      </c>
      <c r="G49499" s="37" t="str">
        <f t="shared" si="1548"/>
        <v>будни</v>
      </c>
    </row>
    <row r="49500" spans="1:7" x14ac:dyDescent="0.3">
      <c r="A49500">
        <v>276031</v>
      </c>
      <c r="B49500" s="2">
        <v>44391.308666666664</v>
      </c>
      <c r="C49500" s="37">
        <v>0.30866898148148147</v>
      </c>
      <c r="E49500">
        <v>118549</v>
      </c>
      <c r="F49500">
        <f t="shared" si="1547"/>
        <v>3</v>
      </c>
      <c r="G49500" s="37" t="str">
        <f t="shared" si="1548"/>
        <v>будни</v>
      </c>
    </row>
    <row r="49501" spans="1:7" x14ac:dyDescent="0.3">
      <c r="A49501">
        <v>276030</v>
      </c>
      <c r="B49501" s="2">
        <v>44391.307226537218</v>
      </c>
      <c r="C49501" s="37">
        <v>0.30722222222222223</v>
      </c>
      <c r="E49501">
        <v>118549</v>
      </c>
      <c r="F49501">
        <f t="shared" si="1547"/>
        <v>3</v>
      </c>
      <c r="G49501" s="37" t="str">
        <f t="shared" si="1548"/>
        <v>будни</v>
      </c>
    </row>
    <row r="49502" spans="1:7" x14ac:dyDescent="0.3">
      <c r="A49502">
        <v>276026</v>
      </c>
      <c r="B49502" s="2">
        <v>44391.306417475731</v>
      </c>
      <c r="C49502" s="37">
        <v>0.30641203703703707</v>
      </c>
      <c r="E49502">
        <v>250679</v>
      </c>
      <c r="F49502">
        <f t="shared" si="1547"/>
        <v>3</v>
      </c>
      <c r="G49502" s="37" t="str">
        <f t="shared" si="1548"/>
        <v>будни</v>
      </c>
    </row>
    <row r="49503" spans="1:7" x14ac:dyDescent="0.3">
      <c r="A49503">
        <v>276023</v>
      </c>
      <c r="B49503" s="2">
        <v>44391.305203883494</v>
      </c>
      <c r="C49503" s="37">
        <v>0.30520833333333336</v>
      </c>
      <c r="E49503">
        <v>439298</v>
      </c>
      <c r="F49503">
        <f t="shared" si="1547"/>
        <v>3</v>
      </c>
      <c r="G49503" s="37" t="str">
        <f t="shared" si="1548"/>
        <v>будни</v>
      </c>
    </row>
    <row r="49504" spans="1:7" x14ac:dyDescent="0.3">
      <c r="A49504">
        <v>276019</v>
      </c>
      <c r="B49504" s="2">
        <v>44391.300999999999</v>
      </c>
      <c r="C49504" s="37">
        <v>0.30099537037037039</v>
      </c>
      <c r="E49504">
        <v>156650</v>
      </c>
      <c r="F49504">
        <f t="shared" si="1547"/>
        <v>3</v>
      </c>
      <c r="G49504" s="37" t="str">
        <f t="shared" si="1548"/>
        <v>будни</v>
      </c>
    </row>
    <row r="49505" spans="1:7" x14ac:dyDescent="0.3">
      <c r="A49505">
        <v>276014</v>
      </c>
      <c r="B49505" s="2">
        <v>44391.298999999999</v>
      </c>
      <c r="C49505" s="37">
        <v>0.29900462962962965</v>
      </c>
      <c r="E49505">
        <v>122902</v>
      </c>
      <c r="F49505">
        <f t="shared" si="1547"/>
        <v>3</v>
      </c>
      <c r="G49505" s="37" t="str">
        <f t="shared" si="1548"/>
        <v>будни</v>
      </c>
    </row>
    <row r="49506" spans="1:7" x14ac:dyDescent="0.3">
      <c r="A49506">
        <v>276010</v>
      </c>
      <c r="B49506" s="2">
        <v>44391.29468608414</v>
      </c>
      <c r="C49506" s="37">
        <v>0.29468749999999999</v>
      </c>
      <c r="E49506">
        <v>262099</v>
      </c>
      <c r="F49506">
        <f t="shared" si="1547"/>
        <v>3</v>
      </c>
      <c r="G49506" s="37" t="str">
        <f t="shared" si="1548"/>
        <v>будни</v>
      </c>
    </row>
    <row r="49507" spans="1:7" x14ac:dyDescent="0.3">
      <c r="A49507">
        <v>276008</v>
      </c>
      <c r="B49507" s="2">
        <v>44391.292000000001</v>
      </c>
      <c r="C49507" s="37">
        <v>0.29200231481481481</v>
      </c>
      <c r="E49507">
        <v>274147</v>
      </c>
      <c r="F49507">
        <f t="shared" si="1547"/>
        <v>3</v>
      </c>
      <c r="G49507" s="37" t="str">
        <f t="shared" si="1548"/>
        <v>будни</v>
      </c>
    </row>
    <row r="49508" spans="1:7" x14ac:dyDescent="0.3">
      <c r="A49508">
        <v>276004</v>
      </c>
      <c r="B49508" s="2">
        <v>44391.288213592234</v>
      </c>
      <c r="C49508" s="37">
        <v>0.28821759259259255</v>
      </c>
      <c r="E49508">
        <v>242428</v>
      </c>
      <c r="F49508">
        <f t="shared" si="1547"/>
        <v>3</v>
      </c>
      <c r="G49508" s="37" t="str">
        <f t="shared" si="1548"/>
        <v>будни</v>
      </c>
    </row>
    <row r="49509" spans="1:7" x14ac:dyDescent="0.3">
      <c r="A49509">
        <v>276002</v>
      </c>
      <c r="B49509" s="2">
        <v>44391.279333333339</v>
      </c>
      <c r="C49509" s="37">
        <v>0.27932870370370372</v>
      </c>
      <c r="E49509">
        <v>347008</v>
      </c>
      <c r="F49509">
        <f t="shared" si="1547"/>
        <v>3</v>
      </c>
      <c r="G49509" s="37" t="str">
        <f t="shared" si="1548"/>
        <v>будни</v>
      </c>
    </row>
    <row r="49510" spans="1:7" x14ac:dyDescent="0.3">
      <c r="A49510">
        <v>275998</v>
      </c>
      <c r="B49510" s="2">
        <v>44391.268391585763</v>
      </c>
      <c r="C49510" s="37">
        <v>0.26839120370370367</v>
      </c>
      <c r="E49510">
        <v>304722</v>
      </c>
      <c r="F49510">
        <f t="shared" si="1547"/>
        <v>3</v>
      </c>
      <c r="G49510" s="37" t="str">
        <f t="shared" si="1548"/>
        <v>будни</v>
      </c>
    </row>
    <row r="49511" spans="1:7" x14ac:dyDescent="0.3">
      <c r="A49511">
        <v>275996</v>
      </c>
      <c r="B49511" s="2">
        <v>44391.265333333336</v>
      </c>
      <c r="C49511" s="37">
        <v>0.26533564814814814</v>
      </c>
      <c r="E49511">
        <v>154256</v>
      </c>
      <c r="F49511">
        <f t="shared" si="1547"/>
        <v>3</v>
      </c>
      <c r="G49511" s="37" t="str">
        <f t="shared" si="1548"/>
        <v>будни</v>
      </c>
    </row>
    <row r="49512" spans="1:7" x14ac:dyDescent="0.3">
      <c r="A49512">
        <v>275992</v>
      </c>
      <c r="B49512" s="2">
        <v>44391.258682847896</v>
      </c>
      <c r="C49512" s="37">
        <v>0.25868055555555552</v>
      </c>
      <c r="E49512">
        <v>217497</v>
      </c>
      <c r="F49512">
        <f t="shared" si="1547"/>
        <v>3</v>
      </c>
      <c r="G49512" s="37" t="str">
        <f t="shared" si="1548"/>
        <v>будни</v>
      </c>
    </row>
    <row r="49513" spans="1:7" x14ac:dyDescent="0.3">
      <c r="A49513">
        <v>275987</v>
      </c>
      <c r="B49513" s="2">
        <v>44391.258333333339</v>
      </c>
      <c r="C49513" s="37">
        <v>0.25833333333333336</v>
      </c>
      <c r="E49513">
        <v>439981</v>
      </c>
      <c r="F49513">
        <f t="shared" si="1547"/>
        <v>3</v>
      </c>
      <c r="G49513" s="37" t="str">
        <f t="shared" si="1548"/>
        <v>будни</v>
      </c>
    </row>
    <row r="49514" spans="1:7" x14ac:dyDescent="0.3">
      <c r="A49514">
        <v>275985</v>
      </c>
      <c r="B49514" s="2">
        <v>44391.243715210352</v>
      </c>
      <c r="C49514" s="37">
        <v>0.24371527777777779</v>
      </c>
      <c r="E49514">
        <v>230507</v>
      </c>
      <c r="F49514">
        <f t="shared" si="1547"/>
        <v>3</v>
      </c>
      <c r="G49514" s="37" t="str">
        <f t="shared" si="1548"/>
        <v>будни</v>
      </c>
    </row>
    <row r="49515" spans="1:7" x14ac:dyDescent="0.3">
      <c r="A49515">
        <v>275984</v>
      </c>
      <c r="B49515" s="2">
        <v>44391.238333333335</v>
      </c>
      <c r="C49515" s="37">
        <v>0.23833333333333331</v>
      </c>
      <c r="E49515">
        <v>158978</v>
      </c>
      <c r="F49515">
        <f t="shared" si="1547"/>
        <v>3</v>
      </c>
      <c r="G49515" s="37" t="str">
        <f t="shared" si="1548"/>
        <v>будни</v>
      </c>
    </row>
    <row r="49516" spans="1:7" x14ac:dyDescent="0.3">
      <c r="A49516">
        <v>275981</v>
      </c>
      <c r="B49516" s="2">
        <v>44391.227333333336</v>
      </c>
      <c r="C49516" s="37">
        <v>0.22733796296296296</v>
      </c>
      <c r="E49516">
        <v>433508</v>
      </c>
      <c r="F49516">
        <f t="shared" si="1547"/>
        <v>3</v>
      </c>
      <c r="G49516" s="37" t="str">
        <f t="shared" si="1548"/>
        <v>будни</v>
      </c>
    </row>
    <row r="49517" spans="1:7" x14ac:dyDescent="0.3">
      <c r="A49517">
        <v>275977</v>
      </c>
      <c r="B49517" s="2">
        <v>44391.225106796112</v>
      </c>
      <c r="C49517" s="37">
        <v>0.22510416666666666</v>
      </c>
      <c r="E49517">
        <v>122902</v>
      </c>
      <c r="F49517">
        <f t="shared" si="1547"/>
        <v>3</v>
      </c>
      <c r="G49517" s="37" t="str">
        <f t="shared" si="1548"/>
        <v>будни</v>
      </c>
    </row>
    <row r="49518" spans="1:7" x14ac:dyDescent="0.3">
      <c r="A49518">
        <v>275972</v>
      </c>
      <c r="B49518" s="2">
        <v>44391.224297734625</v>
      </c>
      <c r="C49518" s="37">
        <v>0.2242939814814815</v>
      </c>
      <c r="E49518">
        <v>365723</v>
      </c>
      <c r="F49518">
        <f t="shared" si="1547"/>
        <v>3</v>
      </c>
      <c r="G49518" s="37" t="str">
        <f t="shared" si="1548"/>
        <v>будни</v>
      </c>
    </row>
    <row r="49519" spans="1:7" x14ac:dyDescent="0.3">
      <c r="A49519">
        <v>275967</v>
      </c>
      <c r="B49519" s="2">
        <v>44391.220252427185</v>
      </c>
      <c r="C49519" s="37">
        <v>0.22025462962962963</v>
      </c>
      <c r="E49519">
        <v>470762</v>
      </c>
      <c r="F49519">
        <f t="shared" si="1547"/>
        <v>3</v>
      </c>
      <c r="G49519" s="37" t="str">
        <f t="shared" si="1548"/>
        <v>будни</v>
      </c>
    </row>
    <row r="49520" spans="1:7" x14ac:dyDescent="0.3">
      <c r="A49520">
        <v>275971</v>
      </c>
      <c r="B49520" s="2">
        <v>44391.220252427185</v>
      </c>
      <c r="C49520" s="37">
        <v>0.22025462962962963</v>
      </c>
      <c r="E49520">
        <v>158978</v>
      </c>
      <c r="F49520">
        <f t="shared" si="1547"/>
        <v>3</v>
      </c>
      <c r="G49520" s="37" t="str">
        <f t="shared" si="1548"/>
        <v>будни</v>
      </c>
    </row>
    <row r="49521" spans="1:7" x14ac:dyDescent="0.3">
      <c r="A49521">
        <v>275965</v>
      </c>
      <c r="B49521" s="2">
        <v>44391.204880258898</v>
      </c>
      <c r="C49521" s="37">
        <v>0.20488425925925924</v>
      </c>
      <c r="E49521">
        <v>297015</v>
      </c>
      <c r="F49521">
        <f t="shared" si="1547"/>
        <v>3</v>
      </c>
      <c r="G49521" s="37" t="str">
        <f t="shared" si="1548"/>
        <v>будни</v>
      </c>
    </row>
    <row r="49522" spans="1:7" x14ac:dyDescent="0.3">
      <c r="A49522">
        <v>275960</v>
      </c>
      <c r="B49522" s="2">
        <v>44391.197999999997</v>
      </c>
      <c r="C49522" s="37">
        <v>0.19799768518518521</v>
      </c>
      <c r="E49522">
        <v>394087</v>
      </c>
      <c r="F49522">
        <f t="shared" si="1547"/>
        <v>3</v>
      </c>
      <c r="G49522" s="37" t="str">
        <f t="shared" si="1548"/>
        <v>будни</v>
      </c>
    </row>
    <row r="49523" spans="1:7" x14ac:dyDescent="0.3">
      <c r="A49523">
        <v>275957</v>
      </c>
      <c r="B49523" s="2">
        <v>44391.197</v>
      </c>
      <c r="C49523" s="37">
        <v>0.19700231481481481</v>
      </c>
      <c r="E49523">
        <v>351192</v>
      </c>
      <c r="F49523">
        <f t="shared" si="1547"/>
        <v>3</v>
      </c>
      <c r="G49523" s="37" t="str">
        <f t="shared" si="1548"/>
        <v>будни</v>
      </c>
    </row>
    <row r="49524" spans="1:7" x14ac:dyDescent="0.3">
      <c r="A49524">
        <v>275952</v>
      </c>
      <c r="B49524" s="2">
        <v>44391.193148867314</v>
      </c>
      <c r="C49524" s="37">
        <v>0.19314814814814815</v>
      </c>
      <c r="E49524">
        <v>345147</v>
      </c>
      <c r="F49524">
        <f t="shared" si="1547"/>
        <v>3</v>
      </c>
      <c r="G49524" s="37" t="str">
        <f t="shared" si="1548"/>
        <v>будни</v>
      </c>
    </row>
    <row r="49525" spans="1:7" x14ac:dyDescent="0.3">
      <c r="A49525">
        <v>275947</v>
      </c>
      <c r="B49525" s="2">
        <v>44391.186666666661</v>
      </c>
      <c r="C49525" s="37">
        <v>0.18666666666666668</v>
      </c>
      <c r="E49525">
        <v>301748</v>
      </c>
      <c r="F49525">
        <f t="shared" si="1547"/>
        <v>3</v>
      </c>
      <c r="G49525" s="37" t="str">
        <f t="shared" si="1548"/>
        <v>будни</v>
      </c>
    </row>
    <row r="49526" spans="1:7" x14ac:dyDescent="0.3">
      <c r="A49526">
        <v>275945</v>
      </c>
      <c r="B49526" s="2">
        <v>44391.175666666662</v>
      </c>
      <c r="C49526" s="37">
        <v>0.1756712962962963</v>
      </c>
      <c r="E49526">
        <v>439981</v>
      </c>
      <c r="F49526">
        <f t="shared" si="1547"/>
        <v>3</v>
      </c>
      <c r="G49526" s="37" t="str">
        <f t="shared" si="1548"/>
        <v>будни</v>
      </c>
    </row>
    <row r="49527" spans="1:7" x14ac:dyDescent="0.3">
      <c r="A49527">
        <v>275942</v>
      </c>
      <c r="B49527" s="2">
        <v>44391.174135922331</v>
      </c>
      <c r="C49527" s="37">
        <v>0.17413194444444444</v>
      </c>
      <c r="E49527">
        <v>401945</v>
      </c>
      <c r="F49527">
        <f t="shared" si="1547"/>
        <v>3</v>
      </c>
      <c r="G49527" s="37" t="str">
        <f t="shared" si="1548"/>
        <v>будни</v>
      </c>
    </row>
    <row r="49528" spans="1:7" x14ac:dyDescent="0.3">
      <c r="A49528">
        <v>275941</v>
      </c>
      <c r="B49528" s="2">
        <v>44391.163666666667</v>
      </c>
      <c r="C49528" s="37">
        <v>0.16366898148148148</v>
      </c>
      <c r="E49528">
        <v>336965</v>
      </c>
      <c r="F49528">
        <f t="shared" si="1547"/>
        <v>3</v>
      </c>
      <c r="G49528" s="37" t="str">
        <f t="shared" si="1548"/>
        <v>будни</v>
      </c>
    </row>
    <row r="49529" spans="1:7" x14ac:dyDescent="0.3">
      <c r="A49529">
        <v>275936</v>
      </c>
      <c r="B49529" s="2">
        <v>44391.16240453074</v>
      </c>
      <c r="C49529" s="37">
        <v>0.16240740740740742</v>
      </c>
      <c r="E49529">
        <v>250679</v>
      </c>
      <c r="F49529">
        <f t="shared" si="1547"/>
        <v>3</v>
      </c>
      <c r="G49529" s="37" t="str">
        <f t="shared" si="1548"/>
        <v>будни</v>
      </c>
    </row>
    <row r="49530" spans="1:7" x14ac:dyDescent="0.3">
      <c r="A49530">
        <v>275929</v>
      </c>
      <c r="B49530" s="2">
        <v>44391.161333333337</v>
      </c>
      <c r="C49530" s="37">
        <v>0.16133101851851853</v>
      </c>
      <c r="E49530">
        <v>324893</v>
      </c>
      <c r="F49530">
        <f t="shared" si="1547"/>
        <v>3</v>
      </c>
      <c r="G49530" s="37" t="str">
        <f t="shared" si="1548"/>
        <v>будни</v>
      </c>
    </row>
    <row r="49531" spans="1:7" x14ac:dyDescent="0.3">
      <c r="A49531">
        <v>275932</v>
      </c>
      <c r="B49531" s="2">
        <v>44391.161333333337</v>
      </c>
      <c r="C49531" s="37">
        <v>0.16133101851851853</v>
      </c>
      <c r="E49531">
        <v>227775</v>
      </c>
      <c r="F49531">
        <f t="shared" si="1547"/>
        <v>3</v>
      </c>
      <c r="G49531" s="37" t="str">
        <f t="shared" si="1548"/>
        <v>будни</v>
      </c>
    </row>
    <row r="49532" spans="1:7" x14ac:dyDescent="0.3">
      <c r="A49532">
        <v>275926</v>
      </c>
      <c r="B49532" s="2">
        <v>44391.15714563107</v>
      </c>
      <c r="C49532" s="37">
        <v>0.15714120370370369</v>
      </c>
      <c r="E49532">
        <v>68870</v>
      </c>
      <c r="F49532">
        <f t="shared" si="1547"/>
        <v>3</v>
      </c>
      <c r="G49532" s="37" t="str">
        <f t="shared" si="1548"/>
        <v>будни</v>
      </c>
    </row>
    <row r="49533" spans="1:7" x14ac:dyDescent="0.3">
      <c r="A49533">
        <v>275924</v>
      </c>
      <c r="B49533" s="2">
        <v>44391.155122977347</v>
      </c>
      <c r="C49533" s="37">
        <v>0.15512731481481482</v>
      </c>
      <c r="E49533">
        <v>259049</v>
      </c>
      <c r="F49533">
        <f t="shared" si="1547"/>
        <v>3</v>
      </c>
      <c r="G49533" s="37" t="str">
        <f t="shared" si="1548"/>
        <v>будни</v>
      </c>
    </row>
    <row r="49534" spans="1:7" x14ac:dyDescent="0.3">
      <c r="A49534">
        <v>275921</v>
      </c>
      <c r="B49534" s="2">
        <v>44391.154999999999</v>
      </c>
      <c r="C49534" s="37">
        <v>0.155</v>
      </c>
      <c r="E49534">
        <v>446536</v>
      </c>
      <c r="F49534">
        <f t="shared" si="1547"/>
        <v>3</v>
      </c>
      <c r="G49534" s="37" t="str">
        <f t="shared" si="1548"/>
        <v>будни</v>
      </c>
    </row>
    <row r="49535" spans="1:7" x14ac:dyDescent="0.3">
      <c r="A49535">
        <v>275919</v>
      </c>
      <c r="B49535" s="2">
        <v>44391.149333333335</v>
      </c>
      <c r="C49535" s="37">
        <v>0.14932870370370369</v>
      </c>
      <c r="E49535">
        <v>19678</v>
      </c>
      <c r="F49535">
        <f t="shared" si="1547"/>
        <v>3</v>
      </c>
      <c r="G49535" s="37" t="str">
        <f t="shared" si="1548"/>
        <v>будни</v>
      </c>
    </row>
    <row r="49536" spans="1:7" x14ac:dyDescent="0.3">
      <c r="A49536">
        <v>275914</v>
      </c>
      <c r="B49536" s="2">
        <v>44391.14581877023</v>
      </c>
      <c r="C49536" s="37">
        <v>0.14582175925925925</v>
      </c>
      <c r="E49536">
        <v>411922</v>
      </c>
      <c r="F49536">
        <f t="shared" si="1547"/>
        <v>3</v>
      </c>
      <c r="G49536" s="37" t="str">
        <f t="shared" si="1548"/>
        <v>будни</v>
      </c>
    </row>
    <row r="49537" spans="1:7" x14ac:dyDescent="0.3">
      <c r="A49537">
        <v>275909</v>
      </c>
      <c r="B49537" s="2">
        <v>44391.137728155336</v>
      </c>
      <c r="C49537" s="37">
        <v>0.13773148148148148</v>
      </c>
      <c r="E49537">
        <v>111368</v>
      </c>
      <c r="F49537">
        <f t="shared" si="1547"/>
        <v>3</v>
      </c>
      <c r="G49537" s="37" t="str">
        <f t="shared" si="1548"/>
        <v>будни</v>
      </c>
    </row>
    <row r="49538" spans="1:7" x14ac:dyDescent="0.3">
      <c r="A49538">
        <v>275907</v>
      </c>
      <c r="B49538" s="2">
        <v>44391.134491909383</v>
      </c>
      <c r="C49538" s="37">
        <v>0.13449074074074074</v>
      </c>
      <c r="E49538">
        <v>4316</v>
      </c>
      <c r="F49538">
        <f t="shared" si="1547"/>
        <v>3</v>
      </c>
      <c r="G49538" s="37" t="str">
        <f t="shared" si="1548"/>
        <v>будни</v>
      </c>
    </row>
    <row r="49539" spans="1:7" x14ac:dyDescent="0.3">
      <c r="A49539">
        <v>275903</v>
      </c>
      <c r="B49539" s="2">
        <v>44391.132666666665</v>
      </c>
      <c r="C49539" s="37">
        <v>0.13266203703703702</v>
      </c>
      <c r="E49539">
        <v>227775</v>
      </c>
      <c r="F49539">
        <f t="shared" ref="F49539:F49602" si="1549">WEEKDAY(B49539,2)</f>
        <v>3</v>
      </c>
      <c r="G49539" s="37" t="str">
        <f t="shared" si="1548"/>
        <v>будни</v>
      </c>
    </row>
    <row r="49540" spans="1:7" x14ac:dyDescent="0.3">
      <c r="A49540">
        <v>275900</v>
      </c>
      <c r="B49540" s="2">
        <v>44391.117501618122</v>
      </c>
      <c r="C49540" s="37">
        <v>0.11750000000000001</v>
      </c>
      <c r="E49540">
        <v>244574</v>
      </c>
      <c r="F49540">
        <f t="shared" si="1549"/>
        <v>3</v>
      </c>
      <c r="G49540" s="37" t="str">
        <f t="shared" si="1548"/>
        <v>будни</v>
      </c>
    </row>
    <row r="49541" spans="1:7" x14ac:dyDescent="0.3">
      <c r="A49541">
        <v>275896</v>
      </c>
      <c r="B49541" s="2">
        <v>44391.108601941749</v>
      </c>
      <c r="C49541" s="37">
        <v>0.10859953703703702</v>
      </c>
      <c r="E49541">
        <v>37644</v>
      </c>
      <c r="F49541">
        <f t="shared" si="1549"/>
        <v>3</v>
      </c>
      <c r="G49541" s="37" t="str">
        <f t="shared" si="1548"/>
        <v>будни</v>
      </c>
    </row>
    <row r="49542" spans="1:7" x14ac:dyDescent="0.3">
      <c r="A49542">
        <v>275892</v>
      </c>
      <c r="B49542" s="2">
        <v>44391.108197411006</v>
      </c>
      <c r="C49542" s="37">
        <v>0.10819444444444444</v>
      </c>
      <c r="E49542">
        <v>104958</v>
      </c>
      <c r="F49542">
        <f t="shared" si="1549"/>
        <v>3</v>
      </c>
      <c r="G49542" s="37" t="str">
        <f t="shared" si="1548"/>
        <v>будни</v>
      </c>
    </row>
    <row r="49543" spans="1:7" x14ac:dyDescent="0.3">
      <c r="A49543">
        <v>275887</v>
      </c>
      <c r="B49543" s="2">
        <v>44391.104556634302</v>
      </c>
      <c r="C49543" s="37">
        <v>0.10456018518518519</v>
      </c>
      <c r="E49543">
        <v>262099</v>
      </c>
      <c r="F49543">
        <f t="shared" si="1549"/>
        <v>3</v>
      </c>
      <c r="G49543" s="37" t="str">
        <f t="shared" si="1548"/>
        <v>будни</v>
      </c>
    </row>
    <row r="49544" spans="1:7" x14ac:dyDescent="0.3">
      <c r="A49544">
        <v>275884</v>
      </c>
      <c r="B49544" s="2">
        <v>44391.102129449835</v>
      </c>
      <c r="C49544" s="37">
        <v>0.10212962962962963</v>
      </c>
      <c r="E49544">
        <v>396686</v>
      </c>
      <c r="F49544">
        <f t="shared" si="1549"/>
        <v>3</v>
      </c>
      <c r="G49544" s="37" t="str">
        <f t="shared" si="1548"/>
        <v>будни</v>
      </c>
    </row>
    <row r="49545" spans="1:7" x14ac:dyDescent="0.3">
      <c r="A49545">
        <v>275879</v>
      </c>
      <c r="B49545" s="2">
        <v>44391.098893203882</v>
      </c>
      <c r="C49545" s="37">
        <v>9.8888888888888873E-2</v>
      </c>
      <c r="E49545">
        <v>405774</v>
      </c>
      <c r="F49545">
        <f t="shared" si="1549"/>
        <v>3</v>
      </c>
      <c r="G49545" s="37" t="str">
        <f t="shared" si="1548"/>
        <v>будни</v>
      </c>
    </row>
    <row r="49546" spans="1:7" x14ac:dyDescent="0.3">
      <c r="A49546">
        <v>275877</v>
      </c>
      <c r="B49546" s="2">
        <v>44391.098333333335</v>
      </c>
      <c r="C49546" s="37">
        <v>9.8333333333333328E-2</v>
      </c>
      <c r="E49546">
        <v>244574</v>
      </c>
      <c r="F49546">
        <f t="shared" si="1549"/>
        <v>3</v>
      </c>
      <c r="G49546" s="37" t="str">
        <f t="shared" si="1548"/>
        <v>будни</v>
      </c>
    </row>
    <row r="49547" spans="1:7" x14ac:dyDescent="0.3">
      <c r="A49547">
        <v>275873</v>
      </c>
      <c r="B49547" s="2">
        <v>44391.094333333334</v>
      </c>
      <c r="C49547" s="37">
        <v>9.4328703703703706E-2</v>
      </c>
      <c r="E49547">
        <v>73365</v>
      </c>
      <c r="F49547">
        <f t="shared" si="1549"/>
        <v>3</v>
      </c>
      <c r="G49547" s="37" t="str">
        <f t="shared" ref="G49547:G49610" si="1550">IF(F49547&gt;=6,"выходные","будни")</f>
        <v>будни</v>
      </c>
    </row>
    <row r="49548" spans="1:7" x14ac:dyDescent="0.3">
      <c r="A49548">
        <v>275871</v>
      </c>
      <c r="B49548" s="2">
        <v>44391.093333333338</v>
      </c>
      <c r="C49548" s="37">
        <v>9.3333333333333338E-2</v>
      </c>
      <c r="E49548">
        <v>361821</v>
      </c>
      <c r="F49548">
        <f t="shared" si="1549"/>
        <v>3</v>
      </c>
      <c r="G49548" s="37" t="str">
        <f t="shared" si="1550"/>
        <v>будни</v>
      </c>
    </row>
    <row r="49549" spans="1:7" x14ac:dyDescent="0.3">
      <c r="A49549">
        <v>275867</v>
      </c>
      <c r="B49549" s="2">
        <v>44391.092420711975</v>
      </c>
      <c r="C49549" s="37">
        <v>9.2418981481481477E-2</v>
      </c>
      <c r="E49549">
        <v>227775</v>
      </c>
      <c r="F49549">
        <f t="shared" si="1549"/>
        <v>3</v>
      </c>
      <c r="G49549" s="37" t="str">
        <f t="shared" si="1550"/>
        <v>будни</v>
      </c>
    </row>
    <row r="49550" spans="1:7" x14ac:dyDescent="0.3">
      <c r="A49550">
        <v>275866</v>
      </c>
      <c r="B49550" s="2">
        <v>44391.089993527508</v>
      </c>
      <c r="C49550" s="37">
        <v>8.998842592592593E-2</v>
      </c>
      <c r="E49550">
        <v>470762</v>
      </c>
      <c r="F49550">
        <f t="shared" si="1549"/>
        <v>3</v>
      </c>
      <c r="G49550" s="37" t="str">
        <f t="shared" si="1550"/>
        <v>будни</v>
      </c>
    </row>
    <row r="49551" spans="1:7" x14ac:dyDescent="0.3">
      <c r="A49551">
        <v>275863</v>
      </c>
      <c r="B49551" s="2">
        <v>44391.074216828478</v>
      </c>
      <c r="C49551" s="37">
        <v>7.4212962962962967E-2</v>
      </c>
      <c r="E49551">
        <v>101139</v>
      </c>
      <c r="F49551">
        <f t="shared" si="1549"/>
        <v>3</v>
      </c>
      <c r="G49551" s="37" t="str">
        <f t="shared" si="1550"/>
        <v>будни</v>
      </c>
    </row>
    <row r="49552" spans="1:7" x14ac:dyDescent="0.3">
      <c r="A49552">
        <v>275861</v>
      </c>
      <c r="B49552" s="2">
        <v>44391.071385113268</v>
      </c>
      <c r="C49552" s="37">
        <v>7.1388888888888891E-2</v>
      </c>
      <c r="E49552">
        <v>158978</v>
      </c>
      <c r="F49552">
        <f t="shared" si="1549"/>
        <v>3</v>
      </c>
      <c r="G49552" s="37" t="str">
        <f t="shared" si="1550"/>
        <v>будни</v>
      </c>
    </row>
    <row r="49553" spans="1:7" x14ac:dyDescent="0.3">
      <c r="A49553">
        <v>275857</v>
      </c>
      <c r="B49553" s="2">
        <v>44391.068553398058</v>
      </c>
      <c r="C49553" s="37">
        <v>6.8553240740740748E-2</v>
      </c>
      <c r="E49553">
        <v>88863</v>
      </c>
      <c r="F49553">
        <f t="shared" si="1549"/>
        <v>3</v>
      </c>
      <c r="G49553" s="37" t="str">
        <f t="shared" si="1550"/>
        <v>будни</v>
      </c>
    </row>
    <row r="49554" spans="1:7" x14ac:dyDescent="0.3">
      <c r="A49554">
        <v>275855</v>
      </c>
      <c r="B49554" s="2">
        <v>44391.063294498381</v>
      </c>
      <c r="C49554" s="37">
        <v>6.3298611111111111E-2</v>
      </c>
      <c r="E49554">
        <v>245457</v>
      </c>
      <c r="F49554">
        <f t="shared" si="1549"/>
        <v>3</v>
      </c>
      <c r="G49554" s="37" t="str">
        <f t="shared" si="1550"/>
        <v>будни</v>
      </c>
    </row>
    <row r="49555" spans="1:7" x14ac:dyDescent="0.3">
      <c r="A49555">
        <v>275852</v>
      </c>
      <c r="B49555" s="2">
        <v>44391.060462783171</v>
      </c>
      <c r="C49555" s="37">
        <v>6.0462962962962961E-2</v>
      </c>
      <c r="E49555">
        <v>148570</v>
      </c>
      <c r="F49555">
        <f t="shared" si="1549"/>
        <v>3</v>
      </c>
      <c r="G49555" s="37" t="str">
        <f t="shared" si="1550"/>
        <v>будни</v>
      </c>
    </row>
    <row r="49556" spans="1:7" x14ac:dyDescent="0.3">
      <c r="A49556">
        <v>275848</v>
      </c>
      <c r="B49556" s="2">
        <v>44391.059000000001</v>
      </c>
      <c r="C49556" s="37">
        <v>5.9004629629629629E-2</v>
      </c>
      <c r="E49556">
        <v>53136</v>
      </c>
      <c r="F49556">
        <f t="shared" si="1549"/>
        <v>3</v>
      </c>
      <c r="G49556" s="37" t="str">
        <f t="shared" si="1550"/>
        <v>будни</v>
      </c>
    </row>
    <row r="49557" spans="1:7" x14ac:dyDescent="0.3">
      <c r="A49557">
        <v>275846</v>
      </c>
      <c r="B49557" s="2">
        <v>44391.056822006474</v>
      </c>
      <c r="C49557" s="37">
        <v>5.6817129629629627E-2</v>
      </c>
      <c r="E49557">
        <v>472712</v>
      </c>
      <c r="F49557">
        <f t="shared" si="1549"/>
        <v>3</v>
      </c>
      <c r="G49557" s="37" t="str">
        <f t="shared" si="1550"/>
        <v>будни</v>
      </c>
    </row>
    <row r="49558" spans="1:7" x14ac:dyDescent="0.3">
      <c r="A49558">
        <v>275843</v>
      </c>
      <c r="B49558" s="2">
        <v>44391.053585760521</v>
      </c>
      <c r="C49558" s="37">
        <v>5.3587962962962969E-2</v>
      </c>
      <c r="E49558">
        <v>258251</v>
      </c>
      <c r="F49558">
        <f t="shared" si="1549"/>
        <v>3</v>
      </c>
      <c r="G49558" s="37" t="str">
        <f t="shared" si="1550"/>
        <v>будни</v>
      </c>
    </row>
    <row r="49559" spans="1:7" x14ac:dyDescent="0.3">
      <c r="A49559">
        <v>275841</v>
      </c>
      <c r="B49559" s="2">
        <v>44391.052000000003</v>
      </c>
      <c r="C49559" s="37">
        <v>5.2002314814814814E-2</v>
      </c>
      <c r="E49559">
        <v>452049</v>
      </c>
      <c r="F49559">
        <f t="shared" si="1549"/>
        <v>3</v>
      </c>
      <c r="G49559" s="37" t="str">
        <f t="shared" si="1550"/>
        <v>будни</v>
      </c>
    </row>
    <row r="49560" spans="1:7" x14ac:dyDescent="0.3">
      <c r="A49560">
        <v>275839</v>
      </c>
      <c r="B49560" s="2">
        <v>44391.050754045311</v>
      </c>
      <c r="C49560" s="37">
        <v>5.0752314814814813E-2</v>
      </c>
      <c r="E49560">
        <v>411922</v>
      </c>
      <c r="F49560">
        <f t="shared" si="1549"/>
        <v>3</v>
      </c>
      <c r="G49560" s="37" t="str">
        <f t="shared" si="1550"/>
        <v>будни</v>
      </c>
    </row>
    <row r="49561" spans="1:7" x14ac:dyDescent="0.3">
      <c r="A49561">
        <v>275837</v>
      </c>
      <c r="B49561" s="2">
        <v>44391.049135922331</v>
      </c>
      <c r="C49561" s="37">
        <v>4.9131944444444443E-2</v>
      </c>
      <c r="E49561">
        <v>143750</v>
      </c>
      <c r="F49561">
        <f t="shared" si="1549"/>
        <v>3</v>
      </c>
      <c r="G49561" s="37" t="str">
        <f t="shared" si="1550"/>
        <v>будни</v>
      </c>
    </row>
    <row r="49562" spans="1:7" x14ac:dyDescent="0.3">
      <c r="A49562">
        <v>275833</v>
      </c>
      <c r="B49562" s="2">
        <v>44391.045090614891</v>
      </c>
      <c r="C49562" s="37">
        <v>4.5092592592592594E-2</v>
      </c>
      <c r="E49562">
        <v>150225</v>
      </c>
      <c r="F49562">
        <f t="shared" si="1549"/>
        <v>3</v>
      </c>
      <c r="G49562" s="37" t="str">
        <f t="shared" si="1550"/>
        <v>будни</v>
      </c>
    </row>
    <row r="49563" spans="1:7" x14ac:dyDescent="0.3">
      <c r="A49563">
        <v>275832</v>
      </c>
      <c r="B49563" s="2">
        <v>44391.041666666664</v>
      </c>
      <c r="C49563" s="37">
        <v>4.1666666666666664E-2</v>
      </c>
      <c r="E49563">
        <v>297015</v>
      </c>
      <c r="F49563">
        <f t="shared" si="1549"/>
        <v>3</v>
      </c>
      <c r="G49563" s="37" t="str">
        <f t="shared" si="1550"/>
        <v>будни</v>
      </c>
    </row>
    <row r="49564" spans="1:7" x14ac:dyDescent="0.3">
      <c r="A49564">
        <v>275829</v>
      </c>
      <c r="B49564" s="2">
        <v>44391.041449838187</v>
      </c>
      <c r="C49564" s="37">
        <v>4.144675925925926E-2</v>
      </c>
      <c r="E49564">
        <v>411922</v>
      </c>
      <c r="F49564">
        <f t="shared" si="1549"/>
        <v>3</v>
      </c>
      <c r="G49564" s="37" t="str">
        <f t="shared" si="1550"/>
        <v>будни</v>
      </c>
    </row>
    <row r="49565" spans="1:7" x14ac:dyDescent="0.3">
      <c r="A49565">
        <v>275826</v>
      </c>
      <c r="B49565" s="2">
        <v>44391.03740453074</v>
      </c>
      <c r="C49565" s="37">
        <v>3.740740740740741E-2</v>
      </c>
      <c r="E49565">
        <v>108961</v>
      </c>
      <c r="F49565">
        <f t="shared" si="1549"/>
        <v>3</v>
      </c>
      <c r="G49565" s="37" t="str">
        <f t="shared" si="1550"/>
        <v>будни</v>
      </c>
    </row>
    <row r="49566" spans="1:7" x14ac:dyDescent="0.3">
      <c r="A49566">
        <v>275822</v>
      </c>
      <c r="B49566" s="2">
        <v>44391.03214563107</v>
      </c>
      <c r="C49566" s="37">
        <v>3.2141203703703707E-2</v>
      </c>
      <c r="E49566">
        <v>158978</v>
      </c>
      <c r="F49566">
        <f t="shared" si="1549"/>
        <v>3</v>
      </c>
      <c r="G49566" s="37" t="str">
        <f t="shared" si="1550"/>
        <v>будни</v>
      </c>
    </row>
    <row r="49567" spans="1:7" x14ac:dyDescent="0.3">
      <c r="A49567">
        <v>275821</v>
      </c>
      <c r="B49567" s="2">
        <v>44391.030932038833</v>
      </c>
      <c r="C49567" s="37">
        <v>3.0937499999999996E-2</v>
      </c>
      <c r="E49567">
        <v>473233</v>
      </c>
      <c r="F49567">
        <f t="shared" si="1549"/>
        <v>3</v>
      </c>
      <c r="G49567" s="37" t="str">
        <f t="shared" si="1550"/>
        <v>будни</v>
      </c>
    </row>
    <row r="49568" spans="1:7" x14ac:dyDescent="0.3">
      <c r="A49568">
        <v>275817</v>
      </c>
      <c r="B49568" s="2">
        <v>44391.030122977347</v>
      </c>
      <c r="C49568" s="37">
        <v>3.0127314814814815E-2</v>
      </c>
      <c r="E49568">
        <v>341844</v>
      </c>
      <c r="F49568">
        <f t="shared" si="1549"/>
        <v>3</v>
      </c>
      <c r="G49568" s="37" t="str">
        <f t="shared" si="1550"/>
        <v>будни</v>
      </c>
    </row>
    <row r="49569" spans="1:7" x14ac:dyDescent="0.3">
      <c r="A49569">
        <v>275815</v>
      </c>
      <c r="B49569" s="2">
        <v>44391.02931391586</v>
      </c>
      <c r="C49569" s="37">
        <v>2.9317129629629634E-2</v>
      </c>
      <c r="E49569">
        <v>411922</v>
      </c>
      <c r="F49569">
        <f t="shared" si="1549"/>
        <v>3</v>
      </c>
      <c r="G49569" s="37" t="str">
        <f t="shared" si="1550"/>
        <v>будни</v>
      </c>
    </row>
    <row r="49570" spans="1:7" x14ac:dyDescent="0.3">
      <c r="A49570">
        <v>275810</v>
      </c>
      <c r="B49570" s="2">
        <v>44391.028909385117</v>
      </c>
      <c r="C49570" s="37">
        <v>2.8912037037037038E-2</v>
      </c>
      <c r="E49570">
        <v>468237</v>
      </c>
      <c r="F49570">
        <f t="shared" si="1549"/>
        <v>3</v>
      </c>
      <c r="G49570" s="37" t="str">
        <f t="shared" si="1550"/>
        <v>будни</v>
      </c>
    </row>
    <row r="49571" spans="1:7" x14ac:dyDescent="0.3">
      <c r="A49571">
        <v>275808</v>
      </c>
      <c r="B49571" s="2">
        <v>44391.028504854366</v>
      </c>
      <c r="C49571" s="37">
        <v>2.8506944444444442E-2</v>
      </c>
      <c r="E49571">
        <v>440657</v>
      </c>
      <c r="F49571">
        <f t="shared" si="1549"/>
        <v>3</v>
      </c>
      <c r="G49571" s="37" t="str">
        <f t="shared" si="1550"/>
        <v>будни</v>
      </c>
    </row>
    <row r="49572" spans="1:7" x14ac:dyDescent="0.3">
      <c r="A49572">
        <v>275806</v>
      </c>
      <c r="B49572" s="2">
        <v>44391.02769579288</v>
      </c>
      <c r="C49572" s="37">
        <v>2.7696759259259258E-2</v>
      </c>
      <c r="E49572">
        <v>470762</v>
      </c>
      <c r="F49572">
        <f t="shared" si="1549"/>
        <v>3</v>
      </c>
      <c r="G49572" s="37" t="str">
        <f t="shared" si="1550"/>
        <v>будни</v>
      </c>
    </row>
    <row r="49573" spans="1:7" x14ac:dyDescent="0.3">
      <c r="A49573">
        <v>275801</v>
      </c>
      <c r="B49573" s="2">
        <v>44391.02648220065</v>
      </c>
      <c r="C49573" s="37">
        <v>2.6481481481481481E-2</v>
      </c>
      <c r="E49573">
        <v>251718</v>
      </c>
      <c r="F49573">
        <f t="shared" si="1549"/>
        <v>3</v>
      </c>
      <c r="G49573" s="37" t="str">
        <f t="shared" si="1550"/>
        <v>будни</v>
      </c>
    </row>
    <row r="49574" spans="1:7" x14ac:dyDescent="0.3">
      <c r="A49574">
        <v>275800</v>
      </c>
      <c r="B49574" s="2">
        <v>44391.025268608413</v>
      </c>
      <c r="C49574" s="37">
        <v>2.5266203703703704E-2</v>
      </c>
      <c r="E49574">
        <v>118549</v>
      </c>
      <c r="F49574">
        <f t="shared" si="1549"/>
        <v>3</v>
      </c>
      <c r="G49574" s="37" t="str">
        <f t="shared" si="1550"/>
        <v>будни</v>
      </c>
    </row>
    <row r="49575" spans="1:7" x14ac:dyDescent="0.3">
      <c r="A49575">
        <v>275797</v>
      </c>
      <c r="B49575" s="2">
        <v>44391.02486407767</v>
      </c>
      <c r="C49575" s="37">
        <v>2.4861111111111108E-2</v>
      </c>
      <c r="E49575">
        <v>173184</v>
      </c>
      <c r="F49575">
        <f t="shared" si="1549"/>
        <v>3</v>
      </c>
      <c r="G49575" s="37" t="str">
        <f t="shared" si="1550"/>
        <v>будни</v>
      </c>
    </row>
    <row r="49576" spans="1:7" x14ac:dyDescent="0.3">
      <c r="A49576">
        <v>275792</v>
      </c>
      <c r="B49576" s="2">
        <v>44391.024459546927</v>
      </c>
      <c r="C49576" s="37">
        <v>2.4456018518518519E-2</v>
      </c>
      <c r="E49576">
        <v>418854</v>
      </c>
      <c r="F49576">
        <f t="shared" si="1549"/>
        <v>3</v>
      </c>
      <c r="G49576" s="37" t="str">
        <f t="shared" si="1550"/>
        <v>будни</v>
      </c>
    </row>
    <row r="49577" spans="1:7" x14ac:dyDescent="0.3">
      <c r="A49577">
        <v>275787</v>
      </c>
      <c r="B49577" s="2">
        <v>44391.023999999998</v>
      </c>
      <c r="C49577" s="37">
        <v>2.4004629629629629E-2</v>
      </c>
      <c r="E49577">
        <v>411922</v>
      </c>
      <c r="F49577">
        <f t="shared" si="1549"/>
        <v>3</v>
      </c>
      <c r="G49577" s="37" t="str">
        <f t="shared" si="1550"/>
        <v>будни</v>
      </c>
    </row>
    <row r="49578" spans="1:7" x14ac:dyDescent="0.3">
      <c r="A49578">
        <v>275783</v>
      </c>
      <c r="B49578" s="2">
        <v>44391.020009708744</v>
      </c>
      <c r="C49578" s="37">
        <v>2.0011574074074074E-2</v>
      </c>
      <c r="E49578">
        <v>116857</v>
      </c>
      <c r="F49578">
        <f t="shared" si="1549"/>
        <v>3</v>
      </c>
      <c r="G49578" s="37" t="str">
        <f t="shared" si="1550"/>
        <v>будни</v>
      </c>
    </row>
    <row r="49579" spans="1:7" x14ac:dyDescent="0.3">
      <c r="A49579">
        <v>275779</v>
      </c>
      <c r="B49579" s="2">
        <v>44391.019605177993</v>
      </c>
      <c r="C49579" s="37">
        <v>1.9606481481481482E-2</v>
      </c>
      <c r="E49579">
        <v>473327</v>
      </c>
      <c r="F49579">
        <f t="shared" si="1549"/>
        <v>3</v>
      </c>
      <c r="G49579" s="37" t="str">
        <f t="shared" si="1550"/>
        <v>будни</v>
      </c>
    </row>
    <row r="49580" spans="1:7" x14ac:dyDescent="0.3">
      <c r="A49580">
        <v>275773</v>
      </c>
      <c r="B49580" s="2">
        <v>44391.01920064725</v>
      </c>
      <c r="C49580" s="37">
        <v>1.9201388888888889E-2</v>
      </c>
      <c r="E49580">
        <v>241927</v>
      </c>
      <c r="F49580">
        <f t="shared" si="1549"/>
        <v>3</v>
      </c>
      <c r="G49580" s="37" t="str">
        <f t="shared" si="1550"/>
        <v>будни</v>
      </c>
    </row>
    <row r="49581" spans="1:7" x14ac:dyDescent="0.3">
      <c r="A49581">
        <v>275777</v>
      </c>
      <c r="B49581" s="2">
        <v>44391.01920064725</v>
      </c>
      <c r="C49581" s="37">
        <v>1.9201388888888889E-2</v>
      </c>
      <c r="E49581">
        <v>89660</v>
      </c>
      <c r="F49581">
        <f t="shared" si="1549"/>
        <v>3</v>
      </c>
      <c r="G49581" s="37" t="str">
        <f t="shared" si="1550"/>
        <v>будни</v>
      </c>
    </row>
    <row r="49582" spans="1:7" x14ac:dyDescent="0.3">
      <c r="A49582">
        <v>275772</v>
      </c>
      <c r="B49582" s="2">
        <v>44391.016000000003</v>
      </c>
      <c r="C49582" s="37">
        <v>1.5995370370370372E-2</v>
      </c>
      <c r="E49582">
        <v>74982</v>
      </c>
      <c r="F49582">
        <f t="shared" si="1549"/>
        <v>3</v>
      </c>
      <c r="G49582" s="37" t="str">
        <f t="shared" si="1550"/>
        <v>будни</v>
      </c>
    </row>
    <row r="49583" spans="1:7" x14ac:dyDescent="0.3">
      <c r="A49583">
        <v>275770</v>
      </c>
      <c r="B49583" s="2">
        <v>44391.013941747573</v>
      </c>
      <c r="C49583" s="37">
        <v>1.3946759259259258E-2</v>
      </c>
      <c r="E49583">
        <v>470762</v>
      </c>
      <c r="F49583">
        <f t="shared" si="1549"/>
        <v>3</v>
      </c>
      <c r="G49583" s="37" t="str">
        <f t="shared" si="1550"/>
        <v>будни</v>
      </c>
    </row>
    <row r="49584" spans="1:7" x14ac:dyDescent="0.3">
      <c r="A49584">
        <v>275767</v>
      </c>
      <c r="B49584" s="2">
        <v>44391.01353721683</v>
      </c>
      <c r="C49584" s="37">
        <v>1.3541666666666667E-2</v>
      </c>
      <c r="E49584">
        <v>7650</v>
      </c>
      <c r="F49584">
        <f t="shared" si="1549"/>
        <v>3</v>
      </c>
      <c r="G49584" s="37" t="str">
        <f t="shared" si="1550"/>
        <v>будни</v>
      </c>
    </row>
    <row r="49585" spans="1:7" x14ac:dyDescent="0.3">
      <c r="A49585">
        <v>275763</v>
      </c>
      <c r="B49585" s="2">
        <v>44391.012323624593</v>
      </c>
      <c r="C49585" s="37">
        <v>1.2326388888888888E-2</v>
      </c>
      <c r="E49585">
        <v>209122</v>
      </c>
      <c r="F49585">
        <f t="shared" si="1549"/>
        <v>3</v>
      </c>
      <c r="G49585" s="37" t="str">
        <f t="shared" si="1550"/>
        <v>будни</v>
      </c>
    </row>
    <row r="49586" spans="1:7" x14ac:dyDescent="0.3">
      <c r="A49586">
        <v>275758</v>
      </c>
      <c r="B49586" s="2">
        <v>44391.009896440126</v>
      </c>
      <c r="C49586" s="37">
        <v>9.8958333333333329E-3</v>
      </c>
      <c r="E49586">
        <v>391404</v>
      </c>
      <c r="F49586">
        <f t="shared" si="1549"/>
        <v>3</v>
      </c>
      <c r="G49586" s="37" t="str">
        <f t="shared" si="1550"/>
        <v>будни</v>
      </c>
    </row>
    <row r="49587" spans="1:7" x14ac:dyDescent="0.3">
      <c r="A49587">
        <v>275755</v>
      </c>
      <c r="B49587" s="2">
        <v>44391.009333333335</v>
      </c>
      <c r="C49587" s="37">
        <v>9.3287037037037036E-3</v>
      </c>
      <c r="E49587">
        <v>291822</v>
      </c>
      <c r="F49587">
        <f t="shared" si="1549"/>
        <v>3</v>
      </c>
      <c r="G49587" s="37" t="str">
        <f t="shared" si="1550"/>
        <v>будни</v>
      </c>
    </row>
    <row r="49588" spans="1:7" x14ac:dyDescent="0.3">
      <c r="A49588">
        <v>275754</v>
      </c>
      <c r="B49588" s="2">
        <v>44391.008682847896</v>
      </c>
      <c r="C49588" s="37">
        <v>8.6805555555555559E-3</v>
      </c>
      <c r="E49588">
        <v>113578</v>
      </c>
      <c r="F49588">
        <f t="shared" si="1549"/>
        <v>3</v>
      </c>
      <c r="G49588" s="37" t="str">
        <f t="shared" si="1550"/>
        <v>будни</v>
      </c>
    </row>
    <row r="49589" spans="1:7" x14ac:dyDescent="0.3">
      <c r="A49589">
        <v>275749</v>
      </c>
      <c r="B49589" s="2">
        <v>44391.007333333335</v>
      </c>
      <c r="C49589" s="37">
        <v>7.3379629629629628E-3</v>
      </c>
      <c r="E49589">
        <v>118549</v>
      </c>
      <c r="F49589">
        <f t="shared" si="1549"/>
        <v>3</v>
      </c>
      <c r="G49589" s="37" t="str">
        <f t="shared" si="1550"/>
        <v>будни</v>
      </c>
    </row>
    <row r="49590" spans="1:7" x14ac:dyDescent="0.3">
      <c r="A49590">
        <v>275747</v>
      </c>
      <c r="B49590" s="2">
        <v>44391.00382847897</v>
      </c>
      <c r="C49590" s="37">
        <v>3.8310185185185183E-3</v>
      </c>
      <c r="E49590">
        <v>324893</v>
      </c>
      <c r="F49590">
        <f t="shared" si="1549"/>
        <v>3</v>
      </c>
      <c r="G49590" s="37" t="str">
        <f t="shared" si="1550"/>
        <v>будни</v>
      </c>
    </row>
    <row r="49591" spans="1:7" x14ac:dyDescent="0.3">
      <c r="A49591">
        <v>275742</v>
      </c>
      <c r="B49591" s="2">
        <v>44391.003828478963</v>
      </c>
      <c r="C49591" s="37">
        <v>3.8310185185185183E-3</v>
      </c>
      <c r="E49591">
        <v>58674</v>
      </c>
      <c r="F49591">
        <f t="shared" si="1549"/>
        <v>3</v>
      </c>
      <c r="G49591" s="37" t="str">
        <f t="shared" si="1550"/>
        <v>будни</v>
      </c>
    </row>
    <row r="49592" spans="1:7" x14ac:dyDescent="0.3">
      <c r="A49592">
        <v>275739</v>
      </c>
      <c r="B49592" s="2">
        <v>44391.002614886725</v>
      </c>
      <c r="C49592" s="37">
        <v>2.615740740740741E-3</v>
      </c>
      <c r="E49592">
        <v>112334</v>
      </c>
      <c r="F49592">
        <f t="shared" si="1549"/>
        <v>3</v>
      </c>
      <c r="G49592" s="37" t="str">
        <f t="shared" si="1550"/>
        <v>будни</v>
      </c>
    </row>
    <row r="49593" spans="1:7" x14ac:dyDescent="0.3">
      <c r="A49593">
        <v>275734</v>
      </c>
      <c r="B49593" s="2">
        <v>44391.00221035599</v>
      </c>
      <c r="C49593" s="37">
        <v>2.2106481481481478E-3</v>
      </c>
      <c r="E49593">
        <v>250679</v>
      </c>
      <c r="F49593">
        <f t="shared" si="1549"/>
        <v>3</v>
      </c>
      <c r="G49593" s="37" t="str">
        <f t="shared" si="1550"/>
        <v>будни</v>
      </c>
    </row>
    <row r="49594" spans="1:7" x14ac:dyDescent="0.3">
      <c r="A49594">
        <v>275729</v>
      </c>
      <c r="B49594" s="2">
        <v>44390.998974110036</v>
      </c>
      <c r="C49594" s="37">
        <v>0.99896990740740732</v>
      </c>
      <c r="E49594">
        <v>411922</v>
      </c>
      <c r="F49594">
        <f t="shared" si="1549"/>
        <v>2</v>
      </c>
      <c r="G49594" s="37" t="str">
        <f t="shared" si="1550"/>
        <v>будни</v>
      </c>
    </row>
    <row r="49595" spans="1:7" x14ac:dyDescent="0.3">
      <c r="A49595">
        <v>275728</v>
      </c>
      <c r="B49595" s="2">
        <v>44390.996142394819</v>
      </c>
      <c r="C49595" s="37">
        <v>0.99614583333333329</v>
      </c>
      <c r="E49595">
        <v>411922</v>
      </c>
      <c r="F49595">
        <f t="shared" si="1549"/>
        <v>2</v>
      </c>
      <c r="G49595" s="37" t="str">
        <f t="shared" si="1550"/>
        <v>будни</v>
      </c>
    </row>
    <row r="49596" spans="1:7" x14ac:dyDescent="0.3">
      <c r="A49596">
        <v>275723</v>
      </c>
      <c r="B49596" s="2">
        <v>44390.995737864083</v>
      </c>
      <c r="C49596" s="37">
        <v>0.9957407407407407</v>
      </c>
      <c r="E49596">
        <v>86587</v>
      </c>
      <c r="F49596">
        <f t="shared" si="1549"/>
        <v>2</v>
      </c>
      <c r="G49596" s="37" t="str">
        <f t="shared" si="1550"/>
        <v>будни</v>
      </c>
    </row>
    <row r="49597" spans="1:7" x14ac:dyDescent="0.3">
      <c r="A49597">
        <v>275722</v>
      </c>
      <c r="B49597" s="2">
        <v>44390.995333333332</v>
      </c>
      <c r="C49597" s="37">
        <v>0.99533564814814823</v>
      </c>
      <c r="E49597">
        <v>73643</v>
      </c>
      <c r="F49597">
        <f t="shared" si="1549"/>
        <v>2</v>
      </c>
      <c r="G49597" s="37" t="str">
        <f t="shared" si="1550"/>
        <v>будни</v>
      </c>
    </row>
    <row r="49598" spans="1:7" x14ac:dyDescent="0.3">
      <c r="A49598">
        <v>275719</v>
      </c>
      <c r="B49598" s="2">
        <v>44390.994524271839</v>
      </c>
      <c r="C49598" s="37">
        <v>0.99452546296296296</v>
      </c>
      <c r="E49598">
        <v>81735</v>
      </c>
      <c r="F49598">
        <f t="shared" si="1549"/>
        <v>2</v>
      </c>
      <c r="G49598" s="37" t="str">
        <f t="shared" si="1550"/>
        <v>будни</v>
      </c>
    </row>
    <row r="49599" spans="1:7" x14ac:dyDescent="0.3">
      <c r="A49599">
        <v>275718</v>
      </c>
      <c r="B49599" s="2">
        <v>44390.991000000002</v>
      </c>
      <c r="C49599" s="37">
        <v>0.99099537037037033</v>
      </c>
      <c r="E49599">
        <v>285365</v>
      </c>
      <c r="F49599">
        <f t="shared" si="1549"/>
        <v>2</v>
      </c>
      <c r="G49599" s="37" t="str">
        <f t="shared" si="1550"/>
        <v>будни</v>
      </c>
    </row>
    <row r="49600" spans="1:7" x14ac:dyDescent="0.3">
      <c r="A49600">
        <v>275716</v>
      </c>
      <c r="B49600" s="2">
        <v>44390.990478964399</v>
      </c>
      <c r="C49600" s="37">
        <v>0.99047453703703703</v>
      </c>
      <c r="E49600">
        <v>238939</v>
      </c>
      <c r="F49600">
        <f t="shared" si="1549"/>
        <v>2</v>
      </c>
      <c r="G49600" s="37" t="str">
        <f t="shared" si="1550"/>
        <v>будни</v>
      </c>
    </row>
    <row r="49601" spans="1:7" x14ac:dyDescent="0.3">
      <c r="A49601">
        <v>275714</v>
      </c>
      <c r="B49601" s="2">
        <v>44390.988860841426</v>
      </c>
      <c r="C49601" s="37">
        <v>0.98886574074074074</v>
      </c>
      <c r="E49601">
        <v>135188</v>
      </c>
      <c r="F49601">
        <f t="shared" si="1549"/>
        <v>2</v>
      </c>
      <c r="G49601" s="37" t="str">
        <f t="shared" si="1550"/>
        <v>будни</v>
      </c>
    </row>
    <row r="49602" spans="1:7" x14ac:dyDescent="0.3">
      <c r="A49602">
        <v>275710</v>
      </c>
      <c r="B49602" s="2">
        <v>44390.988051779932</v>
      </c>
      <c r="C49602" s="37">
        <v>0.98805555555555558</v>
      </c>
      <c r="E49602">
        <v>74742</v>
      </c>
      <c r="F49602">
        <f t="shared" si="1549"/>
        <v>2</v>
      </c>
      <c r="G49602" s="37" t="str">
        <f t="shared" si="1550"/>
        <v>будни</v>
      </c>
    </row>
    <row r="49603" spans="1:7" x14ac:dyDescent="0.3">
      <c r="A49603">
        <v>275706</v>
      </c>
      <c r="B49603" s="2">
        <v>44390.984411003235</v>
      </c>
      <c r="C49603" s="37">
        <v>0.98440972222222223</v>
      </c>
      <c r="E49603">
        <v>214224</v>
      </c>
      <c r="F49603">
        <f t="shared" ref="F49603:F49666" si="1551">WEEKDAY(B49603,2)</f>
        <v>2</v>
      </c>
      <c r="G49603" s="37" t="str">
        <f t="shared" si="1550"/>
        <v>будни</v>
      </c>
    </row>
    <row r="49604" spans="1:7" x14ac:dyDescent="0.3">
      <c r="A49604">
        <v>275701</v>
      </c>
      <c r="B49604" s="2">
        <v>44390.979152103559</v>
      </c>
      <c r="C49604" s="37">
        <v>0.97915509259259259</v>
      </c>
      <c r="E49604">
        <v>258219</v>
      </c>
      <c r="F49604">
        <f t="shared" si="1551"/>
        <v>2</v>
      </c>
      <c r="G49604" s="37" t="str">
        <f t="shared" si="1550"/>
        <v>будни</v>
      </c>
    </row>
    <row r="49605" spans="1:7" x14ac:dyDescent="0.3">
      <c r="A49605">
        <v>275698</v>
      </c>
      <c r="B49605" s="2">
        <v>44390.976724919092</v>
      </c>
      <c r="C49605" s="37">
        <v>0.97672453703703699</v>
      </c>
      <c r="E49605">
        <v>411922</v>
      </c>
      <c r="F49605">
        <f t="shared" si="1551"/>
        <v>2</v>
      </c>
      <c r="G49605" s="37" t="str">
        <f t="shared" si="1550"/>
        <v>будни</v>
      </c>
    </row>
    <row r="49606" spans="1:7" x14ac:dyDescent="0.3">
      <c r="A49606">
        <v>275694</v>
      </c>
      <c r="B49606" s="2">
        <v>44390.975915857605</v>
      </c>
      <c r="C49606" s="37">
        <v>0.97591435185185194</v>
      </c>
      <c r="E49606">
        <v>70091</v>
      </c>
      <c r="F49606">
        <f t="shared" si="1551"/>
        <v>2</v>
      </c>
      <c r="G49606" s="37" t="str">
        <f t="shared" si="1550"/>
        <v>будни</v>
      </c>
    </row>
    <row r="49607" spans="1:7" x14ac:dyDescent="0.3">
      <c r="A49607">
        <v>275693</v>
      </c>
      <c r="B49607" s="2">
        <v>44390.974333333339</v>
      </c>
      <c r="C49607" s="37">
        <v>0.97432870370370372</v>
      </c>
      <c r="E49607">
        <v>470762</v>
      </c>
      <c r="F49607">
        <f t="shared" si="1551"/>
        <v>2</v>
      </c>
      <c r="G49607" s="37" t="str">
        <f t="shared" si="1550"/>
        <v>будни</v>
      </c>
    </row>
    <row r="49608" spans="1:7" x14ac:dyDescent="0.3">
      <c r="A49608">
        <v>275688</v>
      </c>
      <c r="B49608" s="2">
        <v>44390.974297734625</v>
      </c>
      <c r="C49608" s="37">
        <v>0.97429398148148139</v>
      </c>
      <c r="E49608">
        <v>87048</v>
      </c>
      <c r="F49608">
        <f t="shared" si="1551"/>
        <v>2</v>
      </c>
      <c r="G49608" s="37" t="str">
        <f t="shared" si="1550"/>
        <v>будни</v>
      </c>
    </row>
    <row r="49609" spans="1:7" x14ac:dyDescent="0.3">
      <c r="A49609">
        <v>275684</v>
      </c>
      <c r="B49609" s="2">
        <v>44390.972679611645</v>
      </c>
      <c r="C49609" s="37">
        <v>0.97268518518518521</v>
      </c>
      <c r="E49609">
        <v>351192</v>
      </c>
      <c r="F49609">
        <f t="shared" si="1551"/>
        <v>2</v>
      </c>
      <c r="G49609" s="37" t="str">
        <f t="shared" si="1550"/>
        <v>будни</v>
      </c>
    </row>
    <row r="49610" spans="1:7" x14ac:dyDescent="0.3">
      <c r="A49610">
        <v>275683</v>
      </c>
      <c r="B49610" s="2">
        <v>44390.968634304205</v>
      </c>
      <c r="C49610" s="37">
        <v>0.96863425925925928</v>
      </c>
      <c r="E49610">
        <v>405774</v>
      </c>
      <c r="F49610">
        <f t="shared" si="1551"/>
        <v>2</v>
      </c>
      <c r="G49610" s="37" t="str">
        <f t="shared" si="1550"/>
        <v>будни</v>
      </c>
    </row>
    <row r="49611" spans="1:7" x14ac:dyDescent="0.3">
      <c r="A49611">
        <v>275679</v>
      </c>
      <c r="B49611" s="2">
        <v>44390.968229773462</v>
      </c>
      <c r="C49611" s="37">
        <v>0.9682291666666667</v>
      </c>
      <c r="E49611">
        <v>214224</v>
      </c>
      <c r="F49611">
        <f t="shared" si="1551"/>
        <v>2</v>
      </c>
      <c r="G49611" s="37" t="str">
        <f t="shared" ref="G49611:G49674" si="1552">IF(F49611&gt;=6,"выходные","будни")</f>
        <v>будни</v>
      </c>
    </row>
    <row r="49612" spans="1:7" x14ac:dyDescent="0.3">
      <c r="A49612">
        <v>275672</v>
      </c>
      <c r="B49612" s="2">
        <v>44390.968000000001</v>
      </c>
      <c r="C49612" s="37">
        <v>0.96799768518518514</v>
      </c>
      <c r="E49612">
        <v>250679</v>
      </c>
      <c r="F49612">
        <f t="shared" si="1551"/>
        <v>2</v>
      </c>
      <c r="G49612" s="37" t="str">
        <f t="shared" si="1552"/>
        <v>будни</v>
      </c>
    </row>
    <row r="49613" spans="1:7" x14ac:dyDescent="0.3">
      <c r="A49613">
        <v>275675</v>
      </c>
      <c r="B49613" s="2">
        <v>44390.968000000001</v>
      </c>
      <c r="C49613" s="37">
        <v>0.96799768518518514</v>
      </c>
      <c r="E49613">
        <v>473323</v>
      </c>
      <c r="F49613">
        <f t="shared" si="1551"/>
        <v>2</v>
      </c>
      <c r="G49613" s="37" t="str">
        <f t="shared" si="1552"/>
        <v>будни</v>
      </c>
    </row>
    <row r="49614" spans="1:7" x14ac:dyDescent="0.3">
      <c r="A49614">
        <v>275671</v>
      </c>
      <c r="B49614" s="2">
        <v>44390.967825242718</v>
      </c>
      <c r="C49614" s="37">
        <v>0.96782407407407411</v>
      </c>
      <c r="E49614">
        <v>118549</v>
      </c>
      <c r="F49614">
        <f t="shared" si="1551"/>
        <v>2</v>
      </c>
      <c r="G49614" s="37" t="str">
        <f t="shared" si="1552"/>
        <v>будни</v>
      </c>
    </row>
    <row r="49615" spans="1:7" x14ac:dyDescent="0.3">
      <c r="A49615">
        <v>275667</v>
      </c>
      <c r="B49615" s="2">
        <v>44390.967016181232</v>
      </c>
      <c r="C49615" s="37">
        <v>0.96701388888888884</v>
      </c>
      <c r="E49615">
        <v>21760</v>
      </c>
      <c r="F49615">
        <f t="shared" si="1551"/>
        <v>2</v>
      </c>
      <c r="G49615" s="37" t="str">
        <f t="shared" si="1552"/>
        <v>будни</v>
      </c>
    </row>
    <row r="49616" spans="1:7" x14ac:dyDescent="0.3">
      <c r="A49616">
        <v>275662</v>
      </c>
      <c r="B49616" s="2">
        <v>44390.966611650489</v>
      </c>
      <c r="C49616" s="37">
        <v>0.96660879629629637</v>
      </c>
      <c r="E49616">
        <v>21407</v>
      </c>
      <c r="F49616">
        <f t="shared" si="1551"/>
        <v>2</v>
      </c>
      <c r="G49616" s="37" t="str">
        <f t="shared" si="1552"/>
        <v>будни</v>
      </c>
    </row>
    <row r="49617" spans="1:7" x14ac:dyDescent="0.3">
      <c r="A49617">
        <v>275660</v>
      </c>
      <c r="B49617" s="2">
        <v>44390.966</v>
      </c>
      <c r="C49617" s="37">
        <v>0.96599537037037031</v>
      </c>
      <c r="E49617">
        <v>392434</v>
      </c>
      <c r="F49617">
        <f t="shared" si="1551"/>
        <v>2</v>
      </c>
      <c r="G49617" s="37" t="str">
        <f t="shared" si="1552"/>
        <v>будни</v>
      </c>
    </row>
    <row r="49618" spans="1:7" x14ac:dyDescent="0.3">
      <c r="A49618">
        <v>275655</v>
      </c>
      <c r="B49618" s="2">
        <v>44390.962970873785</v>
      </c>
      <c r="C49618" s="37">
        <v>0.96297453703703706</v>
      </c>
      <c r="E49618">
        <v>411922</v>
      </c>
      <c r="F49618">
        <f t="shared" si="1551"/>
        <v>2</v>
      </c>
      <c r="G49618" s="37" t="str">
        <f t="shared" si="1552"/>
        <v>будни</v>
      </c>
    </row>
    <row r="49619" spans="1:7" x14ac:dyDescent="0.3">
      <c r="A49619">
        <v>275651</v>
      </c>
      <c r="B49619" s="2">
        <v>44390.959330097088</v>
      </c>
      <c r="C49619" s="37">
        <v>0.9593287037037036</v>
      </c>
      <c r="E49619">
        <v>154228</v>
      </c>
      <c r="F49619">
        <f t="shared" si="1551"/>
        <v>2</v>
      </c>
      <c r="G49619" s="37" t="str">
        <f t="shared" si="1552"/>
        <v>будни</v>
      </c>
    </row>
    <row r="49620" spans="1:7" x14ac:dyDescent="0.3">
      <c r="A49620">
        <v>275648</v>
      </c>
      <c r="B49620" s="2">
        <v>44390.958521035602</v>
      </c>
      <c r="C49620" s="37">
        <v>0.95851851851851855</v>
      </c>
      <c r="E49620">
        <v>343491</v>
      </c>
      <c r="F49620">
        <f t="shared" si="1551"/>
        <v>2</v>
      </c>
      <c r="G49620" s="37" t="str">
        <f t="shared" si="1552"/>
        <v>будни</v>
      </c>
    </row>
    <row r="49621" spans="1:7" x14ac:dyDescent="0.3">
      <c r="A49621">
        <v>275650</v>
      </c>
      <c r="B49621" s="2">
        <v>44390.958521035602</v>
      </c>
      <c r="C49621" s="37">
        <v>0.95851851851851855</v>
      </c>
      <c r="E49621">
        <v>68991</v>
      </c>
      <c r="F49621">
        <f t="shared" si="1551"/>
        <v>2</v>
      </c>
      <c r="G49621" s="37" t="str">
        <f t="shared" si="1552"/>
        <v>будни</v>
      </c>
    </row>
    <row r="49622" spans="1:7" x14ac:dyDescent="0.3">
      <c r="A49622">
        <v>275644</v>
      </c>
      <c r="B49622" s="2">
        <v>44390.957999999999</v>
      </c>
      <c r="C49622" s="37">
        <v>0.95799768518518524</v>
      </c>
      <c r="E49622">
        <v>158978</v>
      </c>
      <c r="F49622">
        <f t="shared" si="1551"/>
        <v>2</v>
      </c>
      <c r="G49622" s="37" t="str">
        <f t="shared" si="1552"/>
        <v>будни</v>
      </c>
    </row>
    <row r="49623" spans="1:7" x14ac:dyDescent="0.3">
      <c r="A49623">
        <v>275637</v>
      </c>
      <c r="B49623" s="2">
        <v>44390.956902912621</v>
      </c>
      <c r="C49623" s="37">
        <v>0.95689814814814811</v>
      </c>
      <c r="E49623">
        <v>411922</v>
      </c>
      <c r="F49623">
        <f t="shared" si="1551"/>
        <v>2</v>
      </c>
      <c r="G49623" s="37" t="str">
        <f t="shared" si="1552"/>
        <v>будни</v>
      </c>
    </row>
    <row r="49624" spans="1:7" x14ac:dyDescent="0.3">
      <c r="A49624">
        <v>275642</v>
      </c>
      <c r="B49624" s="2">
        <v>44390.956902912621</v>
      </c>
      <c r="C49624" s="37">
        <v>0.95689814814814811</v>
      </c>
      <c r="E49624">
        <v>341333</v>
      </c>
      <c r="F49624">
        <f t="shared" si="1551"/>
        <v>2</v>
      </c>
      <c r="G49624" s="37" t="str">
        <f t="shared" si="1552"/>
        <v>будни</v>
      </c>
    </row>
    <row r="49625" spans="1:7" x14ac:dyDescent="0.3">
      <c r="A49625">
        <v>275634</v>
      </c>
      <c r="B49625" s="2">
        <v>44390.953666666668</v>
      </c>
      <c r="C49625" s="37">
        <v>0.95366898148148149</v>
      </c>
      <c r="E49625">
        <v>304128</v>
      </c>
      <c r="F49625">
        <f t="shared" si="1551"/>
        <v>2</v>
      </c>
      <c r="G49625" s="37" t="str">
        <f t="shared" si="1552"/>
        <v>будни</v>
      </c>
    </row>
    <row r="49626" spans="1:7" x14ac:dyDescent="0.3">
      <c r="A49626">
        <v>275629</v>
      </c>
      <c r="B49626" s="2">
        <v>44390.953333333338</v>
      </c>
      <c r="C49626" s="37">
        <v>0.95333333333333325</v>
      </c>
      <c r="E49626">
        <v>182841</v>
      </c>
      <c r="F49626">
        <f t="shared" si="1551"/>
        <v>2</v>
      </c>
      <c r="G49626" s="37" t="str">
        <f t="shared" si="1552"/>
        <v>будни</v>
      </c>
    </row>
    <row r="49627" spans="1:7" x14ac:dyDescent="0.3">
      <c r="A49627">
        <v>275626</v>
      </c>
      <c r="B49627" s="2">
        <v>44390.953262135925</v>
      </c>
      <c r="C49627" s="37">
        <v>0.95326388888888891</v>
      </c>
      <c r="E49627">
        <v>351192</v>
      </c>
      <c r="F49627">
        <f t="shared" si="1551"/>
        <v>2</v>
      </c>
      <c r="G49627" s="37" t="str">
        <f t="shared" si="1552"/>
        <v>будни</v>
      </c>
    </row>
    <row r="49628" spans="1:7" x14ac:dyDescent="0.3">
      <c r="A49628">
        <v>275624</v>
      </c>
      <c r="B49628" s="2">
        <v>44390.949621359228</v>
      </c>
      <c r="C49628" s="37">
        <v>0.94961805555555545</v>
      </c>
      <c r="E49628">
        <v>251574</v>
      </c>
      <c r="F49628">
        <f t="shared" si="1551"/>
        <v>2</v>
      </c>
      <c r="G49628" s="37" t="str">
        <f t="shared" si="1552"/>
        <v>будни</v>
      </c>
    </row>
    <row r="49629" spans="1:7" x14ac:dyDescent="0.3">
      <c r="A49629">
        <v>275619</v>
      </c>
      <c r="B49629" s="2">
        <v>44390.946385113268</v>
      </c>
      <c r="C49629" s="37">
        <v>0.94638888888888895</v>
      </c>
      <c r="E49629">
        <v>204218</v>
      </c>
      <c r="F49629">
        <f t="shared" si="1551"/>
        <v>2</v>
      </c>
      <c r="G49629" s="37" t="str">
        <f t="shared" si="1552"/>
        <v>будни</v>
      </c>
    </row>
    <row r="49630" spans="1:7" x14ac:dyDescent="0.3">
      <c r="A49630">
        <v>275614</v>
      </c>
      <c r="B49630" s="2">
        <v>44390.946333333333</v>
      </c>
      <c r="C49630" s="37">
        <v>0.94633101851851853</v>
      </c>
      <c r="E49630">
        <v>180863</v>
      </c>
      <c r="F49630">
        <f t="shared" si="1551"/>
        <v>2</v>
      </c>
      <c r="G49630" s="37" t="str">
        <f t="shared" si="1552"/>
        <v>будни</v>
      </c>
    </row>
    <row r="49631" spans="1:7" x14ac:dyDescent="0.3">
      <c r="A49631">
        <v>275612</v>
      </c>
      <c r="B49631" s="2">
        <v>44390.943333333336</v>
      </c>
      <c r="C49631" s="37">
        <v>0.94333333333333336</v>
      </c>
      <c r="E49631">
        <v>214389</v>
      </c>
      <c r="F49631">
        <f t="shared" si="1551"/>
        <v>2</v>
      </c>
      <c r="G49631" s="37" t="str">
        <f t="shared" si="1552"/>
        <v>будни</v>
      </c>
    </row>
    <row r="49632" spans="1:7" x14ac:dyDescent="0.3">
      <c r="A49632">
        <v>275609</v>
      </c>
      <c r="B49632" s="2">
        <v>44390.943148867314</v>
      </c>
      <c r="C49632" s="37">
        <v>0.94314814814814818</v>
      </c>
      <c r="E49632">
        <v>325852</v>
      </c>
      <c r="F49632">
        <f t="shared" si="1551"/>
        <v>2</v>
      </c>
      <c r="G49632" s="37" t="str">
        <f t="shared" si="1552"/>
        <v>будни</v>
      </c>
    </row>
    <row r="49633" spans="1:7" x14ac:dyDescent="0.3">
      <c r="A49633">
        <v>275608</v>
      </c>
      <c r="B49633" s="2">
        <v>44390.940317152104</v>
      </c>
      <c r="C49633" s="37">
        <v>0.9403125</v>
      </c>
      <c r="E49633">
        <v>88863</v>
      </c>
      <c r="F49633">
        <f t="shared" si="1551"/>
        <v>2</v>
      </c>
      <c r="G49633" s="37" t="str">
        <f t="shared" si="1552"/>
        <v>будни</v>
      </c>
    </row>
    <row r="49634" spans="1:7" x14ac:dyDescent="0.3">
      <c r="A49634">
        <v>275607</v>
      </c>
      <c r="B49634" s="2">
        <v>44390.939103559875</v>
      </c>
      <c r="C49634" s="37">
        <v>0.9391087962962964</v>
      </c>
      <c r="E49634">
        <v>153893</v>
      </c>
      <c r="F49634">
        <f t="shared" si="1551"/>
        <v>2</v>
      </c>
      <c r="G49634" s="37" t="str">
        <f t="shared" si="1552"/>
        <v>будни</v>
      </c>
    </row>
    <row r="49635" spans="1:7" x14ac:dyDescent="0.3">
      <c r="A49635">
        <v>275605</v>
      </c>
      <c r="B49635" s="2">
        <v>44390.937666666665</v>
      </c>
      <c r="C49635" s="37">
        <v>0.93766203703703699</v>
      </c>
      <c r="E49635">
        <v>17862</v>
      </c>
      <c r="F49635">
        <f t="shared" si="1551"/>
        <v>2</v>
      </c>
      <c r="G49635" s="37" t="str">
        <f t="shared" si="1552"/>
        <v>будни</v>
      </c>
    </row>
    <row r="49636" spans="1:7" x14ac:dyDescent="0.3">
      <c r="A49636">
        <v>275595</v>
      </c>
      <c r="B49636" s="2">
        <v>44390.936676375408</v>
      </c>
      <c r="C49636" s="37">
        <v>0.9366782407407408</v>
      </c>
      <c r="E49636">
        <v>227775</v>
      </c>
      <c r="F49636">
        <f t="shared" si="1551"/>
        <v>2</v>
      </c>
      <c r="G49636" s="37" t="str">
        <f t="shared" si="1552"/>
        <v>будни</v>
      </c>
    </row>
    <row r="49637" spans="1:7" x14ac:dyDescent="0.3">
      <c r="A49637">
        <v>275600</v>
      </c>
      <c r="B49637" s="2">
        <v>44390.936676375408</v>
      </c>
      <c r="C49637" s="37">
        <v>0.9366782407407408</v>
      </c>
      <c r="E49637">
        <v>294042</v>
      </c>
      <c r="F49637">
        <f t="shared" si="1551"/>
        <v>2</v>
      </c>
      <c r="G49637" s="37" t="str">
        <f t="shared" si="1552"/>
        <v>будни</v>
      </c>
    </row>
    <row r="49638" spans="1:7" x14ac:dyDescent="0.3">
      <c r="A49638">
        <v>275592</v>
      </c>
      <c r="B49638" s="2">
        <v>44390.935462783171</v>
      </c>
      <c r="C49638" s="37">
        <v>0.93546296296296294</v>
      </c>
      <c r="E49638">
        <v>208672</v>
      </c>
      <c r="F49638">
        <f t="shared" si="1551"/>
        <v>2</v>
      </c>
      <c r="G49638" s="37" t="str">
        <f t="shared" si="1552"/>
        <v>будни</v>
      </c>
    </row>
    <row r="49639" spans="1:7" x14ac:dyDescent="0.3">
      <c r="A49639">
        <v>275589</v>
      </c>
      <c r="B49639" s="2">
        <v>44390.934249190941</v>
      </c>
      <c r="C49639" s="37">
        <v>0.93424768518518519</v>
      </c>
      <c r="E49639">
        <v>389689</v>
      </c>
      <c r="F49639">
        <f t="shared" si="1551"/>
        <v>2</v>
      </c>
      <c r="G49639" s="37" t="str">
        <f t="shared" si="1552"/>
        <v>будни</v>
      </c>
    </row>
    <row r="49640" spans="1:7" x14ac:dyDescent="0.3">
      <c r="A49640">
        <v>275586</v>
      </c>
      <c r="B49640" s="2">
        <v>44390.933844660198</v>
      </c>
      <c r="C49640" s="37">
        <v>0.93384259259259261</v>
      </c>
      <c r="E49640">
        <v>391555</v>
      </c>
      <c r="F49640">
        <f t="shared" si="1551"/>
        <v>2</v>
      </c>
      <c r="G49640" s="37" t="str">
        <f t="shared" si="1552"/>
        <v>будни</v>
      </c>
    </row>
    <row r="49641" spans="1:7" x14ac:dyDescent="0.3">
      <c r="A49641">
        <v>275588</v>
      </c>
      <c r="B49641" s="2">
        <v>44390.933844660198</v>
      </c>
      <c r="C49641" s="37">
        <v>0.93384259259259261</v>
      </c>
      <c r="E49641">
        <v>397390</v>
      </c>
      <c r="F49641">
        <f t="shared" si="1551"/>
        <v>2</v>
      </c>
      <c r="G49641" s="37" t="str">
        <f t="shared" si="1552"/>
        <v>будни</v>
      </c>
    </row>
    <row r="49642" spans="1:7" x14ac:dyDescent="0.3">
      <c r="A49642">
        <v>275585</v>
      </c>
      <c r="B49642" s="2">
        <v>44390.933440129447</v>
      </c>
      <c r="C49642" s="37">
        <v>0.93343750000000003</v>
      </c>
      <c r="E49642">
        <v>5151</v>
      </c>
      <c r="F49642">
        <f t="shared" si="1551"/>
        <v>2</v>
      </c>
      <c r="G49642" s="37" t="str">
        <f t="shared" si="1552"/>
        <v>будни</v>
      </c>
    </row>
    <row r="49643" spans="1:7" x14ac:dyDescent="0.3">
      <c r="A49643">
        <v>275583</v>
      </c>
      <c r="B49643" s="2">
        <v>44390.933035598704</v>
      </c>
      <c r="C49643" s="37">
        <v>0.93303240740740734</v>
      </c>
      <c r="E49643">
        <v>88863</v>
      </c>
      <c r="F49643">
        <f t="shared" si="1551"/>
        <v>2</v>
      </c>
      <c r="G49643" s="37" t="str">
        <f t="shared" si="1552"/>
        <v>будни</v>
      </c>
    </row>
    <row r="49644" spans="1:7" x14ac:dyDescent="0.3">
      <c r="A49644">
        <v>275579</v>
      </c>
      <c r="B49644" s="2">
        <v>44390.932631067961</v>
      </c>
      <c r="C49644" s="37">
        <v>0.93262731481481476</v>
      </c>
      <c r="E49644">
        <v>411922</v>
      </c>
      <c r="F49644">
        <f t="shared" si="1551"/>
        <v>2</v>
      </c>
      <c r="G49644" s="37" t="str">
        <f t="shared" si="1552"/>
        <v>будни</v>
      </c>
    </row>
    <row r="49645" spans="1:7" x14ac:dyDescent="0.3">
      <c r="A49645">
        <v>275577</v>
      </c>
      <c r="B49645" s="2">
        <v>44390.932226537218</v>
      </c>
      <c r="C49645" s="37">
        <v>0.93222222222222229</v>
      </c>
      <c r="E49645">
        <v>74742</v>
      </c>
      <c r="F49645">
        <f t="shared" si="1551"/>
        <v>2</v>
      </c>
      <c r="G49645" s="37" t="str">
        <f t="shared" si="1552"/>
        <v>будни</v>
      </c>
    </row>
    <row r="49646" spans="1:7" x14ac:dyDescent="0.3">
      <c r="A49646">
        <v>275576</v>
      </c>
      <c r="B49646" s="2">
        <v>44390.931417475724</v>
      </c>
      <c r="C49646" s="37">
        <v>0.93141203703703701</v>
      </c>
      <c r="E49646">
        <v>133619</v>
      </c>
      <c r="F49646">
        <f t="shared" si="1551"/>
        <v>2</v>
      </c>
      <c r="G49646" s="37" t="str">
        <f t="shared" si="1552"/>
        <v>будни</v>
      </c>
    </row>
    <row r="49647" spans="1:7" x14ac:dyDescent="0.3">
      <c r="A49647">
        <v>275572</v>
      </c>
      <c r="B49647" s="2">
        <v>44390.929394822007</v>
      </c>
      <c r="C49647" s="37">
        <v>0.92939814814814825</v>
      </c>
      <c r="E49647">
        <v>471403</v>
      </c>
      <c r="F49647">
        <f t="shared" si="1551"/>
        <v>2</v>
      </c>
      <c r="G49647" s="37" t="str">
        <f t="shared" si="1552"/>
        <v>будни</v>
      </c>
    </row>
    <row r="49648" spans="1:7" x14ac:dyDescent="0.3">
      <c r="A49648">
        <v>275571</v>
      </c>
      <c r="B49648" s="2">
        <v>44390.927776699034</v>
      </c>
      <c r="C49648" s="37">
        <v>0.9277777777777777</v>
      </c>
      <c r="E49648">
        <v>369616</v>
      </c>
      <c r="F49648">
        <f t="shared" si="1551"/>
        <v>2</v>
      </c>
      <c r="G49648" s="37" t="str">
        <f t="shared" si="1552"/>
        <v>будни</v>
      </c>
    </row>
    <row r="49649" spans="1:7" x14ac:dyDescent="0.3">
      <c r="A49649">
        <v>275567</v>
      </c>
      <c r="B49649" s="2">
        <v>44390.92656310679</v>
      </c>
      <c r="C49649" s="37">
        <v>0.92656250000000007</v>
      </c>
      <c r="E49649">
        <v>118549</v>
      </c>
      <c r="F49649">
        <f t="shared" si="1551"/>
        <v>2</v>
      </c>
      <c r="G49649" s="37" t="str">
        <f t="shared" si="1552"/>
        <v>будни</v>
      </c>
    </row>
    <row r="49650" spans="1:7" x14ac:dyDescent="0.3">
      <c r="A49650">
        <v>275568</v>
      </c>
      <c r="B49650" s="2">
        <v>44390.92656310679</v>
      </c>
      <c r="C49650" s="37">
        <v>0.92656250000000007</v>
      </c>
      <c r="E49650">
        <v>37644</v>
      </c>
      <c r="F49650">
        <f t="shared" si="1551"/>
        <v>2</v>
      </c>
      <c r="G49650" s="37" t="str">
        <f t="shared" si="1552"/>
        <v>будни</v>
      </c>
    </row>
    <row r="49651" spans="1:7" x14ac:dyDescent="0.3">
      <c r="A49651">
        <v>275559</v>
      </c>
      <c r="B49651" s="2">
        <v>44390.926158576054</v>
      </c>
      <c r="C49651" s="37">
        <v>0.92615740740740737</v>
      </c>
      <c r="E49651">
        <v>158978</v>
      </c>
      <c r="F49651">
        <f t="shared" si="1551"/>
        <v>2</v>
      </c>
      <c r="G49651" s="37" t="str">
        <f t="shared" si="1552"/>
        <v>будни</v>
      </c>
    </row>
    <row r="49652" spans="1:7" x14ac:dyDescent="0.3">
      <c r="A49652">
        <v>275560</v>
      </c>
      <c r="B49652" s="2">
        <v>44390.926158576054</v>
      </c>
      <c r="C49652" s="37">
        <v>0.92615740740740737</v>
      </c>
      <c r="E49652">
        <v>273920</v>
      </c>
      <c r="F49652">
        <f t="shared" si="1551"/>
        <v>2</v>
      </c>
      <c r="G49652" s="37" t="str">
        <f t="shared" si="1552"/>
        <v>будни</v>
      </c>
    </row>
    <row r="49653" spans="1:7" x14ac:dyDescent="0.3">
      <c r="A49653">
        <v>275565</v>
      </c>
      <c r="B49653" s="2">
        <v>44390.926158576054</v>
      </c>
      <c r="C49653" s="37">
        <v>0.92615740740740737</v>
      </c>
      <c r="E49653">
        <v>411922</v>
      </c>
      <c r="F49653">
        <f t="shared" si="1551"/>
        <v>2</v>
      </c>
      <c r="G49653" s="37" t="str">
        <f t="shared" si="1552"/>
        <v>будни</v>
      </c>
    </row>
    <row r="49654" spans="1:7" x14ac:dyDescent="0.3">
      <c r="A49654">
        <v>275554</v>
      </c>
      <c r="B49654" s="2">
        <v>44390.925754045311</v>
      </c>
      <c r="C49654" s="37">
        <v>0.92575231481481479</v>
      </c>
      <c r="E49654">
        <v>5151</v>
      </c>
      <c r="F49654">
        <f t="shared" si="1551"/>
        <v>2</v>
      </c>
      <c r="G49654" s="37" t="str">
        <f t="shared" si="1552"/>
        <v>будни</v>
      </c>
    </row>
    <row r="49655" spans="1:7" x14ac:dyDescent="0.3">
      <c r="A49655">
        <v>275549</v>
      </c>
      <c r="B49655" s="2">
        <v>44390.92534951456</v>
      </c>
      <c r="C49655" s="37">
        <v>0.92534722222222221</v>
      </c>
      <c r="E49655">
        <v>333889</v>
      </c>
      <c r="F49655">
        <f t="shared" si="1551"/>
        <v>2</v>
      </c>
      <c r="G49655" s="37" t="str">
        <f t="shared" si="1552"/>
        <v>будни</v>
      </c>
    </row>
    <row r="49656" spans="1:7" x14ac:dyDescent="0.3">
      <c r="A49656">
        <v>275548</v>
      </c>
      <c r="B49656" s="2">
        <v>44390.924540453074</v>
      </c>
      <c r="C49656" s="37">
        <v>0.92453703703703705</v>
      </c>
      <c r="E49656">
        <v>228405</v>
      </c>
      <c r="F49656">
        <f t="shared" si="1551"/>
        <v>2</v>
      </c>
      <c r="G49656" s="37" t="str">
        <f t="shared" si="1552"/>
        <v>будни</v>
      </c>
    </row>
    <row r="49657" spans="1:7" x14ac:dyDescent="0.3">
      <c r="A49657">
        <v>275547</v>
      </c>
      <c r="B49657" s="2">
        <v>44390.923326860837</v>
      </c>
      <c r="C49657" s="37">
        <v>0.92332175925925919</v>
      </c>
      <c r="E49657">
        <v>425360</v>
      </c>
      <c r="F49657">
        <f t="shared" si="1551"/>
        <v>2</v>
      </c>
      <c r="G49657" s="37" t="str">
        <f t="shared" si="1552"/>
        <v>будни</v>
      </c>
    </row>
    <row r="49658" spans="1:7" x14ac:dyDescent="0.3">
      <c r="A49658">
        <v>275539</v>
      </c>
      <c r="B49658" s="2">
        <v>44390.922922330101</v>
      </c>
      <c r="C49658" s="37">
        <v>0.92291666666666661</v>
      </c>
      <c r="E49658">
        <v>68991</v>
      </c>
      <c r="F49658">
        <f t="shared" si="1551"/>
        <v>2</v>
      </c>
      <c r="G49658" s="37" t="str">
        <f t="shared" si="1552"/>
        <v>будни</v>
      </c>
    </row>
    <row r="49659" spans="1:7" x14ac:dyDescent="0.3">
      <c r="A49659">
        <v>275541</v>
      </c>
      <c r="B49659" s="2">
        <v>44390.922922330101</v>
      </c>
      <c r="C49659" s="37">
        <v>0.92291666666666661</v>
      </c>
      <c r="E49659">
        <v>351192</v>
      </c>
      <c r="F49659">
        <f t="shared" si="1551"/>
        <v>2</v>
      </c>
      <c r="G49659" s="37" t="str">
        <f t="shared" si="1552"/>
        <v>будни</v>
      </c>
    </row>
    <row r="49660" spans="1:7" x14ac:dyDescent="0.3">
      <c r="A49660">
        <v>275542</v>
      </c>
      <c r="B49660" s="2">
        <v>44390.922922330101</v>
      </c>
      <c r="C49660" s="37">
        <v>0.92291666666666661</v>
      </c>
      <c r="E49660">
        <v>62068</v>
      </c>
      <c r="F49660">
        <f t="shared" si="1551"/>
        <v>2</v>
      </c>
      <c r="G49660" s="37" t="str">
        <f t="shared" si="1552"/>
        <v>будни</v>
      </c>
    </row>
    <row r="49661" spans="1:7" x14ac:dyDescent="0.3">
      <c r="A49661">
        <v>275535</v>
      </c>
      <c r="B49661" s="2">
        <v>44390.901886731393</v>
      </c>
      <c r="C49661" s="37">
        <v>0.90188657407407413</v>
      </c>
      <c r="E49661">
        <v>439981</v>
      </c>
      <c r="F49661">
        <f t="shared" si="1551"/>
        <v>2</v>
      </c>
      <c r="G49661" s="37" t="str">
        <f t="shared" si="1552"/>
        <v>будни</v>
      </c>
    </row>
    <row r="49662" spans="1:7" x14ac:dyDescent="0.3">
      <c r="A49662">
        <v>275531</v>
      </c>
      <c r="B49662" s="2">
        <v>44390.900673139156</v>
      </c>
      <c r="C49662" s="37">
        <v>0.90067129629629628</v>
      </c>
      <c r="E49662">
        <v>43697</v>
      </c>
      <c r="F49662">
        <f t="shared" si="1551"/>
        <v>2</v>
      </c>
      <c r="G49662" s="37" t="str">
        <f t="shared" si="1552"/>
        <v>будни</v>
      </c>
    </row>
    <row r="49663" spans="1:7" x14ac:dyDescent="0.3">
      <c r="A49663">
        <v>275527</v>
      </c>
      <c r="B49663" s="2">
        <v>44390.89986407767</v>
      </c>
      <c r="C49663" s="37">
        <v>0.89986111111111111</v>
      </c>
      <c r="E49663">
        <v>21760</v>
      </c>
      <c r="F49663">
        <f t="shared" si="1551"/>
        <v>2</v>
      </c>
      <c r="G49663" s="37" t="str">
        <f t="shared" si="1552"/>
        <v>будни</v>
      </c>
    </row>
    <row r="49664" spans="1:7" x14ac:dyDescent="0.3">
      <c r="A49664">
        <v>275523</v>
      </c>
      <c r="B49664" s="2">
        <v>44390.89865048544</v>
      </c>
      <c r="C49664" s="37">
        <v>0.89864583333333325</v>
      </c>
      <c r="E49664">
        <v>250679</v>
      </c>
      <c r="F49664">
        <f t="shared" si="1551"/>
        <v>2</v>
      </c>
      <c r="G49664" s="37" t="str">
        <f t="shared" si="1552"/>
        <v>будни</v>
      </c>
    </row>
    <row r="49665" spans="1:7" x14ac:dyDescent="0.3">
      <c r="A49665">
        <v>275519</v>
      </c>
      <c r="B49665" s="2">
        <v>44390.89703236246</v>
      </c>
      <c r="C49665" s="37">
        <v>0.89703703703703708</v>
      </c>
      <c r="E49665">
        <v>297015</v>
      </c>
      <c r="F49665">
        <f t="shared" si="1551"/>
        <v>2</v>
      </c>
      <c r="G49665" s="37" t="str">
        <f t="shared" si="1552"/>
        <v>будни</v>
      </c>
    </row>
    <row r="49666" spans="1:7" x14ac:dyDescent="0.3">
      <c r="A49666">
        <v>275514</v>
      </c>
      <c r="B49666" s="2">
        <v>44390.895009708736</v>
      </c>
      <c r="C49666" s="37">
        <v>0.89501157407407417</v>
      </c>
      <c r="E49666">
        <v>300941</v>
      </c>
      <c r="F49666">
        <f t="shared" si="1551"/>
        <v>2</v>
      </c>
      <c r="G49666" s="37" t="str">
        <f t="shared" si="1552"/>
        <v>будни</v>
      </c>
    </row>
    <row r="49667" spans="1:7" x14ac:dyDescent="0.3">
      <c r="A49667">
        <v>275516</v>
      </c>
      <c r="B49667" s="2">
        <v>44390.895009708736</v>
      </c>
      <c r="C49667" s="37">
        <v>0.89501157407407417</v>
      </c>
      <c r="E49667">
        <v>292782</v>
      </c>
      <c r="F49667">
        <f t="shared" ref="F49667:F49730" si="1553">WEEKDAY(B49667,2)</f>
        <v>2</v>
      </c>
      <c r="G49667" s="37" t="str">
        <f t="shared" si="1552"/>
        <v>будни</v>
      </c>
    </row>
    <row r="49668" spans="1:7" x14ac:dyDescent="0.3">
      <c r="A49668">
        <v>275513</v>
      </c>
      <c r="B49668" s="2">
        <v>44390.893391585763</v>
      </c>
      <c r="C49668" s="37">
        <v>0.89339120370370362</v>
      </c>
      <c r="E49668">
        <v>241927</v>
      </c>
      <c r="F49668">
        <f t="shared" si="1553"/>
        <v>2</v>
      </c>
      <c r="G49668" s="37" t="str">
        <f t="shared" si="1552"/>
        <v>будни</v>
      </c>
    </row>
    <row r="49669" spans="1:7" x14ac:dyDescent="0.3">
      <c r="A49669">
        <v>275508</v>
      </c>
      <c r="B49669" s="2">
        <v>44390.892177993534</v>
      </c>
      <c r="C49669" s="37">
        <v>0.89217592592592598</v>
      </c>
      <c r="E49669">
        <v>250679</v>
      </c>
      <c r="F49669">
        <f t="shared" si="1553"/>
        <v>2</v>
      </c>
      <c r="G49669" s="37" t="str">
        <f t="shared" si="1552"/>
        <v>будни</v>
      </c>
    </row>
    <row r="49670" spans="1:7" x14ac:dyDescent="0.3">
      <c r="A49670">
        <v>275502</v>
      </c>
      <c r="B49670" s="2">
        <v>44390.891773462783</v>
      </c>
      <c r="C49670" s="37">
        <v>0.89177083333333329</v>
      </c>
      <c r="E49670">
        <v>21760</v>
      </c>
      <c r="F49670">
        <f t="shared" si="1553"/>
        <v>2</v>
      </c>
      <c r="G49670" s="37" t="str">
        <f t="shared" si="1552"/>
        <v>будни</v>
      </c>
    </row>
    <row r="49671" spans="1:7" x14ac:dyDescent="0.3">
      <c r="A49671">
        <v>275503</v>
      </c>
      <c r="B49671" s="2">
        <v>44390.891773462783</v>
      </c>
      <c r="C49671" s="37">
        <v>0.89177083333333329</v>
      </c>
      <c r="E49671">
        <v>411922</v>
      </c>
      <c r="F49671">
        <f t="shared" si="1553"/>
        <v>2</v>
      </c>
      <c r="G49671" s="37" t="str">
        <f t="shared" si="1552"/>
        <v>будни</v>
      </c>
    </row>
    <row r="49672" spans="1:7" x14ac:dyDescent="0.3">
      <c r="A49672">
        <v>275498</v>
      </c>
      <c r="B49672" s="2">
        <v>44390.890559870553</v>
      </c>
      <c r="C49672" s="37">
        <v>0.89055555555555566</v>
      </c>
      <c r="E49672">
        <v>346056</v>
      </c>
      <c r="F49672">
        <f t="shared" si="1553"/>
        <v>2</v>
      </c>
      <c r="G49672" s="37" t="str">
        <f t="shared" si="1552"/>
        <v>будни</v>
      </c>
    </row>
    <row r="49673" spans="1:7" x14ac:dyDescent="0.3">
      <c r="A49673">
        <v>275494</v>
      </c>
      <c r="B49673" s="2">
        <v>44390.889000000003</v>
      </c>
      <c r="C49673" s="37">
        <v>0.88900462962962967</v>
      </c>
      <c r="E49673">
        <v>161088</v>
      </c>
      <c r="F49673">
        <f t="shared" si="1553"/>
        <v>2</v>
      </c>
      <c r="G49673" s="37" t="str">
        <f t="shared" si="1552"/>
        <v>будни</v>
      </c>
    </row>
    <row r="49674" spans="1:7" x14ac:dyDescent="0.3">
      <c r="A49674">
        <v>275496</v>
      </c>
      <c r="B49674" s="2">
        <v>44390.889000000003</v>
      </c>
      <c r="C49674" s="37">
        <v>0.88900462962962967</v>
      </c>
      <c r="E49674">
        <v>345147</v>
      </c>
      <c r="F49674">
        <f t="shared" si="1553"/>
        <v>2</v>
      </c>
      <c r="G49674" s="37" t="str">
        <f t="shared" si="1552"/>
        <v>будни</v>
      </c>
    </row>
    <row r="49675" spans="1:7" x14ac:dyDescent="0.3">
      <c r="A49675">
        <v>275493</v>
      </c>
      <c r="B49675" s="2">
        <v>44390.888941747573</v>
      </c>
      <c r="C49675" s="37">
        <v>0.88894675925925926</v>
      </c>
      <c r="E49675">
        <v>351192</v>
      </c>
      <c r="F49675">
        <f t="shared" si="1553"/>
        <v>2</v>
      </c>
      <c r="G49675" s="37" t="str">
        <f t="shared" ref="G49675:G49738" si="1554">IF(F49675&gt;=6,"выходные","будни")</f>
        <v>будни</v>
      </c>
    </row>
    <row r="49676" spans="1:7" x14ac:dyDescent="0.3">
      <c r="A49676">
        <v>275485</v>
      </c>
      <c r="B49676" s="2">
        <v>44390.88853721683</v>
      </c>
      <c r="C49676" s="37">
        <v>0.88854166666666667</v>
      </c>
      <c r="E49676">
        <v>130322</v>
      </c>
      <c r="F49676">
        <f t="shared" si="1553"/>
        <v>2</v>
      </c>
      <c r="G49676" s="37" t="str">
        <f t="shared" si="1554"/>
        <v>будни</v>
      </c>
    </row>
    <row r="49677" spans="1:7" x14ac:dyDescent="0.3">
      <c r="A49677">
        <v>275487</v>
      </c>
      <c r="B49677" s="2">
        <v>44390.88853721683</v>
      </c>
      <c r="C49677" s="37">
        <v>0.88854166666666667</v>
      </c>
      <c r="E49677">
        <v>347393</v>
      </c>
      <c r="F49677">
        <f t="shared" si="1553"/>
        <v>2</v>
      </c>
      <c r="G49677" s="37" t="str">
        <f t="shared" si="1554"/>
        <v>будни</v>
      </c>
    </row>
    <row r="49678" spans="1:7" x14ac:dyDescent="0.3">
      <c r="A49678">
        <v>275492</v>
      </c>
      <c r="B49678" s="2">
        <v>44390.88853721683</v>
      </c>
      <c r="C49678" s="37">
        <v>0.88854166666666667</v>
      </c>
      <c r="E49678">
        <v>47419</v>
      </c>
      <c r="F49678">
        <f t="shared" si="1553"/>
        <v>2</v>
      </c>
      <c r="G49678" s="37" t="str">
        <f t="shared" si="1554"/>
        <v>будни</v>
      </c>
    </row>
    <row r="49679" spans="1:7" x14ac:dyDescent="0.3">
      <c r="A49679">
        <v>275483</v>
      </c>
      <c r="B49679" s="2">
        <v>44390.886919093849</v>
      </c>
      <c r="C49679" s="37">
        <v>0.88692129629629635</v>
      </c>
      <c r="E49679">
        <v>411922</v>
      </c>
      <c r="F49679">
        <f t="shared" si="1553"/>
        <v>2</v>
      </c>
      <c r="G49679" s="37" t="str">
        <f t="shared" si="1554"/>
        <v>будни</v>
      </c>
    </row>
    <row r="49680" spans="1:7" x14ac:dyDescent="0.3">
      <c r="A49680">
        <v>275479</v>
      </c>
      <c r="B49680" s="2">
        <v>44390.88570550162</v>
      </c>
      <c r="C49680" s="37">
        <v>0.88570601851851849</v>
      </c>
      <c r="E49680">
        <v>227775</v>
      </c>
      <c r="F49680">
        <f t="shared" si="1553"/>
        <v>2</v>
      </c>
      <c r="G49680" s="37" t="str">
        <f t="shared" si="1554"/>
        <v>будни</v>
      </c>
    </row>
    <row r="49681" spans="1:7" x14ac:dyDescent="0.3">
      <c r="A49681">
        <v>275478</v>
      </c>
      <c r="B49681" s="2">
        <v>44390.883682847896</v>
      </c>
      <c r="C49681" s="37">
        <v>0.88368055555555547</v>
      </c>
      <c r="E49681">
        <v>242428</v>
      </c>
      <c r="F49681">
        <f t="shared" si="1553"/>
        <v>2</v>
      </c>
      <c r="G49681" s="37" t="str">
        <f t="shared" si="1554"/>
        <v>будни</v>
      </c>
    </row>
    <row r="49682" spans="1:7" x14ac:dyDescent="0.3">
      <c r="A49682">
        <v>275476</v>
      </c>
      <c r="B49682" s="2">
        <v>44390.883278317153</v>
      </c>
      <c r="C49682" s="37">
        <v>0.883275462962963</v>
      </c>
      <c r="E49682">
        <v>411922</v>
      </c>
      <c r="F49682">
        <f t="shared" si="1553"/>
        <v>2</v>
      </c>
      <c r="G49682" s="37" t="str">
        <f t="shared" si="1554"/>
        <v>будни</v>
      </c>
    </row>
    <row r="49683" spans="1:7" x14ac:dyDescent="0.3">
      <c r="A49683">
        <v>275469</v>
      </c>
      <c r="B49683" s="2">
        <v>44390.882469255666</v>
      </c>
      <c r="C49683" s="37">
        <v>0.88246527777777783</v>
      </c>
      <c r="E49683">
        <v>388561</v>
      </c>
      <c r="F49683">
        <f t="shared" si="1553"/>
        <v>2</v>
      </c>
      <c r="G49683" s="37" t="str">
        <f t="shared" si="1554"/>
        <v>будни</v>
      </c>
    </row>
    <row r="49684" spans="1:7" x14ac:dyDescent="0.3">
      <c r="A49684">
        <v>275471</v>
      </c>
      <c r="B49684" s="2">
        <v>44390.882469255666</v>
      </c>
      <c r="C49684" s="37">
        <v>0.88246527777777783</v>
      </c>
      <c r="E49684">
        <v>411922</v>
      </c>
      <c r="F49684">
        <f t="shared" si="1553"/>
        <v>2</v>
      </c>
      <c r="G49684" s="37" t="str">
        <f t="shared" si="1554"/>
        <v>будни</v>
      </c>
    </row>
    <row r="49685" spans="1:7" x14ac:dyDescent="0.3">
      <c r="A49685">
        <v>275465</v>
      </c>
      <c r="B49685" s="2">
        <v>44390.882469255659</v>
      </c>
      <c r="C49685" s="37">
        <v>0.88246527777777783</v>
      </c>
      <c r="E49685">
        <v>18748</v>
      </c>
      <c r="F49685">
        <f t="shared" si="1553"/>
        <v>2</v>
      </c>
      <c r="G49685" s="37" t="str">
        <f t="shared" si="1554"/>
        <v>будни</v>
      </c>
    </row>
    <row r="49686" spans="1:7" x14ac:dyDescent="0.3">
      <c r="A49686">
        <v>275461</v>
      </c>
      <c r="B49686" s="2">
        <v>44390.881255663429</v>
      </c>
      <c r="C49686" s="37">
        <v>0.88124999999999998</v>
      </c>
      <c r="E49686">
        <v>153893</v>
      </c>
      <c r="F49686">
        <f t="shared" si="1553"/>
        <v>2</v>
      </c>
      <c r="G49686" s="37" t="str">
        <f t="shared" si="1554"/>
        <v>будни</v>
      </c>
    </row>
    <row r="49687" spans="1:7" x14ac:dyDescent="0.3">
      <c r="A49687">
        <v>275464</v>
      </c>
      <c r="B49687" s="2">
        <v>44390.881255663429</v>
      </c>
      <c r="C49687" s="37">
        <v>0.88124999999999998</v>
      </c>
      <c r="E49687">
        <v>158978</v>
      </c>
      <c r="F49687">
        <f t="shared" si="1553"/>
        <v>2</v>
      </c>
      <c r="G49687" s="37" t="str">
        <f t="shared" si="1554"/>
        <v>будни</v>
      </c>
    </row>
    <row r="49688" spans="1:7" x14ac:dyDescent="0.3">
      <c r="A49688">
        <v>275457</v>
      </c>
      <c r="B49688" s="2">
        <v>44390.880851132686</v>
      </c>
      <c r="C49688" s="37">
        <v>0.88085648148148143</v>
      </c>
      <c r="E49688">
        <v>303258</v>
      </c>
      <c r="F49688">
        <f t="shared" si="1553"/>
        <v>2</v>
      </c>
      <c r="G49688" s="37" t="str">
        <f t="shared" si="1554"/>
        <v>будни</v>
      </c>
    </row>
    <row r="49689" spans="1:7" x14ac:dyDescent="0.3">
      <c r="A49689">
        <v>275454</v>
      </c>
      <c r="B49689" s="2">
        <v>44390.880446601943</v>
      </c>
      <c r="C49689" s="37">
        <v>0.88045138888888885</v>
      </c>
      <c r="E49689">
        <v>158978</v>
      </c>
      <c r="F49689">
        <f t="shared" si="1553"/>
        <v>2</v>
      </c>
      <c r="G49689" s="37" t="str">
        <f t="shared" si="1554"/>
        <v>будни</v>
      </c>
    </row>
    <row r="49690" spans="1:7" x14ac:dyDescent="0.3">
      <c r="A49690">
        <v>275451</v>
      </c>
      <c r="B49690" s="2">
        <v>44390.879233009713</v>
      </c>
      <c r="C49690" s="37">
        <v>0.87923611111111111</v>
      </c>
      <c r="E49690">
        <v>115218</v>
      </c>
      <c r="F49690">
        <f t="shared" si="1553"/>
        <v>2</v>
      </c>
      <c r="G49690" s="37" t="str">
        <f t="shared" si="1554"/>
        <v>будни</v>
      </c>
    </row>
    <row r="49691" spans="1:7" x14ac:dyDescent="0.3">
      <c r="A49691">
        <v>275444</v>
      </c>
      <c r="B49691" s="2">
        <v>44390.87721035599</v>
      </c>
      <c r="C49691" s="37">
        <v>0.8772106481481482</v>
      </c>
      <c r="E49691">
        <v>118549</v>
      </c>
      <c r="F49691">
        <f t="shared" si="1553"/>
        <v>2</v>
      </c>
      <c r="G49691" s="37" t="str">
        <f t="shared" si="1554"/>
        <v>будни</v>
      </c>
    </row>
    <row r="49692" spans="1:7" x14ac:dyDescent="0.3">
      <c r="A49692">
        <v>275445</v>
      </c>
      <c r="B49692" s="2">
        <v>44390.87721035599</v>
      </c>
      <c r="C49692" s="37">
        <v>0.8772106481481482</v>
      </c>
      <c r="E49692">
        <v>347008</v>
      </c>
      <c r="F49692">
        <f t="shared" si="1553"/>
        <v>2</v>
      </c>
      <c r="G49692" s="37" t="str">
        <f t="shared" si="1554"/>
        <v>будни</v>
      </c>
    </row>
    <row r="49693" spans="1:7" x14ac:dyDescent="0.3">
      <c r="A49693">
        <v>275446</v>
      </c>
      <c r="B49693" s="2">
        <v>44390.87721035599</v>
      </c>
      <c r="C49693" s="37">
        <v>0.8772106481481482</v>
      </c>
      <c r="E49693">
        <v>135479</v>
      </c>
      <c r="F49693">
        <f t="shared" si="1553"/>
        <v>2</v>
      </c>
      <c r="G49693" s="37" t="str">
        <f t="shared" si="1554"/>
        <v>будни</v>
      </c>
    </row>
    <row r="49694" spans="1:7" x14ac:dyDescent="0.3">
      <c r="A49694">
        <v>275438</v>
      </c>
      <c r="B49694" s="2">
        <v>44390.876401294496</v>
      </c>
      <c r="C49694" s="37">
        <v>0.87640046296296292</v>
      </c>
      <c r="E49694">
        <v>250679</v>
      </c>
      <c r="F49694">
        <f t="shared" si="1553"/>
        <v>2</v>
      </c>
      <c r="G49694" s="37" t="str">
        <f t="shared" si="1554"/>
        <v>будни</v>
      </c>
    </row>
    <row r="49695" spans="1:7" x14ac:dyDescent="0.3">
      <c r="A49695">
        <v>275442</v>
      </c>
      <c r="B49695" s="2">
        <v>44390.876401294496</v>
      </c>
      <c r="C49695" s="37">
        <v>0.87640046296296292</v>
      </c>
      <c r="E49695">
        <v>345496</v>
      </c>
      <c r="F49695">
        <f t="shared" si="1553"/>
        <v>2</v>
      </c>
      <c r="G49695" s="37" t="str">
        <f t="shared" si="1554"/>
        <v>будни</v>
      </c>
    </row>
    <row r="49696" spans="1:7" x14ac:dyDescent="0.3">
      <c r="A49696">
        <v>275436</v>
      </c>
      <c r="B49696" s="2">
        <v>44390.875592233009</v>
      </c>
      <c r="C49696" s="37">
        <v>0.87559027777777787</v>
      </c>
      <c r="E49696">
        <v>419338</v>
      </c>
      <c r="F49696">
        <f t="shared" si="1553"/>
        <v>2</v>
      </c>
      <c r="G49696" s="37" t="str">
        <f t="shared" si="1554"/>
        <v>будни</v>
      </c>
    </row>
    <row r="49697" spans="1:7" x14ac:dyDescent="0.3">
      <c r="A49697">
        <v>275433</v>
      </c>
      <c r="B49697" s="2">
        <v>44390.874783171515</v>
      </c>
      <c r="C49697" s="37">
        <v>0.8747800925925926</v>
      </c>
      <c r="E49697">
        <v>364695</v>
      </c>
      <c r="F49697">
        <f t="shared" si="1553"/>
        <v>2</v>
      </c>
      <c r="G49697" s="37" t="str">
        <f t="shared" si="1554"/>
        <v>будни</v>
      </c>
    </row>
    <row r="49698" spans="1:7" x14ac:dyDescent="0.3">
      <c r="A49698">
        <v>275430</v>
      </c>
      <c r="B49698" s="2">
        <v>44390.874378640779</v>
      </c>
      <c r="C49698" s="37">
        <v>0.87437500000000001</v>
      </c>
      <c r="E49698">
        <v>62068</v>
      </c>
      <c r="F49698">
        <f t="shared" si="1553"/>
        <v>2</v>
      </c>
      <c r="G49698" s="37" t="str">
        <f t="shared" si="1554"/>
        <v>будни</v>
      </c>
    </row>
    <row r="49699" spans="1:7" x14ac:dyDescent="0.3">
      <c r="A49699">
        <v>275429</v>
      </c>
      <c r="B49699" s="2">
        <v>44390.873974110036</v>
      </c>
      <c r="C49699" s="37">
        <v>0.87396990740740732</v>
      </c>
      <c r="E49699">
        <v>214224</v>
      </c>
      <c r="F49699">
        <f t="shared" si="1553"/>
        <v>2</v>
      </c>
      <c r="G49699" s="37" t="str">
        <f t="shared" si="1554"/>
        <v>будни</v>
      </c>
    </row>
    <row r="49700" spans="1:7" x14ac:dyDescent="0.3">
      <c r="A49700">
        <v>275424</v>
      </c>
      <c r="B49700" s="2">
        <v>44390.873165048542</v>
      </c>
      <c r="C49700" s="37">
        <v>0.87315972222222227</v>
      </c>
      <c r="E49700">
        <v>207809</v>
      </c>
      <c r="F49700">
        <f t="shared" si="1553"/>
        <v>2</v>
      </c>
      <c r="G49700" s="37" t="str">
        <f t="shared" si="1554"/>
        <v>будни</v>
      </c>
    </row>
    <row r="49701" spans="1:7" x14ac:dyDescent="0.3">
      <c r="A49701">
        <v>275428</v>
      </c>
      <c r="B49701" s="2">
        <v>44390.873165048542</v>
      </c>
      <c r="C49701" s="37">
        <v>0.87315972222222227</v>
      </c>
      <c r="E49701">
        <v>397</v>
      </c>
      <c r="F49701">
        <f t="shared" si="1553"/>
        <v>2</v>
      </c>
      <c r="G49701" s="37" t="str">
        <f t="shared" si="1554"/>
        <v>будни</v>
      </c>
    </row>
    <row r="49702" spans="1:7" x14ac:dyDescent="0.3">
      <c r="A49702">
        <v>275419</v>
      </c>
      <c r="B49702" s="2">
        <v>44390.872760517799</v>
      </c>
      <c r="C49702" s="37">
        <v>0.87276620370370372</v>
      </c>
      <c r="E49702">
        <v>473323</v>
      </c>
      <c r="F49702">
        <f t="shared" si="1553"/>
        <v>2</v>
      </c>
      <c r="G49702" s="37" t="str">
        <f t="shared" si="1554"/>
        <v>будни</v>
      </c>
    </row>
    <row r="49703" spans="1:7" x14ac:dyDescent="0.3">
      <c r="A49703">
        <v>275423</v>
      </c>
      <c r="B49703" s="2">
        <v>44390.872760517799</v>
      </c>
      <c r="C49703" s="37">
        <v>0.87276620370370372</v>
      </c>
      <c r="E49703">
        <v>411922</v>
      </c>
      <c r="F49703">
        <f t="shared" si="1553"/>
        <v>2</v>
      </c>
      <c r="G49703" s="37" t="str">
        <f t="shared" si="1554"/>
        <v>будни</v>
      </c>
    </row>
    <row r="49704" spans="1:7" x14ac:dyDescent="0.3">
      <c r="A49704">
        <v>275417</v>
      </c>
      <c r="B49704" s="2">
        <v>44390.871546925562</v>
      </c>
      <c r="C49704" s="37">
        <v>0.87155092592592587</v>
      </c>
      <c r="E49704">
        <v>103067</v>
      </c>
      <c r="F49704">
        <f t="shared" si="1553"/>
        <v>2</v>
      </c>
      <c r="G49704" s="37" t="str">
        <f t="shared" si="1554"/>
        <v>будни</v>
      </c>
    </row>
    <row r="49705" spans="1:7" x14ac:dyDescent="0.3">
      <c r="A49705">
        <v>275413</v>
      </c>
      <c r="B49705" s="2">
        <v>44390.869524271846</v>
      </c>
      <c r="C49705" s="37">
        <v>0.86952546296296296</v>
      </c>
      <c r="E49705">
        <v>168465</v>
      </c>
      <c r="F49705">
        <f t="shared" si="1553"/>
        <v>2</v>
      </c>
      <c r="G49705" s="37" t="str">
        <f t="shared" si="1554"/>
        <v>будни</v>
      </c>
    </row>
    <row r="49706" spans="1:7" x14ac:dyDescent="0.3">
      <c r="A49706">
        <v>275410</v>
      </c>
      <c r="B49706" s="2">
        <v>44390.868715210359</v>
      </c>
      <c r="C49706" s="37">
        <v>0.86871527777777768</v>
      </c>
      <c r="E49706">
        <v>320102</v>
      </c>
      <c r="F49706">
        <f t="shared" si="1553"/>
        <v>2</v>
      </c>
      <c r="G49706" s="37" t="str">
        <f t="shared" si="1554"/>
        <v>будни</v>
      </c>
    </row>
    <row r="49707" spans="1:7" x14ac:dyDescent="0.3">
      <c r="A49707">
        <v>275407</v>
      </c>
      <c r="B49707" s="2">
        <v>44390.868310679609</v>
      </c>
      <c r="C49707" s="37">
        <v>0.86831018518518521</v>
      </c>
      <c r="E49707">
        <v>287893</v>
      </c>
      <c r="F49707">
        <f t="shared" si="1553"/>
        <v>2</v>
      </c>
      <c r="G49707" s="37" t="str">
        <f t="shared" si="1554"/>
        <v>будни</v>
      </c>
    </row>
    <row r="49708" spans="1:7" x14ac:dyDescent="0.3">
      <c r="A49708">
        <v>275403</v>
      </c>
      <c r="B49708" s="2">
        <v>44390.867906148873</v>
      </c>
      <c r="C49708" s="37">
        <v>0.86790509259259263</v>
      </c>
      <c r="E49708">
        <v>411845</v>
      </c>
      <c r="F49708">
        <f t="shared" si="1553"/>
        <v>2</v>
      </c>
      <c r="G49708" s="37" t="str">
        <f t="shared" si="1554"/>
        <v>будни</v>
      </c>
    </row>
    <row r="49709" spans="1:7" x14ac:dyDescent="0.3">
      <c r="A49709">
        <v>275404</v>
      </c>
      <c r="B49709" s="2">
        <v>44390.867906148873</v>
      </c>
      <c r="C49709" s="37">
        <v>0.86790509259259263</v>
      </c>
      <c r="E49709">
        <v>328102</v>
      </c>
      <c r="F49709">
        <f t="shared" si="1553"/>
        <v>2</v>
      </c>
      <c r="G49709" s="37" t="str">
        <f t="shared" si="1554"/>
        <v>будни</v>
      </c>
    </row>
    <row r="49710" spans="1:7" x14ac:dyDescent="0.3">
      <c r="A49710">
        <v>275398</v>
      </c>
      <c r="B49710" s="2">
        <v>44390.866692556629</v>
      </c>
      <c r="C49710" s="37">
        <v>0.86668981481481477</v>
      </c>
      <c r="E49710">
        <v>439981</v>
      </c>
      <c r="F49710">
        <f t="shared" si="1553"/>
        <v>2</v>
      </c>
      <c r="G49710" s="37" t="str">
        <f t="shared" si="1554"/>
        <v>будни</v>
      </c>
    </row>
    <row r="49711" spans="1:7" x14ac:dyDescent="0.3">
      <c r="A49711">
        <v>275399</v>
      </c>
      <c r="B49711" s="2">
        <v>44390.866692556629</v>
      </c>
      <c r="C49711" s="37">
        <v>0.86668981481481477</v>
      </c>
      <c r="E49711">
        <v>38593</v>
      </c>
      <c r="F49711">
        <f t="shared" si="1553"/>
        <v>2</v>
      </c>
      <c r="G49711" s="37" t="str">
        <f t="shared" si="1554"/>
        <v>будни</v>
      </c>
    </row>
    <row r="49712" spans="1:7" x14ac:dyDescent="0.3">
      <c r="A49712">
        <v>275393</v>
      </c>
      <c r="B49712" s="2">
        <v>44390.866288025893</v>
      </c>
      <c r="C49712" s="37">
        <v>0.86628472222222219</v>
      </c>
      <c r="E49712">
        <v>60239</v>
      </c>
      <c r="F49712">
        <f t="shared" si="1553"/>
        <v>2</v>
      </c>
      <c r="G49712" s="37" t="str">
        <f t="shared" si="1554"/>
        <v>будни</v>
      </c>
    </row>
    <row r="49713" spans="1:7" x14ac:dyDescent="0.3">
      <c r="A49713">
        <v>275390</v>
      </c>
      <c r="B49713" s="2">
        <v>44390.865883495149</v>
      </c>
      <c r="C49713" s="37">
        <v>0.86587962962962972</v>
      </c>
      <c r="E49713">
        <v>128523</v>
      </c>
      <c r="F49713">
        <f t="shared" si="1553"/>
        <v>2</v>
      </c>
      <c r="G49713" s="37" t="str">
        <f t="shared" si="1554"/>
        <v>будни</v>
      </c>
    </row>
    <row r="49714" spans="1:7" x14ac:dyDescent="0.3">
      <c r="A49714">
        <v>275386</v>
      </c>
      <c r="B49714" s="2">
        <v>44390.865478964399</v>
      </c>
      <c r="C49714" s="37">
        <v>0.86547453703703703</v>
      </c>
      <c r="E49714">
        <v>215759</v>
      </c>
      <c r="F49714">
        <f t="shared" si="1553"/>
        <v>2</v>
      </c>
      <c r="G49714" s="37" t="str">
        <f t="shared" si="1554"/>
        <v>будни</v>
      </c>
    </row>
    <row r="49715" spans="1:7" x14ac:dyDescent="0.3">
      <c r="A49715">
        <v>275384</v>
      </c>
      <c r="B49715" s="2">
        <v>44390.864265372169</v>
      </c>
      <c r="C49715" s="37">
        <v>0.86427083333333332</v>
      </c>
      <c r="E49715">
        <v>330333</v>
      </c>
      <c r="F49715">
        <f t="shared" si="1553"/>
        <v>2</v>
      </c>
      <c r="G49715" s="37" t="str">
        <f t="shared" si="1554"/>
        <v>будни</v>
      </c>
    </row>
    <row r="49716" spans="1:7" x14ac:dyDescent="0.3">
      <c r="A49716">
        <v>275381</v>
      </c>
      <c r="B49716" s="2">
        <v>44390.862000000001</v>
      </c>
      <c r="C49716" s="37">
        <v>0.86200231481481471</v>
      </c>
      <c r="E49716">
        <v>473323</v>
      </c>
      <c r="F49716">
        <f t="shared" si="1553"/>
        <v>2</v>
      </c>
      <c r="G49716" s="37" t="str">
        <f t="shared" si="1554"/>
        <v>будни</v>
      </c>
    </row>
    <row r="49717" spans="1:7" x14ac:dyDescent="0.3">
      <c r="A49717">
        <v>275371</v>
      </c>
      <c r="B49717" s="2">
        <v>44390.861433656959</v>
      </c>
      <c r="C49717" s="37">
        <v>0.86143518518518514</v>
      </c>
      <c r="E49717">
        <v>380182</v>
      </c>
      <c r="F49717">
        <f t="shared" si="1553"/>
        <v>2</v>
      </c>
      <c r="G49717" s="37" t="str">
        <f t="shared" si="1554"/>
        <v>будни</v>
      </c>
    </row>
    <row r="49718" spans="1:7" x14ac:dyDescent="0.3">
      <c r="A49718">
        <v>275376</v>
      </c>
      <c r="B49718" s="2">
        <v>44390.861433656959</v>
      </c>
      <c r="C49718" s="37">
        <v>0.86143518518518514</v>
      </c>
      <c r="E49718">
        <v>83655</v>
      </c>
      <c r="F49718">
        <f t="shared" si="1553"/>
        <v>2</v>
      </c>
      <c r="G49718" s="37" t="str">
        <f t="shared" si="1554"/>
        <v>будни</v>
      </c>
    </row>
    <row r="49719" spans="1:7" x14ac:dyDescent="0.3">
      <c r="A49719">
        <v>275368</v>
      </c>
      <c r="B49719" s="2">
        <v>44390.861029126208</v>
      </c>
      <c r="C49719" s="37">
        <v>0.86103009259259267</v>
      </c>
      <c r="E49719">
        <v>411922</v>
      </c>
      <c r="F49719">
        <f t="shared" si="1553"/>
        <v>2</v>
      </c>
      <c r="G49719" s="37" t="str">
        <f t="shared" si="1554"/>
        <v>будни</v>
      </c>
    </row>
    <row r="49720" spans="1:7" x14ac:dyDescent="0.3">
      <c r="A49720">
        <v>275365</v>
      </c>
      <c r="B49720" s="2">
        <v>44390.860220064722</v>
      </c>
      <c r="C49720" s="37">
        <v>0.86021990740740739</v>
      </c>
      <c r="E49720">
        <v>328426</v>
      </c>
      <c r="F49720">
        <f t="shared" si="1553"/>
        <v>2</v>
      </c>
      <c r="G49720" s="37" t="str">
        <f t="shared" si="1554"/>
        <v>будни</v>
      </c>
    </row>
    <row r="49721" spans="1:7" x14ac:dyDescent="0.3">
      <c r="A49721">
        <v>275352</v>
      </c>
      <c r="B49721" s="2">
        <v>44390.858197411006</v>
      </c>
      <c r="C49721" s="37">
        <v>0.85819444444444448</v>
      </c>
      <c r="E49721">
        <v>153893</v>
      </c>
      <c r="F49721">
        <f t="shared" si="1553"/>
        <v>2</v>
      </c>
      <c r="G49721" s="37" t="str">
        <f t="shared" si="1554"/>
        <v>будни</v>
      </c>
    </row>
    <row r="49722" spans="1:7" x14ac:dyDescent="0.3">
      <c r="A49722">
        <v>275357</v>
      </c>
      <c r="B49722" s="2">
        <v>44390.858197411006</v>
      </c>
      <c r="C49722" s="37">
        <v>0.85819444444444448</v>
      </c>
      <c r="E49722">
        <v>223744</v>
      </c>
      <c r="F49722">
        <f t="shared" si="1553"/>
        <v>2</v>
      </c>
      <c r="G49722" s="37" t="str">
        <f t="shared" si="1554"/>
        <v>будни</v>
      </c>
    </row>
    <row r="49723" spans="1:7" x14ac:dyDescent="0.3">
      <c r="A49723">
        <v>275362</v>
      </c>
      <c r="B49723" s="2">
        <v>44390.858197411006</v>
      </c>
      <c r="C49723" s="37">
        <v>0.85819444444444448</v>
      </c>
      <c r="E49723">
        <v>411922</v>
      </c>
      <c r="F49723">
        <f t="shared" si="1553"/>
        <v>2</v>
      </c>
      <c r="G49723" s="37" t="str">
        <f t="shared" si="1554"/>
        <v>будни</v>
      </c>
    </row>
    <row r="49724" spans="1:7" x14ac:dyDescent="0.3">
      <c r="A49724">
        <v>275348</v>
      </c>
      <c r="B49724" s="2">
        <v>44390.857388349512</v>
      </c>
      <c r="C49724" s="37">
        <v>0.85738425925925921</v>
      </c>
      <c r="E49724">
        <v>21760</v>
      </c>
      <c r="F49724">
        <f t="shared" si="1553"/>
        <v>2</v>
      </c>
      <c r="G49724" s="37" t="str">
        <f t="shared" si="1554"/>
        <v>будни</v>
      </c>
    </row>
    <row r="49725" spans="1:7" x14ac:dyDescent="0.3">
      <c r="A49725">
        <v>275351</v>
      </c>
      <c r="B49725" s="2">
        <v>44390.857388349512</v>
      </c>
      <c r="C49725" s="37">
        <v>0.85738425925925921</v>
      </c>
      <c r="E49725">
        <v>291066</v>
      </c>
      <c r="F49725">
        <f t="shared" si="1553"/>
        <v>2</v>
      </c>
      <c r="G49725" s="37" t="str">
        <f t="shared" si="1554"/>
        <v>будни</v>
      </c>
    </row>
    <row r="49726" spans="1:7" x14ac:dyDescent="0.3">
      <c r="A49726">
        <v>275346</v>
      </c>
      <c r="B49726" s="2">
        <v>44390.856579288025</v>
      </c>
      <c r="C49726" s="37">
        <v>0.85657407407407404</v>
      </c>
      <c r="E49726">
        <v>388561</v>
      </c>
      <c r="F49726">
        <f t="shared" si="1553"/>
        <v>2</v>
      </c>
      <c r="G49726" s="37" t="str">
        <f t="shared" si="1554"/>
        <v>будни</v>
      </c>
    </row>
    <row r="49727" spans="1:7" x14ac:dyDescent="0.3">
      <c r="A49727">
        <v>275339</v>
      </c>
      <c r="B49727" s="2">
        <v>44390.856174757282</v>
      </c>
      <c r="C49727" s="37">
        <v>0.85616898148148157</v>
      </c>
      <c r="E49727">
        <v>413446</v>
      </c>
      <c r="F49727">
        <f t="shared" si="1553"/>
        <v>2</v>
      </c>
      <c r="G49727" s="37" t="str">
        <f t="shared" si="1554"/>
        <v>будни</v>
      </c>
    </row>
    <row r="49728" spans="1:7" x14ac:dyDescent="0.3">
      <c r="A49728">
        <v>275344</v>
      </c>
      <c r="B49728" s="2">
        <v>44390.856174757282</v>
      </c>
      <c r="C49728" s="37">
        <v>0.85616898148148157</v>
      </c>
      <c r="E49728">
        <v>411922</v>
      </c>
      <c r="F49728">
        <f t="shared" si="1553"/>
        <v>2</v>
      </c>
      <c r="G49728" s="37" t="str">
        <f t="shared" si="1554"/>
        <v>будни</v>
      </c>
    </row>
    <row r="49729" spans="1:7" x14ac:dyDescent="0.3">
      <c r="A49729">
        <v>275337</v>
      </c>
      <c r="B49729" s="2">
        <v>44390.855000000003</v>
      </c>
      <c r="C49729" s="37">
        <v>0.85499999999999998</v>
      </c>
      <c r="E49729">
        <v>382975</v>
      </c>
      <c r="F49729">
        <f t="shared" si="1553"/>
        <v>2</v>
      </c>
      <c r="G49729" s="37" t="str">
        <f t="shared" si="1554"/>
        <v>будни</v>
      </c>
    </row>
    <row r="49730" spans="1:7" x14ac:dyDescent="0.3">
      <c r="A49730">
        <v>275328</v>
      </c>
      <c r="B49730" s="2">
        <v>44390.854961165052</v>
      </c>
      <c r="C49730" s="37">
        <v>0.85496527777777775</v>
      </c>
      <c r="E49730">
        <v>10148</v>
      </c>
      <c r="F49730">
        <f t="shared" si="1553"/>
        <v>2</v>
      </c>
      <c r="G49730" s="37" t="str">
        <f t="shared" si="1554"/>
        <v>будни</v>
      </c>
    </row>
    <row r="49731" spans="1:7" x14ac:dyDescent="0.3">
      <c r="A49731">
        <v>275331</v>
      </c>
      <c r="B49731" s="2">
        <v>44390.854961165052</v>
      </c>
      <c r="C49731" s="37">
        <v>0.85496527777777775</v>
      </c>
      <c r="E49731">
        <v>250679</v>
      </c>
      <c r="F49731">
        <f t="shared" ref="F49731:F49794" si="1555">WEEKDAY(B49731,2)</f>
        <v>2</v>
      </c>
      <c r="G49731" s="37" t="str">
        <f t="shared" si="1554"/>
        <v>будни</v>
      </c>
    </row>
    <row r="49732" spans="1:7" x14ac:dyDescent="0.3">
      <c r="A49732">
        <v>275333</v>
      </c>
      <c r="B49732" s="2">
        <v>44390.854961165052</v>
      </c>
      <c r="C49732" s="37">
        <v>0.85496527777777775</v>
      </c>
      <c r="E49732">
        <v>37644</v>
      </c>
      <c r="F49732">
        <f t="shared" si="1555"/>
        <v>2</v>
      </c>
      <c r="G49732" s="37" t="str">
        <f t="shared" si="1554"/>
        <v>будни</v>
      </c>
    </row>
    <row r="49733" spans="1:7" x14ac:dyDescent="0.3">
      <c r="A49733">
        <v>275334</v>
      </c>
      <c r="B49733" s="2">
        <v>44390.854961165052</v>
      </c>
      <c r="C49733" s="37">
        <v>0.85496527777777775</v>
      </c>
      <c r="E49733">
        <v>258219</v>
      </c>
      <c r="F49733">
        <f t="shared" si="1555"/>
        <v>2</v>
      </c>
      <c r="G49733" s="37" t="str">
        <f t="shared" si="1554"/>
        <v>будни</v>
      </c>
    </row>
    <row r="49734" spans="1:7" x14ac:dyDescent="0.3">
      <c r="A49734">
        <v>275336</v>
      </c>
      <c r="B49734" s="2">
        <v>44390.854961165052</v>
      </c>
      <c r="C49734" s="37">
        <v>0.85496527777777775</v>
      </c>
      <c r="E49734">
        <v>471403</v>
      </c>
      <c r="F49734">
        <f t="shared" si="1555"/>
        <v>2</v>
      </c>
      <c r="G49734" s="37" t="str">
        <f t="shared" si="1554"/>
        <v>будни</v>
      </c>
    </row>
    <row r="49735" spans="1:7" x14ac:dyDescent="0.3">
      <c r="A49735">
        <v>275323</v>
      </c>
      <c r="B49735" s="2">
        <v>44390.854556634309</v>
      </c>
      <c r="C49735" s="37">
        <v>0.85456018518518517</v>
      </c>
      <c r="E49735">
        <v>238334</v>
      </c>
      <c r="F49735">
        <f t="shared" si="1555"/>
        <v>2</v>
      </c>
      <c r="G49735" s="37" t="str">
        <f t="shared" si="1554"/>
        <v>будни</v>
      </c>
    </row>
    <row r="49736" spans="1:7" x14ac:dyDescent="0.3">
      <c r="A49736">
        <v>275319</v>
      </c>
      <c r="B49736" s="2">
        <v>44390.854556634302</v>
      </c>
      <c r="C49736" s="37">
        <v>0.85456018518518517</v>
      </c>
      <c r="E49736">
        <v>115463</v>
      </c>
      <c r="F49736">
        <f t="shared" si="1555"/>
        <v>2</v>
      </c>
      <c r="G49736" s="37" t="str">
        <f t="shared" si="1554"/>
        <v>будни</v>
      </c>
    </row>
    <row r="49737" spans="1:7" x14ac:dyDescent="0.3">
      <c r="A49737">
        <v>275321</v>
      </c>
      <c r="B49737" s="2">
        <v>44390.854556634302</v>
      </c>
      <c r="C49737" s="37">
        <v>0.85456018518518517</v>
      </c>
      <c r="E49737">
        <v>16360</v>
      </c>
      <c r="F49737">
        <f t="shared" si="1555"/>
        <v>2</v>
      </c>
      <c r="G49737" s="37" t="str">
        <f t="shared" si="1554"/>
        <v>будни</v>
      </c>
    </row>
    <row r="49738" spans="1:7" x14ac:dyDescent="0.3">
      <c r="A49738">
        <v>275316</v>
      </c>
      <c r="B49738" s="2">
        <v>44390.854333333336</v>
      </c>
      <c r="C49738" s="37">
        <v>0.85432870370370362</v>
      </c>
      <c r="E49738">
        <v>379763</v>
      </c>
      <c r="F49738">
        <f t="shared" si="1555"/>
        <v>2</v>
      </c>
      <c r="G49738" s="37" t="str">
        <f t="shared" si="1554"/>
        <v>будни</v>
      </c>
    </row>
    <row r="49739" spans="1:7" x14ac:dyDescent="0.3">
      <c r="A49739">
        <v>275314</v>
      </c>
      <c r="B49739" s="2">
        <v>44390.854152103566</v>
      </c>
      <c r="C49739" s="37">
        <v>0.85415509259259259</v>
      </c>
      <c r="E49739">
        <v>230507</v>
      </c>
      <c r="F49739">
        <f t="shared" si="1555"/>
        <v>2</v>
      </c>
      <c r="G49739" s="37" t="str">
        <f t="shared" ref="G49739:G49802" si="1556">IF(F49739&gt;=6,"выходные","будни")</f>
        <v>будни</v>
      </c>
    </row>
    <row r="49740" spans="1:7" x14ac:dyDescent="0.3">
      <c r="A49740">
        <v>275310</v>
      </c>
      <c r="B49740" s="2">
        <v>44390.853666666662</v>
      </c>
      <c r="C49740" s="37">
        <v>0.8536689814814814</v>
      </c>
      <c r="E49740">
        <v>397390</v>
      </c>
      <c r="F49740">
        <f t="shared" si="1555"/>
        <v>2</v>
      </c>
      <c r="G49740" s="37" t="str">
        <f t="shared" si="1556"/>
        <v>будни</v>
      </c>
    </row>
    <row r="49741" spans="1:7" x14ac:dyDescent="0.3">
      <c r="A49741">
        <v>275307</v>
      </c>
      <c r="B49741" s="2">
        <v>44390.853343042072</v>
      </c>
      <c r="C49741" s="37">
        <v>0.85334490740740743</v>
      </c>
      <c r="E49741">
        <v>230507</v>
      </c>
      <c r="F49741">
        <f t="shared" si="1555"/>
        <v>2</v>
      </c>
      <c r="G49741" s="37" t="str">
        <f t="shared" si="1556"/>
        <v>будни</v>
      </c>
    </row>
    <row r="49742" spans="1:7" x14ac:dyDescent="0.3">
      <c r="A49742">
        <v>275308</v>
      </c>
      <c r="B49742" s="2">
        <v>44390.853343042072</v>
      </c>
      <c r="C49742" s="37">
        <v>0.85334490740740743</v>
      </c>
      <c r="E49742">
        <v>374969</v>
      </c>
      <c r="F49742">
        <f t="shared" si="1555"/>
        <v>2</v>
      </c>
      <c r="G49742" s="37" t="str">
        <f t="shared" si="1556"/>
        <v>будни</v>
      </c>
    </row>
    <row r="49743" spans="1:7" x14ac:dyDescent="0.3">
      <c r="A49743">
        <v>275299</v>
      </c>
      <c r="B49743" s="2">
        <v>44390.851320388349</v>
      </c>
      <c r="C49743" s="37">
        <v>0.85131944444444441</v>
      </c>
      <c r="E49743">
        <v>145779</v>
      </c>
      <c r="F49743">
        <f t="shared" si="1555"/>
        <v>2</v>
      </c>
      <c r="G49743" s="37" t="str">
        <f t="shared" si="1556"/>
        <v>будни</v>
      </c>
    </row>
    <row r="49744" spans="1:7" x14ac:dyDescent="0.3">
      <c r="A49744">
        <v>275303</v>
      </c>
      <c r="B49744" s="2">
        <v>44390.851320388349</v>
      </c>
      <c r="C49744" s="37">
        <v>0.85131944444444441</v>
      </c>
      <c r="E49744">
        <v>325758</v>
      </c>
      <c r="F49744">
        <f t="shared" si="1555"/>
        <v>2</v>
      </c>
      <c r="G49744" s="37" t="str">
        <f t="shared" si="1556"/>
        <v>будни</v>
      </c>
    </row>
    <row r="49745" spans="1:7" x14ac:dyDescent="0.3">
      <c r="A49745">
        <v>275298</v>
      </c>
      <c r="B49745" s="2">
        <v>44390.850106796119</v>
      </c>
      <c r="C49745" s="37">
        <v>0.85010416666666666</v>
      </c>
      <c r="E49745">
        <v>411922</v>
      </c>
      <c r="F49745">
        <f t="shared" si="1555"/>
        <v>2</v>
      </c>
      <c r="G49745" s="37" t="str">
        <f t="shared" si="1556"/>
        <v>будни</v>
      </c>
    </row>
    <row r="49746" spans="1:7" x14ac:dyDescent="0.3">
      <c r="A49746">
        <v>275295</v>
      </c>
      <c r="B49746" s="2">
        <v>44390.85</v>
      </c>
      <c r="C49746" s="37">
        <v>0.85</v>
      </c>
      <c r="E49746">
        <v>347060</v>
      </c>
      <c r="F49746">
        <f t="shared" si="1555"/>
        <v>2</v>
      </c>
      <c r="G49746" s="37" t="str">
        <f t="shared" si="1556"/>
        <v>будни</v>
      </c>
    </row>
    <row r="49747" spans="1:7" x14ac:dyDescent="0.3">
      <c r="A49747">
        <v>275293</v>
      </c>
      <c r="B49747" s="2">
        <v>44390.849702265376</v>
      </c>
      <c r="C49747" s="37">
        <v>0.84969907407407408</v>
      </c>
      <c r="E49747">
        <v>385650</v>
      </c>
      <c r="F49747">
        <f t="shared" si="1555"/>
        <v>2</v>
      </c>
      <c r="G49747" s="37" t="str">
        <f t="shared" si="1556"/>
        <v>будни</v>
      </c>
    </row>
    <row r="49748" spans="1:7" x14ac:dyDescent="0.3">
      <c r="A49748">
        <v>275291</v>
      </c>
      <c r="B49748" s="2">
        <v>44390.848893203882</v>
      </c>
      <c r="C49748" s="37">
        <v>0.84888888888888892</v>
      </c>
      <c r="E49748">
        <v>357547</v>
      </c>
      <c r="F49748">
        <f t="shared" si="1555"/>
        <v>2</v>
      </c>
      <c r="G49748" s="37" t="str">
        <f t="shared" si="1556"/>
        <v>будни</v>
      </c>
    </row>
    <row r="49749" spans="1:7" x14ac:dyDescent="0.3">
      <c r="A49749">
        <v>275283</v>
      </c>
      <c r="B49749" s="2">
        <v>44390.848488673138</v>
      </c>
      <c r="C49749" s="37">
        <v>0.84848379629629633</v>
      </c>
      <c r="E49749">
        <v>250679</v>
      </c>
      <c r="F49749">
        <f t="shared" si="1555"/>
        <v>2</v>
      </c>
      <c r="G49749" s="37" t="str">
        <f t="shared" si="1556"/>
        <v>будни</v>
      </c>
    </row>
    <row r="49750" spans="1:7" x14ac:dyDescent="0.3">
      <c r="A49750">
        <v>275288</v>
      </c>
      <c r="B49750" s="2">
        <v>44390.848488673138</v>
      </c>
      <c r="C49750" s="37">
        <v>0.84848379629629633</v>
      </c>
      <c r="E49750">
        <v>422512</v>
      </c>
      <c r="F49750">
        <f t="shared" si="1555"/>
        <v>2</v>
      </c>
      <c r="G49750" s="37" t="str">
        <f t="shared" si="1556"/>
        <v>будни</v>
      </c>
    </row>
    <row r="49751" spans="1:7" x14ac:dyDescent="0.3">
      <c r="A49751">
        <v>275282</v>
      </c>
      <c r="B49751" s="2">
        <v>44390.848084142395</v>
      </c>
      <c r="C49751" s="37">
        <v>0.84807870370370375</v>
      </c>
      <c r="E49751">
        <v>70072</v>
      </c>
      <c r="F49751">
        <f t="shared" si="1555"/>
        <v>2</v>
      </c>
      <c r="G49751" s="37" t="str">
        <f t="shared" si="1556"/>
        <v>будни</v>
      </c>
    </row>
    <row r="49752" spans="1:7" x14ac:dyDescent="0.3">
      <c r="A49752">
        <v>275280</v>
      </c>
      <c r="B49752" s="2">
        <v>44390.847275080901</v>
      </c>
      <c r="C49752" s="37">
        <v>0.84728009259259263</v>
      </c>
      <c r="E49752">
        <v>266419</v>
      </c>
      <c r="F49752">
        <f t="shared" si="1555"/>
        <v>2</v>
      </c>
      <c r="G49752" s="37" t="str">
        <f t="shared" si="1556"/>
        <v>будни</v>
      </c>
    </row>
    <row r="49753" spans="1:7" x14ac:dyDescent="0.3">
      <c r="A49753">
        <v>275276</v>
      </c>
      <c r="B49753" s="2">
        <v>44390.846870550165</v>
      </c>
      <c r="C49753" s="37">
        <v>0.84687499999999993</v>
      </c>
      <c r="E49753">
        <v>182984</v>
      </c>
      <c r="F49753">
        <f t="shared" si="1555"/>
        <v>2</v>
      </c>
      <c r="G49753" s="37" t="str">
        <f t="shared" si="1556"/>
        <v>будни</v>
      </c>
    </row>
    <row r="49754" spans="1:7" x14ac:dyDescent="0.3">
      <c r="A49754">
        <v>275275</v>
      </c>
      <c r="B49754" s="2">
        <v>44390.846061488672</v>
      </c>
      <c r="C49754" s="37">
        <v>0.84606481481481488</v>
      </c>
      <c r="E49754">
        <v>405737</v>
      </c>
      <c r="F49754">
        <f t="shared" si="1555"/>
        <v>2</v>
      </c>
      <c r="G49754" s="37" t="str">
        <f t="shared" si="1556"/>
        <v>будни</v>
      </c>
    </row>
    <row r="49755" spans="1:7" x14ac:dyDescent="0.3">
      <c r="A49755">
        <v>275267</v>
      </c>
      <c r="B49755" s="2">
        <v>44390.845252427185</v>
      </c>
      <c r="C49755" s="37">
        <v>0.84525462962962961</v>
      </c>
      <c r="E49755">
        <v>411922</v>
      </c>
      <c r="F49755">
        <f t="shared" si="1555"/>
        <v>2</v>
      </c>
      <c r="G49755" s="37" t="str">
        <f t="shared" si="1556"/>
        <v>будни</v>
      </c>
    </row>
    <row r="49756" spans="1:7" x14ac:dyDescent="0.3">
      <c r="A49756">
        <v>275270</v>
      </c>
      <c r="B49756" s="2">
        <v>44390.845252427185</v>
      </c>
      <c r="C49756" s="37">
        <v>0.84525462962962961</v>
      </c>
      <c r="E49756">
        <v>472908</v>
      </c>
      <c r="F49756">
        <f t="shared" si="1555"/>
        <v>2</v>
      </c>
      <c r="G49756" s="37" t="str">
        <f t="shared" si="1556"/>
        <v>будни</v>
      </c>
    </row>
    <row r="49757" spans="1:7" x14ac:dyDescent="0.3">
      <c r="A49757">
        <v>275263</v>
      </c>
      <c r="B49757" s="2">
        <v>44390.844038834948</v>
      </c>
      <c r="C49757" s="37">
        <v>0.84403935185185175</v>
      </c>
      <c r="E49757">
        <v>350525</v>
      </c>
      <c r="F49757">
        <f t="shared" si="1555"/>
        <v>2</v>
      </c>
      <c r="G49757" s="37" t="str">
        <f t="shared" si="1556"/>
        <v>будни</v>
      </c>
    </row>
    <row r="49758" spans="1:7" x14ac:dyDescent="0.3">
      <c r="A49758">
        <v>275262</v>
      </c>
      <c r="B49758" s="2">
        <v>44390.843634304212</v>
      </c>
      <c r="C49758" s="37">
        <v>0.84363425925925928</v>
      </c>
      <c r="E49758">
        <v>394819</v>
      </c>
      <c r="F49758">
        <f t="shared" si="1555"/>
        <v>2</v>
      </c>
      <c r="G49758" s="37" t="str">
        <f t="shared" si="1556"/>
        <v>будни</v>
      </c>
    </row>
    <row r="49759" spans="1:7" x14ac:dyDescent="0.3">
      <c r="A49759">
        <v>275261</v>
      </c>
      <c r="B49759" s="2">
        <v>44390.843229773462</v>
      </c>
      <c r="C49759" s="37">
        <v>0.8432291666666667</v>
      </c>
      <c r="E49759">
        <v>158978</v>
      </c>
      <c r="F49759">
        <f t="shared" si="1555"/>
        <v>2</v>
      </c>
      <c r="G49759" s="37" t="str">
        <f t="shared" si="1556"/>
        <v>будни</v>
      </c>
    </row>
    <row r="49760" spans="1:7" x14ac:dyDescent="0.3">
      <c r="A49760">
        <v>275259</v>
      </c>
      <c r="B49760" s="2">
        <v>44390.842420711975</v>
      </c>
      <c r="C49760" s="37">
        <v>0.84241898148148142</v>
      </c>
      <c r="E49760">
        <v>324410</v>
      </c>
      <c r="F49760">
        <f t="shared" si="1555"/>
        <v>2</v>
      </c>
      <c r="G49760" s="37" t="str">
        <f t="shared" si="1556"/>
        <v>будни</v>
      </c>
    </row>
    <row r="49761" spans="1:7" x14ac:dyDescent="0.3">
      <c r="A49761">
        <v>275258</v>
      </c>
      <c r="B49761" s="2">
        <v>44390.842016181232</v>
      </c>
      <c r="C49761" s="37">
        <v>0.84201388888888884</v>
      </c>
      <c r="E49761">
        <v>262205</v>
      </c>
      <c r="F49761">
        <f t="shared" si="1555"/>
        <v>2</v>
      </c>
      <c r="G49761" s="37" t="str">
        <f t="shared" si="1556"/>
        <v>будни</v>
      </c>
    </row>
    <row r="49762" spans="1:7" x14ac:dyDescent="0.3">
      <c r="A49762">
        <v>275253</v>
      </c>
      <c r="B49762" s="2">
        <v>44390.841611650489</v>
      </c>
      <c r="C49762" s="37">
        <v>0.84160879629629637</v>
      </c>
      <c r="E49762">
        <v>21760</v>
      </c>
      <c r="F49762">
        <f t="shared" si="1555"/>
        <v>2</v>
      </c>
      <c r="G49762" s="37" t="str">
        <f t="shared" si="1556"/>
        <v>будни</v>
      </c>
    </row>
    <row r="49763" spans="1:7" x14ac:dyDescent="0.3">
      <c r="A49763">
        <v>275250</v>
      </c>
      <c r="B49763" s="2">
        <v>44390.840398058252</v>
      </c>
      <c r="C49763" s="37">
        <v>0.84039351851851851</v>
      </c>
      <c r="E49763">
        <v>347393</v>
      </c>
      <c r="F49763">
        <f t="shared" si="1555"/>
        <v>2</v>
      </c>
      <c r="G49763" s="37" t="str">
        <f t="shared" si="1556"/>
        <v>будни</v>
      </c>
    </row>
    <row r="49764" spans="1:7" x14ac:dyDescent="0.3">
      <c r="A49764">
        <v>275237</v>
      </c>
      <c r="B49764" s="2">
        <v>44390.839993527508</v>
      </c>
      <c r="C49764" s="37">
        <v>0.83998842592592593</v>
      </c>
      <c r="E49764">
        <v>330333</v>
      </c>
      <c r="F49764">
        <f t="shared" si="1555"/>
        <v>2</v>
      </c>
      <c r="G49764" s="37" t="str">
        <f t="shared" si="1556"/>
        <v>будни</v>
      </c>
    </row>
    <row r="49765" spans="1:7" x14ac:dyDescent="0.3">
      <c r="A49765">
        <v>275242</v>
      </c>
      <c r="B49765" s="2">
        <v>44390.839993527508</v>
      </c>
      <c r="C49765" s="37">
        <v>0.83998842592592593</v>
      </c>
      <c r="E49765">
        <v>217307</v>
      </c>
      <c r="F49765">
        <f t="shared" si="1555"/>
        <v>2</v>
      </c>
      <c r="G49765" s="37" t="str">
        <f t="shared" si="1556"/>
        <v>будни</v>
      </c>
    </row>
    <row r="49766" spans="1:7" x14ac:dyDescent="0.3">
      <c r="A49766">
        <v>275245</v>
      </c>
      <c r="B49766" s="2">
        <v>44390.839993527508</v>
      </c>
      <c r="C49766" s="37">
        <v>0.83998842592592593</v>
      </c>
      <c r="E49766">
        <v>102086</v>
      </c>
      <c r="F49766">
        <f t="shared" si="1555"/>
        <v>2</v>
      </c>
      <c r="G49766" s="37" t="str">
        <f t="shared" si="1556"/>
        <v>будни</v>
      </c>
    </row>
    <row r="49767" spans="1:7" x14ac:dyDescent="0.3">
      <c r="A49767">
        <v>275248</v>
      </c>
      <c r="B49767" s="2">
        <v>44390.839993527508</v>
      </c>
      <c r="C49767" s="37">
        <v>0.83998842592592593</v>
      </c>
      <c r="E49767">
        <v>417458</v>
      </c>
      <c r="F49767">
        <f t="shared" si="1555"/>
        <v>2</v>
      </c>
      <c r="G49767" s="37" t="str">
        <f t="shared" si="1556"/>
        <v>будни</v>
      </c>
    </row>
    <row r="49768" spans="1:7" x14ac:dyDescent="0.3">
      <c r="A49768">
        <v>275232</v>
      </c>
      <c r="B49768" s="2">
        <v>44390.839588996765</v>
      </c>
      <c r="C49768" s="37">
        <v>0.83958333333333324</v>
      </c>
      <c r="E49768">
        <v>470762</v>
      </c>
      <c r="F49768">
        <f t="shared" si="1555"/>
        <v>2</v>
      </c>
      <c r="G49768" s="37" t="str">
        <f t="shared" si="1556"/>
        <v>будни</v>
      </c>
    </row>
    <row r="49769" spans="1:7" x14ac:dyDescent="0.3">
      <c r="A49769">
        <v>275231</v>
      </c>
      <c r="B49769" s="2">
        <v>44390.839184466015</v>
      </c>
      <c r="C49769" s="37">
        <v>0.83918981481481481</v>
      </c>
      <c r="E49769">
        <v>26408</v>
      </c>
      <c r="F49769">
        <f t="shared" si="1555"/>
        <v>2</v>
      </c>
      <c r="G49769" s="37" t="str">
        <f t="shared" si="1556"/>
        <v>будни</v>
      </c>
    </row>
    <row r="49770" spans="1:7" x14ac:dyDescent="0.3">
      <c r="A49770">
        <v>275228</v>
      </c>
      <c r="B49770" s="2">
        <v>44390.839</v>
      </c>
      <c r="C49770" s="37">
        <v>0.83900462962962974</v>
      </c>
      <c r="E49770">
        <v>273920</v>
      </c>
      <c r="F49770">
        <f t="shared" si="1555"/>
        <v>2</v>
      </c>
      <c r="G49770" s="37" t="str">
        <f t="shared" si="1556"/>
        <v>будни</v>
      </c>
    </row>
    <row r="49771" spans="1:7" x14ac:dyDescent="0.3">
      <c r="A49771">
        <v>275214</v>
      </c>
      <c r="B49771" s="2">
        <v>44390.838779935279</v>
      </c>
      <c r="C49771" s="37">
        <v>0.83878472222222211</v>
      </c>
      <c r="E49771">
        <v>119655</v>
      </c>
      <c r="F49771">
        <f t="shared" si="1555"/>
        <v>2</v>
      </c>
      <c r="G49771" s="37" t="str">
        <f t="shared" si="1556"/>
        <v>будни</v>
      </c>
    </row>
    <row r="49772" spans="1:7" x14ac:dyDescent="0.3">
      <c r="A49772">
        <v>275219</v>
      </c>
      <c r="B49772" s="2">
        <v>44390.838779935279</v>
      </c>
      <c r="C49772" s="37">
        <v>0.83878472222222211</v>
      </c>
      <c r="E49772">
        <v>177699</v>
      </c>
      <c r="F49772">
        <f t="shared" si="1555"/>
        <v>2</v>
      </c>
      <c r="G49772" s="37" t="str">
        <f t="shared" si="1556"/>
        <v>будни</v>
      </c>
    </row>
    <row r="49773" spans="1:7" x14ac:dyDescent="0.3">
      <c r="A49773">
        <v>275224</v>
      </c>
      <c r="B49773" s="2">
        <v>44390.838779935279</v>
      </c>
      <c r="C49773" s="37">
        <v>0.83878472222222211</v>
      </c>
      <c r="E49773">
        <v>250679</v>
      </c>
      <c r="F49773">
        <f t="shared" si="1555"/>
        <v>2</v>
      </c>
      <c r="G49773" s="37" t="str">
        <f t="shared" si="1556"/>
        <v>будни</v>
      </c>
    </row>
    <row r="49774" spans="1:7" x14ac:dyDescent="0.3">
      <c r="A49774">
        <v>275208</v>
      </c>
      <c r="B49774" s="2">
        <v>44390.838375404528</v>
      </c>
      <c r="C49774" s="37">
        <v>0.83837962962962964</v>
      </c>
      <c r="E49774">
        <v>339123</v>
      </c>
      <c r="F49774">
        <f t="shared" si="1555"/>
        <v>2</v>
      </c>
      <c r="G49774" s="37" t="str">
        <f t="shared" si="1556"/>
        <v>будни</v>
      </c>
    </row>
    <row r="49775" spans="1:7" x14ac:dyDescent="0.3">
      <c r="A49775">
        <v>275213</v>
      </c>
      <c r="B49775" s="2">
        <v>44390.838375404528</v>
      </c>
      <c r="C49775" s="37">
        <v>0.83837962962962964</v>
      </c>
      <c r="E49775">
        <v>250679</v>
      </c>
      <c r="F49775">
        <f t="shared" si="1555"/>
        <v>2</v>
      </c>
      <c r="G49775" s="37" t="str">
        <f t="shared" si="1556"/>
        <v>будни</v>
      </c>
    </row>
    <row r="49776" spans="1:7" x14ac:dyDescent="0.3">
      <c r="A49776">
        <v>275201</v>
      </c>
      <c r="B49776" s="2">
        <v>44390.837970873785</v>
      </c>
      <c r="C49776" s="37">
        <v>0.83797453703703706</v>
      </c>
      <c r="E49776">
        <v>115825</v>
      </c>
      <c r="F49776">
        <f t="shared" si="1555"/>
        <v>2</v>
      </c>
      <c r="G49776" s="37" t="str">
        <f t="shared" si="1556"/>
        <v>будни</v>
      </c>
    </row>
    <row r="49777" spans="1:7" x14ac:dyDescent="0.3">
      <c r="A49777">
        <v>275203</v>
      </c>
      <c r="B49777" s="2">
        <v>44390.837970873785</v>
      </c>
      <c r="C49777" s="37">
        <v>0.83797453703703706</v>
      </c>
      <c r="E49777">
        <v>275232</v>
      </c>
      <c r="F49777">
        <f t="shared" si="1555"/>
        <v>2</v>
      </c>
      <c r="G49777" s="37" t="str">
        <f t="shared" si="1556"/>
        <v>будни</v>
      </c>
    </row>
    <row r="49778" spans="1:7" x14ac:dyDescent="0.3">
      <c r="A49778">
        <v>275198</v>
      </c>
      <c r="B49778" s="2">
        <v>44390.837566343042</v>
      </c>
      <c r="C49778" s="37">
        <v>0.83756944444444448</v>
      </c>
      <c r="E49778">
        <v>352642</v>
      </c>
      <c r="F49778">
        <f t="shared" si="1555"/>
        <v>2</v>
      </c>
      <c r="G49778" s="37" t="str">
        <f t="shared" si="1556"/>
        <v>будни</v>
      </c>
    </row>
    <row r="49779" spans="1:7" x14ac:dyDescent="0.3">
      <c r="A49779">
        <v>275195</v>
      </c>
      <c r="B49779" s="2">
        <v>44390.837161812298</v>
      </c>
      <c r="C49779" s="37">
        <v>0.83716435185185178</v>
      </c>
      <c r="E49779">
        <v>142023</v>
      </c>
      <c r="F49779">
        <f t="shared" si="1555"/>
        <v>2</v>
      </c>
      <c r="G49779" s="37" t="str">
        <f t="shared" si="1556"/>
        <v>будни</v>
      </c>
    </row>
    <row r="49780" spans="1:7" x14ac:dyDescent="0.3">
      <c r="A49780">
        <v>275185</v>
      </c>
      <c r="B49780" s="2">
        <v>44390.836352750812</v>
      </c>
      <c r="C49780" s="37">
        <v>0.83635416666666673</v>
      </c>
      <c r="E49780">
        <v>351192</v>
      </c>
      <c r="F49780">
        <f t="shared" si="1555"/>
        <v>2</v>
      </c>
      <c r="G49780" s="37" t="str">
        <f t="shared" si="1556"/>
        <v>будни</v>
      </c>
    </row>
    <row r="49781" spans="1:7" x14ac:dyDescent="0.3">
      <c r="A49781">
        <v>275190</v>
      </c>
      <c r="B49781" s="2">
        <v>44390.836352750812</v>
      </c>
      <c r="C49781" s="37">
        <v>0.83635416666666673</v>
      </c>
      <c r="E49781">
        <v>62570</v>
      </c>
      <c r="F49781">
        <f t="shared" si="1555"/>
        <v>2</v>
      </c>
      <c r="G49781" s="37" t="str">
        <f t="shared" si="1556"/>
        <v>будни</v>
      </c>
    </row>
    <row r="49782" spans="1:7" x14ac:dyDescent="0.3">
      <c r="A49782">
        <v>275182</v>
      </c>
      <c r="B49782" s="2">
        <v>44390.835948220061</v>
      </c>
      <c r="C49782" s="37">
        <v>0.83594907407407415</v>
      </c>
      <c r="E49782">
        <v>118549</v>
      </c>
      <c r="F49782">
        <f t="shared" si="1555"/>
        <v>2</v>
      </c>
      <c r="G49782" s="37" t="str">
        <f t="shared" si="1556"/>
        <v>будни</v>
      </c>
    </row>
    <row r="49783" spans="1:7" x14ac:dyDescent="0.3">
      <c r="A49783">
        <v>275179</v>
      </c>
      <c r="B49783" s="2">
        <v>44390.835543689325</v>
      </c>
      <c r="C49783" s="37">
        <v>0.83554398148148146</v>
      </c>
      <c r="E49783">
        <v>250679</v>
      </c>
      <c r="F49783">
        <f t="shared" si="1555"/>
        <v>2</v>
      </c>
      <c r="G49783" s="37" t="str">
        <f t="shared" si="1556"/>
        <v>будни</v>
      </c>
    </row>
    <row r="49784" spans="1:7" x14ac:dyDescent="0.3">
      <c r="A49784">
        <v>275181</v>
      </c>
      <c r="B49784" s="2">
        <v>44390.835543689325</v>
      </c>
      <c r="C49784" s="37">
        <v>0.83554398148148146</v>
      </c>
      <c r="E49784">
        <v>417467</v>
      </c>
      <c r="F49784">
        <f t="shared" si="1555"/>
        <v>2</v>
      </c>
      <c r="G49784" s="37" t="str">
        <f t="shared" si="1556"/>
        <v>будни</v>
      </c>
    </row>
    <row r="49785" spans="1:7" x14ac:dyDescent="0.3">
      <c r="A49785">
        <v>275178</v>
      </c>
      <c r="B49785" s="2">
        <v>44390.834330097088</v>
      </c>
      <c r="C49785" s="37">
        <v>0.8343287037037036</v>
      </c>
      <c r="E49785">
        <v>444546</v>
      </c>
      <c r="F49785">
        <f t="shared" si="1555"/>
        <v>2</v>
      </c>
      <c r="G49785" s="37" t="str">
        <f t="shared" si="1556"/>
        <v>будни</v>
      </c>
    </row>
    <row r="49786" spans="1:7" x14ac:dyDescent="0.3">
      <c r="A49786">
        <v>275173</v>
      </c>
      <c r="B49786" s="2">
        <v>44390.833925566345</v>
      </c>
      <c r="C49786" s="37">
        <v>0.83392361111111113</v>
      </c>
      <c r="E49786">
        <v>202914</v>
      </c>
      <c r="F49786">
        <f t="shared" si="1555"/>
        <v>2</v>
      </c>
      <c r="G49786" s="37" t="str">
        <f t="shared" si="1556"/>
        <v>будни</v>
      </c>
    </row>
    <row r="49787" spans="1:7" x14ac:dyDescent="0.3">
      <c r="A49787">
        <v>275172</v>
      </c>
      <c r="B49787" s="2">
        <v>44390.833521035602</v>
      </c>
      <c r="C49787" s="37">
        <v>0.83351851851851855</v>
      </c>
      <c r="E49787">
        <v>191893</v>
      </c>
      <c r="F49787">
        <f t="shared" si="1555"/>
        <v>2</v>
      </c>
      <c r="G49787" s="37" t="str">
        <f t="shared" si="1556"/>
        <v>будни</v>
      </c>
    </row>
    <row r="49788" spans="1:7" x14ac:dyDescent="0.3">
      <c r="A49788">
        <v>275169</v>
      </c>
      <c r="B49788" s="2">
        <v>44390.833116504851</v>
      </c>
      <c r="C49788" s="37">
        <v>0.83311342592592597</v>
      </c>
      <c r="E49788">
        <v>250679</v>
      </c>
      <c r="F49788">
        <f t="shared" si="1555"/>
        <v>2</v>
      </c>
      <c r="G49788" s="37" t="str">
        <f t="shared" si="1556"/>
        <v>будни</v>
      </c>
    </row>
    <row r="49789" spans="1:7" x14ac:dyDescent="0.3">
      <c r="A49789">
        <v>275167</v>
      </c>
      <c r="B49789" s="2">
        <v>44390.832711974108</v>
      </c>
      <c r="C49789" s="37">
        <v>0.83270833333333327</v>
      </c>
      <c r="E49789">
        <v>457322</v>
      </c>
      <c r="F49789">
        <f t="shared" si="1555"/>
        <v>2</v>
      </c>
      <c r="G49789" s="37" t="str">
        <f t="shared" si="1556"/>
        <v>будни</v>
      </c>
    </row>
    <row r="49790" spans="1:7" x14ac:dyDescent="0.3">
      <c r="A49790">
        <v>275164</v>
      </c>
      <c r="B49790" s="2">
        <v>44390.831093851128</v>
      </c>
      <c r="C49790" s="37">
        <v>0.83109953703703709</v>
      </c>
      <c r="E49790">
        <v>351192</v>
      </c>
      <c r="F49790">
        <f t="shared" si="1555"/>
        <v>2</v>
      </c>
      <c r="G49790" s="37" t="str">
        <f t="shared" si="1556"/>
        <v>будни</v>
      </c>
    </row>
    <row r="49791" spans="1:7" x14ac:dyDescent="0.3">
      <c r="A49791">
        <v>275161</v>
      </c>
      <c r="B49791" s="2">
        <v>44390.830689320392</v>
      </c>
      <c r="C49791" s="37">
        <v>0.83069444444444451</v>
      </c>
      <c r="E49791">
        <v>323264</v>
      </c>
      <c r="F49791">
        <f t="shared" si="1555"/>
        <v>2</v>
      </c>
      <c r="G49791" s="37" t="str">
        <f t="shared" si="1556"/>
        <v>будни</v>
      </c>
    </row>
    <row r="49792" spans="1:7" x14ac:dyDescent="0.3">
      <c r="A49792">
        <v>275162</v>
      </c>
      <c r="B49792" s="2">
        <v>44390.830689320392</v>
      </c>
      <c r="C49792" s="37">
        <v>0.83069444444444451</v>
      </c>
      <c r="E49792">
        <v>341081</v>
      </c>
      <c r="F49792">
        <f t="shared" si="1555"/>
        <v>2</v>
      </c>
      <c r="G49792" s="37" t="str">
        <f t="shared" si="1556"/>
        <v>будни</v>
      </c>
    </row>
    <row r="49793" spans="1:7" x14ac:dyDescent="0.3">
      <c r="A49793">
        <v>275154</v>
      </c>
      <c r="B49793" s="2">
        <v>44390.830284789641</v>
      </c>
      <c r="C49793" s="37">
        <v>0.83028935185185182</v>
      </c>
      <c r="E49793">
        <v>104369</v>
      </c>
      <c r="F49793">
        <f t="shared" si="1555"/>
        <v>2</v>
      </c>
      <c r="G49793" s="37" t="str">
        <f t="shared" si="1556"/>
        <v>будни</v>
      </c>
    </row>
    <row r="49794" spans="1:7" x14ac:dyDescent="0.3">
      <c r="A49794">
        <v>275156</v>
      </c>
      <c r="B49794" s="2">
        <v>44390.830284789641</v>
      </c>
      <c r="C49794" s="37">
        <v>0.83028935185185182</v>
      </c>
      <c r="E49794">
        <v>343712</v>
      </c>
      <c r="F49794">
        <f t="shared" si="1555"/>
        <v>2</v>
      </c>
      <c r="G49794" s="37" t="str">
        <f t="shared" si="1556"/>
        <v>будни</v>
      </c>
    </row>
    <row r="49795" spans="1:7" x14ac:dyDescent="0.3">
      <c r="A49795">
        <v>275151</v>
      </c>
      <c r="B49795" s="2">
        <v>44390.829880258898</v>
      </c>
      <c r="C49795" s="37">
        <v>0.82988425925925924</v>
      </c>
      <c r="E49795">
        <v>392434</v>
      </c>
      <c r="F49795">
        <f t="shared" ref="F49795:F49858" si="1557">WEEKDAY(B49795,2)</f>
        <v>2</v>
      </c>
      <c r="G49795" s="37" t="str">
        <f t="shared" si="1556"/>
        <v>будни</v>
      </c>
    </row>
    <row r="49796" spans="1:7" x14ac:dyDescent="0.3">
      <c r="A49796">
        <v>275152</v>
      </c>
      <c r="B49796" s="2">
        <v>44390.829880258898</v>
      </c>
      <c r="C49796" s="37">
        <v>0.82988425925925924</v>
      </c>
      <c r="E49796">
        <v>129210</v>
      </c>
      <c r="F49796">
        <f t="shared" si="1557"/>
        <v>2</v>
      </c>
      <c r="G49796" s="37" t="str">
        <f t="shared" si="1556"/>
        <v>будни</v>
      </c>
    </row>
    <row r="49797" spans="1:7" x14ac:dyDescent="0.3">
      <c r="A49797">
        <v>275147</v>
      </c>
      <c r="B49797" s="2">
        <v>44390.829071197411</v>
      </c>
      <c r="C49797" s="37">
        <v>0.82907407407407396</v>
      </c>
      <c r="E49797">
        <v>304722</v>
      </c>
      <c r="F49797">
        <f t="shared" si="1557"/>
        <v>2</v>
      </c>
      <c r="G49797" s="37" t="str">
        <f t="shared" si="1556"/>
        <v>будни</v>
      </c>
    </row>
    <row r="49798" spans="1:7" x14ac:dyDescent="0.3">
      <c r="A49798">
        <v>275146</v>
      </c>
      <c r="B49798" s="2">
        <v>44390.828666666668</v>
      </c>
      <c r="C49798" s="37">
        <v>0.82866898148148149</v>
      </c>
      <c r="E49798">
        <v>397390</v>
      </c>
      <c r="F49798">
        <f t="shared" si="1557"/>
        <v>2</v>
      </c>
      <c r="G49798" s="37" t="str">
        <f t="shared" si="1556"/>
        <v>будни</v>
      </c>
    </row>
    <row r="49799" spans="1:7" x14ac:dyDescent="0.3">
      <c r="A49799">
        <v>275141</v>
      </c>
      <c r="B49799" s="2">
        <v>44390.828666666661</v>
      </c>
      <c r="C49799" s="37">
        <v>0.82866898148148149</v>
      </c>
      <c r="E49799">
        <v>297948</v>
      </c>
      <c r="F49799">
        <f t="shared" si="1557"/>
        <v>2</v>
      </c>
      <c r="G49799" s="37" t="str">
        <f t="shared" si="1556"/>
        <v>будни</v>
      </c>
    </row>
    <row r="49800" spans="1:7" x14ac:dyDescent="0.3">
      <c r="A49800">
        <v>275139</v>
      </c>
      <c r="B49800" s="2">
        <v>44390.827857605174</v>
      </c>
      <c r="C49800" s="37">
        <v>0.82785879629629633</v>
      </c>
      <c r="E49800">
        <v>21665</v>
      </c>
      <c r="F49800">
        <f t="shared" si="1557"/>
        <v>2</v>
      </c>
      <c r="G49800" s="37" t="str">
        <f t="shared" si="1556"/>
        <v>будни</v>
      </c>
    </row>
    <row r="49801" spans="1:7" x14ac:dyDescent="0.3">
      <c r="A49801">
        <v>275136</v>
      </c>
      <c r="B49801" s="2">
        <v>44390.827453074438</v>
      </c>
      <c r="C49801" s="37">
        <v>0.82745370370370364</v>
      </c>
      <c r="E49801">
        <v>145779</v>
      </c>
      <c r="F49801">
        <f t="shared" si="1557"/>
        <v>2</v>
      </c>
      <c r="G49801" s="37" t="str">
        <f t="shared" si="1556"/>
        <v>будни</v>
      </c>
    </row>
    <row r="49802" spans="1:7" x14ac:dyDescent="0.3">
      <c r="A49802">
        <v>275131</v>
      </c>
      <c r="B49802" s="2">
        <v>44390.825834951458</v>
      </c>
      <c r="C49802" s="37">
        <v>0.82583333333333331</v>
      </c>
      <c r="E49802">
        <v>78646</v>
      </c>
      <c r="F49802">
        <f t="shared" si="1557"/>
        <v>2</v>
      </c>
      <c r="G49802" s="37" t="str">
        <f t="shared" si="1556"/>
        <v>будни</v>
      </c>
    </row>
    <row r="49803" spans="1:7" x14ac:dyDescent="0.3">
      <c r="A49803">
        <v>275126</v>
      </c>
      <c r="B49803" s="2">
        <v>44390.825430420715</v>
      </c>
      <c r="C49803" s="37">
        <v>0.82542824074074073</v>
      </c>
      <c r="E49803">
        <v>343712</v>
      </c>
      <c r="F49803">
        <f t="shared" si="1557"/>
        <v>2</v>
      </c>
      <c r="G49803" s="37" t="str">
        <f t="shared" ref="G49803:G49866" si="1558">IF(F49803&gt;=6,"выходные","будни")</f>
        <v>будни</v>
      </c>
    </row>
    <row r="49804" spans="1:7" x14ac:dyDescent="0.3">
      <c r="A49804">
        <v>275127</v>
      </c>
      <c r="B49804" s="2">
        <v>44390.825430420715</v>
      </c>
      <c r="C49804" s="37">
        <v>0.82542824074074073</v>
      </c>
      <c r="E49804">
        <v>449257</v>
      </c>
      <c r="F49804">
        <f t="shared" si="1557"/>
        <v>2</v>
      </c>
      <c r="G49804" s="37" t="str">
        <f t="shared" si="1558"/>
        <v>будни</v>
      </c>
    </row>
    <row r="49805" spans="1:7" x14ac:dyDescent="0.3">
      <c r="A49805">
        <v>275116</v>
      </c>
      <c r="B49805" s="2">
        <v>44390.824621359221</v>
      </c>
      <c r="C49805" s="37">
        <v>0.82461805555555545</v>
      </c>
      <c r="E49805">
        <v>230507</v>
      </c>
      <c r="F49805">
        <f t="shared" si="1557"/>
        <v>2</v>
      </c>
      <c r="G49805" s="37" t="str">
        <f t="shared" si="1558"/>
        <v>будни</v>
      </c>
    </row>
    <row r="49806" spans="1:7" x14ac:dyDescent="0.3">
      <c r="A49806">
        <v>275118</v>
      </c>
      <c r="B49806" s="2">
        <v>44390.824621359221</v>
      </c>
      <c r="C49806" s="37">
        <v>0.82461805555555545</v>
      </c>
      <c r="E49806">
        <v>371920</v>
      </c>
      <c r="F49806">
        <f t="shared" si="1557"/>
        <v>2</v>
      </c>
      <c r="G49806" s="37" t="str">
        <f t="shared" si="1558"/>
        <v>будни</v>
      </c>
    </row>
    <row r="49807" spans="1:7" x14ac:dyDescent="0.3">
      <c r="A49807">
        <v>275122</v>
      </c>
      <c r="B49807" s="2">
        <v>44390.824621359221</v>
      </c>
      <c r="C49807" s="37">
        <v>0.82461805555555545</v>
      </c>
      <c r="E49807">
        <v>285365</v>
      </c>
      <c r="F49807">
        <f t="shared" si="1557"/>
        <v>2</v>
      </c>
      <c r="G49807" s="37" t="str">
        <f t="shared" si="1558"/>
        <v>будни</v>
      </c>
    </row>
    <row r="49808" spans="1:7" x14ac:dyDescent="0.3">
      <c r="A49808">
        <v>275115</v>
      </c>
      <c r="B49808" s="2">
        <v>44390.824216828478</v>
      </c>
      <c r="C49808" s="37">
        <v>0.82421296296296298</v>
      </c>
      <c r="E49808">
        <v>62570</v>
      </c>
      <c r="F49808">
        <f t="shared" si="1557"/>
        <v>2</v>
      </c>
      <c r="G49808" s="37" t="str">
        <f t="shared" si="1558"/>
        <v>будни</v>
      </c>
    </row>
    <row r="49809" spans="1:7" x14ac:dyDescent="0.3">
      <c r="A49809">
        <v>275110</v>
      </c>
      <c r="B49809" s="2">
        <v>44390.823407766991</v>
      </c>
      <c r="C49809" s="37">
        <v>0.82340277777777782</v>
      </c>
      <c r="E49809">
        <v>411922</v>
      </c>
      <c r="F49809">
        <f t="shared" si="1557"/>
        <v>2</v>
      </c>
      <c r="G49809" s="37" t="str">
        <f t="shared" si="1558"/>
        <v>будни</v>
      </c>
    </row>
    <row r="49810" spans="1:7" x14ac:dyDescent="0.3">
      <c r="A49810">
        <v>275105</v>
      </c>
      <c r="B49810" s="2">
        <v>44390.822194174754</v>
      </c>
      <c r="C49810" s="37">
        <v>0.822199074074074</v>
      </c>
      <c r="E49810">
        <v>392070</v>
      </c>
      <c r="F49810">
        <f t="shared" si="1557"/>
        <v>2</v>
      </c>
      <c r="G49810" s="37" t="str">
        <f t="shared" si="1558"/>
        <v>будни</v>
      </c>
    </row>
    <row r="49811" spans="1:7" x14ac:dyDescent="0.3">
      <c r="A49811">
        <v>275107</v>
      </c>
      <c r="B49811" s="2">
        <v>44390.822194174754</v>
      </c>
      <c r="C49811" s="37">
        <v>0.822199074074074</v>
      </c>
      <c r="E49811">
        <v>25268</v>
      </c>
      <c r="F49811">
        <f t="shared" si="1557"/>
        <v>2</v>
      </c>
      <c r="G49811" s="37" t="str">
        <f t="shared" si="1558"/>
        <v>будни</v>
      </c>
    </row>
    <row r="49812" spans="1:7" x14ac:dyDescent="0.3">
      <c r="A49812">
        <v>275104</v>
      </c>
      <c r="B49812" s="2">
        <v>44390.821385113268</v>
      </c>
      <c r="C49812" s="37">
        <v>0.82138888888888895</v>
      </c>
      <c r="E49812">
        <v>230507</v>
      </c>
      <c r="F49812">
        <f t="shared" si="1557"/>
        <v>2</v>
      </c>
      <c r="G49812" s="37" t="str">
        <f t="shared" si="1558"/>
        <v>будни</v>
      </c>
    </row>
    <row r="49813" spans="1:7" x14ac:dyDescent="0.3">
      <c r="A49813">
        <v>275092</v>
      </c>
      <c r="B49813" s="2">
        <v>44390.820980582524</v>
      </c>
      <c r="C49813" s="37">
        <v>0.82098379629629636</v>
      </c>
      <c r="E49813">
        <v>43842</v>
      </c>
      <c r="F49813">
        <f t="shared" si="1557"/>
        <v>2</v>
      </c>
      <c r="G49813" s="37" t="str">
        <f t="shared" si="1558"/>
        <v>будни</v>
      </c>
    </row>
    <row r="49814" spans="1:7" x14ac:dyDescent="0.3">
      <c r="A49814">
        <v>275097</v>
      </c>
      <c r="B49814" s="2">
        <v>44390.820980582524</v>
      </c>
      <c r="C49814" s="37">
        <v>0.82098379629629636</v>
      </c>
      <c r="E49814">
        <v>145101</v>
      </c>
      <c r="F49814">
        <f t="shared" si="1557"/>
        <v>2</v>
      </c>
      <c r="G49814" s="37" t="str">
        <f t="shared" si="1558"/>
        <v>будни</v>
      </c>
    </row>
    <row r="49815" spans="1:7" x14ac:dyDescent="0.3">
      <c r="A49815">
        <v>275100</v>
      </c>
      <c r="B49815" s="2">
        <v>44390.820980582524</v>
      </c>
      <c r="C49815" s="37">
        <v>0.82098379629629636</v>
      </c>
      <c r="E49815">
        <v>351192</v>
      </c>
      <c r="F49815">
        <f t="shared" si="1557"/>
        <v>2</v>
      </c>
      <c r="G49815" s="37" t="str">
        <f t="shared" si="1558"/>
        <v>будни</v>
      </c>
    </row>
    <row r="49816" spans="1:7" x14ac:dyDescent="0.3">
      <c r="A49816">
        <v>275090</v>
      </c>
      <c r="B49816" s="2">
        <v>44390.820576051781</v>
      </c>
      <c r="C49816" s="37">
        <v>0.82057870370370367</v>
      </c>
      <c r="E49816">
        <v>158978</v>
      </c>
      <c r="F49816">
        <f t="shared" si="1557"/>
        <v>2</v>
      </c>
      <c r="G49816" s="37" t="str">
        <f t="shared" si="1558"/>
        <v>будни</v>
      </c>
    </row>
    <row r="49817" spans="1:7" x14ac:dyDescent="0.3">
      <c r="A49817">
        <v>275086</v>
      </c>
      <c r="B49817" s="2">
        <v>44390.820171521038</v>
      </c>
      <c r="C49817" s="37">
        <v>0.82017361111111109</v>
      </c>
      <c r="E49817">
        <v>304128</v>
      </c>
      <c r="F49817">
        <f t="shared" si="1557"/>
        <v>2</v>
      </c>
      <c r="G49817" s="37" t="str">
        <f t="shared" si="1558"/>
        <v>будни</v>
      </c>
    </row>
    <row r="49818" spans="1:7" x14ac:dyDescent="0.3">
      <c r="A49818">
        <v>275087</v>
      </c>
      <c r="B49818" s="2">
        <v>44390.820171521038</v>
      </c>
      <c r="C49818" s="37">
        <v>0.82017361111111109</v>
      </c>
      <c r="E49818">
        <v>343712</v>
      </c>
      <c r="F49818">
        <f t="shared" si="1557"/>
        <v>2</v>
      </c>
      <c r="G49818" s="37" t="str">
        <f t="shared" si="1558"/>
        <v>будни</v>
      </c>
    </row>
    <row r="49819" spans="1:7" x14ac:dyDescent="0.3">
      <c r="A49819">
        <v>275081</v>
      </c>
      <c r="B49819" s="2">
        <v>44390.819766990287</v>
      </c>
      <c r="C49819" s="37">
        <v>0.81976851851851851</v>
      </c>
      <c r="E49819">
        <v>341333</v>
      </c>
      <c r="F49819">
        <f t="shared" si="1557"/>
        <v>2</v>
      </c>
      <c r="G49819" s="37" t="str">
        <f t="shared" si="1558"/>
        <v>будни</v>
      </c>
    </row>
    <row r="49820" spans="1:7" x14ac:dyDescent="0.3">
      <c r="A49820">
        <v>275075</v>
      </c>
      <c r="B49820" s="2">
        <v>44390.817744336571</v>
      </c>
      <c r="C49820" s="37">
        <v>0.81774305555555549</v>
      </c>
      <c r="E49820">
        <v>53640</v>
      </c>
      <c r="F49820">
        <f t="shared" si="1557"/>
        <v>2</v>
      </c>
      <c r="G49820" s="37" t="str">
        <f t="shared" si="1558"/>
        <v>будни</v>
      </c>
    </row>
    <row r="49821" spans="1:7" x14ac:dyDescent="0.3">
      <c r="A49821">
        <v>275076</v>
      </c>
      <c r="B49821" s="2">
        <v>44390.817744336571</v>
      </c>
      <c r="C49821" s="37">
        <v>0.81774305555555549</v>
      </c>
      <c r="E49821">
        <v>360778</v>
      </c>
      <c r="F49821">
        <f t="shared" si="1557"/>
        <v>2</v>
      </c>
      <c r="G49821" s="37" t="str">
        <f t="shared" si="1558"/>
        <v>будни</v>
      </c>
    </row>
    <row r="49822" spans="1:7" x14ac:dyDescent="0.3">
      <c r="A49822">
        <v>275072</v>
      </c>
      <c r="B49822" s="2">
        <v>44390.817339805828</v>
      </c>
      <c r="C49822" s="37">
        <v>0.81733796296296291</v>
      </c>
      <c r="E49822">
        <v>439981</v>
      </c>
      <c r="F49822">
        <f t="shared" si="1557"/>
        <v>2</v>
      </c>
      <c r="G49822" s="37" t="str">
        <f t="shared" si="1558"/>
        <v>будни</v>
      </c>
    </row>
    <row r="49823" spans="1:7" x14ac:dyDescent="0.3">
      <c r="A49823">
        <v>275071</v>
      </c>
      <c r="B49823" s="2">
        <v>44390.815721682848</v>
      </c>
      <c r="C49823" s="37">
        <v>0.81571759259259258</v>
      </c>
      <c r="E49823">
        <v>103477</v>
      </c>
      <c r="F49823">
        <f t="shared" si="1557"/>
        <v>2</v>
      </c>
      <c r="G49823" s="37" t="str">
        <f t="shared" si="1558"/>
        <v>будни</v>
      </c>
    </row>
    <row r="49824" spans="1:7" x14ac:dyDescent="0.3">
      <c r="A49824">
        <v>275066</v>
      </c>
      <c r="B49824" s="2">
        <v>44390.814912621354</v>
      </c>
      <c r="C49824" s="37">
        <v>0.8149074074074073</v>
      </c>
      <c r="E49824">
        <v>250679</v>
      </c>
      <c r="F49824">
        <f t="shared" si="1557"/>
        <v>2</v>
      </c>
      <c r="G49824" s="37" t="str">
        <f t="shared" si="1558"/>
        <v>будни</v>
      </c>
    </row>
    <row r="49825" spans="1:7" x14ac:dyDescent="0.3">
      <c r="A49825">
        <v>275063</v>
      </c>
      <c r="B49825" s="2">
        <v>44390.814508090618</v>
      </c>
      <c r="C49825" s="37">
        <v>0.81450231481481483</v>
      </c>
      <c r="E49825">
        <v>230507</v>
      </c>
      <c r="F49825">
        <f t="shared" si="1557"/>
        <v>2</v>
      </c>
      <c r="G49825" s="37" t="str">
        <f t="shared" si="1558"/>
        <v>будни</v>
      </c>
    </row>
    <row r="49826" spans="1:7" x14ac:dyDescent="0.3">
      <c r="A49826">
        <v>275061</v>
      </c>
      <c r="B49826" s="2">
        <v>44390.813699029124</v>
      </c>
      <c r="C49826" s="37">
        <v>0.81370370370370371</v>
      </c>
      <c r="E49826">
        <v>283433</v>
      </c>
      <c r="F49826">
        <f t="shared" si="1557"/>
        <v>2</v>
      </c>
      <c r="G49826" s="37" t="str">
        <f t="shared" si="1558"/>
        <v>будни</v>
      </c>
    </row>
    <row r="49827" spans="1:7" x14ac:dyDescent="0.3">
      <c r="A49827">
        <v>275053</v>
      </c>
      <c r="B49827" s="2">
        <v>44390.813294498381</v>
      </c>
      <c r="C49827" s="37">
        <v>0.81329861111111112</v>
      </c>
      <c r="E49827">
        <v>286726</v>
      </c>
      <c r="F49827">
        <f t="shared" si="1557"/>
        <v>2</v>
      </c>
      <c r="G49827" s="37" t="str">
        <f t="shared" si="1558"/>
        <v>будни</v>
      </c>
    </row>
    <row r="49828" spans="1:7" x14ac:dyDescent="0.3">
      <c r="A49828">
        <v>275056</v>
      </c>
      <c r="B49828" s="2">
        <v>44390.813294498381</v>
      </c>
      <c r="C49828" s="37">
        <v>0.81329861111111112</v>
      </c>
      <c r="E49828">
        <v>258219</v>
      </c>
      <c r="F49828">
        <f t="shared" si="1557"/>
        <v>2</v>
      </c>
      <c r="G49828" s="37" t="str">
        <f t="shared" si="1558"/>
        <v>будни</v>
      </c>
    </row>
    <row r="49829" spans="1:7" x14ac:dyDescent="0.3">
      <c r="A49829">
        <v>275048</v>
      </c>
      <c r="B49829" s="2">
        <v>44390.812889967638</v>
      </c>
      <c r="C49829" s="37">
        <v>0.81289351851851854</v>
      </c>
      <c r="E49829">
        <v>158978</v>
      </c>
      <c r="F49829">
        <f t="shared" si="1557"/>
        <v>2</v>
      </c>
      <c r="G49829" s="37" t="str">
        <f t="shared" si="1558"/>
        <v>будни</v>
      </c>
    </row>
    <row r="49830" spans="1:7" x14ac:dyDescent="0.3">
      <c r="A49830">
        <v>275040</v>
      </c>
      <c r="B49830" s="2">
        <v>44390.812080906151</v>
      </c>
      <c r="C49830" s="37">
        <v>0.81208333333333327</v>
      </c>
      <c r="E49830">
        <v>230778</v>
      </c>
      <c r="F49830">
        <f t="shared" si="1557"/>
        <v>2</v>
      </c>
      <c r="G49830" s="37" t="str">
        <f t="shared" si="1558"/>
        <v>будни</v>
      </c>
    </row>
    <row r="49831" spans="1:7" x14ac:dyDescent="0.3">
      <c r="A49831">
        <v>275044</v>
      </c>
      <c r="B49831" s="2">
        <v>44390.812080906151</v>
      </c>
      <c r="C49831" s="37">
        <v>0.81208333333333327</v>
      </c>
      <c r="E49831">
        <v>384802</v>
      </c>
      <c r="F49831">
        <f t="shared" si="1557"/>
        <v>2</v>
      </c>
      <c r="G49831" s="37" t="str">
        <f t="shared" si="1558"/>
        <v>будни</v>
      </c>
    </row>
    <row r="49832" spans="1:7" x14ac:dyDescent="0.3">
      <c r="A49832">
        <v>275037</v>
      </c>
      <c r="B49832" s="2">
        <v>44390.811271844665</v>
      </c>
      <c r="C49832" s="37">
        <v>0.81127314814814822</v>
      </c>
      <c r="E49832">
        <v>347008</v>
      </c>
      <c r="F49832">
        <f t="shared" si="1557"/>
        <v>2</v>
      </c>
      <c r="G49832" s="37" t="str">
        <f t="shared" si="1558"/>
        <v>будни</v>
      </c>
    </row>
    <row r="49833" spans="1:7" x14ac:dyDescent="0.3">
      <c r="A49833">
        <v>275031</v>
      </c>
      <c r="B49833" s="2">
        <v>44390.810058252428</v>
      </c>
      <c r="C49833" s="37">
        <v>0.81005787037037036</v>
      </c>
      <c r="E49833">
        <v>343491</v>
      </c>
      <c r="F49833">
        <f t="shared" si="1557"/>
        <v>2</v>
      </c>
      <c r="G49833" s="37" t="str">
        <f t="shared" si="1558"/>
        <v>будни</v>
      </c>
    </row>
    <row r="49834" spans="1:7" x14ac:dyDescent="0.3">
      <c r="A49834">
        <v>275032</v>
      </c>
      <c r="B49834" s="2">
        <v>44390.810058252428</v>
      </c>
      <c r="C49834" s="37">
        <v>0.81005787037037036</v>
      </c>
      <c r="E49834">
        <v>118549</v>
      </c>
      <c r="F49834">
        <f t="shared" si="1557"/>
        <v>2</v>
      </c>
      <c r="G49834" s="37" t="str">
        <f t="shared" si="1558"/>
        <v>будни</v>
      </c>
    </row>
    <row r="49835" spans="1:7" x14ac:dyDescent="0.3">
      <c r="A49835">
        <v>275028</v>
      </c>
      <c r="B49835" s="2">
        <v>44390.809653721684</v>
      </c>
      <c r="C49835" s="37">
        <v>0.80965277777777767</v>
      </c>
      <c r="E49835">
        <v>153893</v>
      </c>
      <c r="F49835">
        <f t="shared" si="1557"/>
        <v>2</v>
      </c>
      <c r="G49835" s="37" t="str">
        <f t="shared" si="1558"/>
        <v>будни</v>
      </c>
    </row>
    <row r="49836" spans="1:7" x14ac:dyDescent="0.3">
      <c r="A49836">
        <v>275024</v>
      </c>
      <c r="B49836" s="2">
        <v>44390.808844660198</v>
      </c>
      <c r="C49836" s="37">
        <v>0.80884259259259261</v>
      </c>
      <c r="E49836">
        <v>7650</v>
      </c>
      <c r="F49836">
        <f t="shared" si="1557"/>
        <v>2</v>
      </c>
      <c r="G49836" s="37" t="str">
        <f t="shared" si="1558"/>
        <v>будни</v>
      </c>
    </row>
    <row r="49837" spans="1:7" x14ac:dyDescent="0.3">
      <c r="A49837">
        <v>275023</v>
      </c>
      <c r="B49837" s="2">
        <v>44390.807631067961</v>
      </c>
      <c r="C49837" s="37">
        <v>0.80762731481481476</v>
      </c>
      <c r="E49837">
        <v>245484</v>
      </c>
      <c r="F49837">
        <f t="shared" si="1557"/>
        <v>2</v>
      </c>
      <c r="G49837" s="37" t="str">
        <f t="shared" si="1558"/>
        <v>будни</v>
      </c>
    </row>
    <row r="49838" spans="1:7" x14ac:dyDescent="0.3">
      <c r="A49838">
        <v>275020</v>
      </c>
      <c r="B49838" s="2">
        <v>44390.807226537218</v>
      </c>
      <c r="C49838" s="37">
        <v>0.80722222222222229</v>
      </c>
      <c r="E49838">
        <v>250679</v>
      </c>
      <c r="F49838">
        <f t="shared" si="1557"/>
        <v>2</v>
      </c>
      <c r="G49838" s="37" t="str">
        <f t="shared" si="1558"/>
        <v>будни</v>
      </c>
    </row>
    <row r="49839" spans="1:7" x14ac:dyDescent="0.3">
      <c r="A49839">
        <v>275013</v>
      </c>
      <c r="B49839" s="2">
        <v>44390.80601294498</v>
      </c>
      <c r="C49839" s="37">
        <v>0.80601851851851858</v>
      </c>
      <c r="E49839">
        <v>230507</v>
      </c>
      <c r="F49839">
        <f t="shared" si="1557"/>
        <v>2</v>
      </c>
      <c r="G49839" s="37" t="str">
        <f t="shared" si="1558"/>
        <v>будни</v>
      </c>
    </row>
    <row r="49840" spans="1:7" x14ac:dyDescent="0.3">
      <c r="A49840">
        <v>275017</v>
      </c>
      <c r="B49840" s="2">
        <v>44390.80601294498</v>
      </c>
      <c r="C49840" s="37">
        <v>0.80601851851851858</v>
      </c>
      <c r="E49840">
        <v>21407</v>
      </c>
      <c r="F49840">
        <f t="shared" si="1557"/>
        <v>2</v>
      </c>
      <c r="G49840" s="37" t="str">
        <f t="shared" si="1558"/>
        <v>будни</v>
      </c>
    </row>
    <row r="49841" spans="1:7" x14ac:dyDescent="0.3">
      <c r="A49841">
        <v>275019</v>
      </c>
      <c r="B49841" s="2">
        <v>44390.80601294498</v>
      </c>
      <c r="C49841" s="37">
        <v>0.80601851851851858</v>
      </c>
      <c r="E49841">
        <v>205001</v>
      </c>
      <c r="F49841">
        <f t="shared" si="1557"/>
        <v>2</v>
      </c>
      <c r="G49841" s="37" t="str">
        <f t="shared" si="1558"/>
        <v>будни</v>
      </c>
    </row>
    <row r="49842" spans="1:7" x14ac:dyDescent="0.3">
      <c r="A49842">
        <v>275010</v>
      </c>
      <c r="B49842" s="2">
        <v>44390.805608414237</v>
      </c>
      <c r="C49842" s="37">
        <v>0.80561342592592589</v>
      </c>
      <c r="E49842">
        <v>379466</v>
      </c>
      <c r="F49842">
        <f t="shared" si="1557"/>
        <v>2</v>
      </c>
      <c r="G49842" s="37" t="str">
        <f t="shared" si="1558"/>
        <v>будни</v>
      </c>
    </row>
    <row r="49843" spans="1:7" x14ac:dyDescent="0.3">
      <c r="A49843">
        <v>275004</v>
      </c>
      <c r="B49843" s="2">
        <v>44390.805203883494</v>
      </c>
      <c r="C49843" s="37">
        <v>0.8052083333333333</v>
      </c>
      <c r="E49843">
        <v>97699</v>
      </c>
      <c r="F49843">
        <f t="shared" si="1557"/>
        <v>2</v>
      </c>
      <c r="G49843" s="37" t="str">
        <f t="shared" si="1558"/>
        <v>будни</v>
      </c>
    </row>
    <row r="49844" spans="1:7" x14ac:dyDescent="0.3">
      <c r="A49844">
        <v>275005</v>
      </c>
      <c r="B49844" s="2">
        <v>44390.805203883494</v>
      </c>
      <c r="C49844" s="37">
        <v>0.8052083333333333</v>
      </c>
      <c r="E49844">
        <v>347393</v>
      </c>
      <c r="F49844">
        <f t="shared" si="1557"/>
        <v>2</v>
      </c>
      <c r="G49844" s="37" t="str">
        <f t="shared" si="1558"/>
        <v>будни</v>
      </c>
    </row>
    <row r="49845" spans="1:7" x14ac:dyDescent="0.3">
      <c r="A49845">
        <v>275002</v>
      </c>
      <c r="B49845" s="2">
        <v>44390.804799352751</v>
      </c>
      <c r="C49845" s="37">
        <v>0.80480324074074072</v>
      </c>
      <c r="E49845">
        <v>230723</v>
      </c>
      <c r="F49845">
        <f t="shared" si="1557"/>
        <v>2</v>
      </c>
      <c r="G49845" s="37" t="str">
        <f t="shared" si="1558"/>
        <v>будни</v>
      </c>
    </row>
    <row r="49846" spans="1:7" x14ac:dyDescent="0.3">
      <c r="A49846">
        <v>274997</v>
      </c>
      <c r="B49846" s="2">
        <v>44390.803585760514</v>
      </c>
      <c r="C49846" s="37">
        <v>0.80358796296296298</v>
      </c>
      <c r="E49846">
        <v>285201</v>
      </c>
      <c r="F49846">
        <f t="shared" si="1557"/>
        <v>2</v>
      </c>
      <c r="G49846" s="37" t="str">
        <f t="shared" si="1558"/>
        <v>будни</v>
      </c>
    </row>
    <row r="49847" spans="1:7" x14ac:dyDescent="0.3">
      <c r="A49847">
        <v>274998</v>
      </c>
      <c r="B49847" s="2">
        <v>44390.803585760514</v>
      </c>
      <c r="C49847" s="37">
        <v>0.80358796296296298</v>
      </c>
      <c r="E49847">
        <v>250679</v>
      </c>
      <c r="F49847">
        <f t="shared" si="1557"/>
        <v>2</v>
      </c>
      <c r="G49847" s="37" t="str">
        <f t="shared" si="1558"/>
        <v>будни</v>
      </c>
    </row>
    <row r="49848" spans="1:7" x14ac:dyDescent="0.3">
      <c r="A49848">
        <v>274983</v>
      </c>
      <c r="B49848" s="2">
        <v>44390.803181229778</v>
      </c>
      <c r="C49848" s="37">
        <v>0.80318287037037039</v>
      </c>
      <c r="E49848">
        <v>153893</v>
      </c>
      <c r="F49848">
        <f t="shared" si="1557"/>
        <v>2</v>
      </c>
      <c r="G49848" s="37" t="str">
        <f t="shared" si="1558"/>
        <v>будни</v>
      </c>
    </row>
    <row r="49849" spans="1:7" x14ac:dyDescent="0.3">
      <c r="A49849">
        <v>274984</v>
      </c>
      <c r="B49849" s="2">
        <v>44390.803181229778</v>
      </c>
      <c r="C49849" s="37">
        <v>0.80318287037037039</v>
      </c>
      <c r="E49849">
        <v>230507</v>
      </c>
      <c r="F49849">
        <f t="shared" si="1557"/>
        <v>2</v>
      </c>
      <c r="G49849" s="37" t="str">
        <f t="shared" si="1558"/>
        <v>будни</v>
      </c>
    </row>
    <row r="49850" spans="1:7" x14ac:dyDescent="0.3">
      <c r="A49850">
        <v>274988</v>
      </c>
      <c r="B49850" s="2">
        <v>44390.803181229778</v>
      </c>
      <c r="C49850" s="37">
        <v>0.80318287037037039</v>
      </c>
      <c r="E49850">
        <v>246549</v>
      </c>
      <c r="F49850">
        <f t="shared" si="1557"/>
        <v>2</v>
      </c>
      <c r="G49850" s="37" t="str">
        <f t="shared" si="1558"/>
        <v>будни</v>
      </c>
    </row>
    <row r="49851" spans="1:7" x14ac:dyDescent="0.3">
      <c r="A49851">
        <v>274990</v>
      </c>
      <c r="B49851" s="2">
        <v>44390.803181229778</v>
      </c>
      <c r="C49851" s="37">
        <v>0.80318287037037039</v>
      </c>
      <c r="E49851">
        <v>154815</v>
      </c>
      <c r="F49851">
        <f t="shared" si="1557"/>
        <v>2</v>
      </c>
      <c r="G49851" s="37" t="str">
        <f t="shared" si="1558"/>
        <v>будни</v>
      </c>
    </row>
    <row r="49852" spans="1:7" x14ac:dyDescent="0.3">
      <c r="A49852">
        <v>274995</v>
      </c>
      <c r="B49852" s="2">
        <v>44390.803181229778</v>
      </c>
      <c r="C49852" s="37">
        <v>0.80318287037037039</v>
      </c>
      <c r="E49852">
        <v>198326</v>
      </c>
      <c r="F49852">
        <f t="shared" si="1557"/>
        <v>2</v>
      </c>
      <c r="G49852" s="37" t="str">
        <f t="shared" si="1558"/>
        <v>будни</v>
      </c>
    </row>
    <row r="49853" spans="1:7" x14ac:dyDescent="0.3">
      <c r="A49853">
        <v>274978</v>
      </c>
      <c r="B49853" s="2">
        <v>44390.80318122977</v>
      </c>
      <c r="C49853" s="37">
        <v>0.80318287037037039</v>
      </c>
      <c r="E49853">
        <v>254768</v>
      </c>
      <c r="F49853">
        <f t="shared" si="1557"/>
        <v>2</v>
      </c>
      <c r="G49853" s="37" t="str">
        <f t="shared" si="1558"/>
        <v>будни</v>
      </c>
    </row>
    <row r="49854" spans="1:7" x14ac:dyDescent="0.3">
      <c r="A49854">
        <v>274976</v>
      </c>
      <c r="B49854" s="2">
        <v>44390.802776699027</v>
      </c>
      <c r="C49854" s="37">
        <v>0.8027777777777777</v>
      </c>
      <c r="E49854">
        <v>343712</v>
      </c>
      <c r="F49854">
        <f t="shared" si="1557"/>
        <v>2</v>
      </c>
      <c r="G49854" s="37" t="str">
        <f t="shared" si="1558"/>
        <v>будни</v>
      </c>
    </row>
    <row r="49855" spans="1:7" x14ac:dyDescent="0.3">
      <c r="A49855">
        <v>274969</v>
      </c>
      <c r="B49855" s="2">
        <v>44390.801967637541</v>
      </c>
      <c r="C49855" s="37">
        <v>0.80196759259259265</v>
      </c>
      <c r="E49855">
        <v>241927</v>
      </c>
      <c r="F49855">
        <f t="shared" si="1557"/>
        <v>2</v>
      </c>
      <c r="G49855" s="37" t="str">
        <f t="shared" si="1558"/>
        <v>будни</v>
      </c>
    </row>
    <row r="49856" spans="1:7" x14ac:dyDescent="0.3">
      <c r="A49856">
        <v>274974</v>
      </c>
      <c r="B49856" s="2">
        <v>44390.801967637541</v>
      </c>
      <c r="C49856" s="37">
        <v>0.80196759259259265</v>
      </c>
      <c r="E49856">
        <v>403124</v>
      </c>
      <c r="F49856">
        <f t="shared" si="1557"/>
        <v>2</v>
      </c>
      <c r="G49856" s="37" t="str">
        <f t="shared" si="1558"/>
        <v>будни</v>
      </c>
    </row>
    <row r="49857" spans="1:7" x14ac:dyDescent="0.3">
      <c r="A49857">
        <v>274965</v>
      </c>
      <c r="B49857" s="2">
        <v>44390.801563106797</v>
      </c>
      <c r="C49857" s="37">
        <v>0.80156250000000007</v>
      </c>
      <c r="E49857">
        <v>111368</v>
      </c>
      <c r="F49857">
        <f t="shared" si="1557"/>
        <v>2</v>
      </c>
      <c r="G49857" s="37" t="str">
        <f t="shared" si="1558"/>
        <v>будни</v>
      </c>
    </row>
    <row r="49858" spans="1:7" x14ac:dyDescent="0.3">
      <c r="A49858">
        <v>274964</v>
      </c>
      <c r="B49858" s="2">
        <v>44390.801158576054</v>
      </c>
      <c r="C49858" s="37">
        <v>0.80115740740740737</v>
      </c>
      <c r="E49858">
        <v>411922</v>
      </c>
      <c r="F49858">
        <f t="shared" si="1557"/>
        <v>2</v>
      </c>
      <c r="G49858" s="37" t="str">
        <f t="shared" si="1558"/>
        <v>будни</v>
      </c>
    </row>
    <row r="49859" spans="1:7" x14ac:dyDescent="0.3">
      <c r="A49859">
        <v>274961</v>
      </c>
      <c r="B49859" s="2">
        <v>44390.800754045311</v>
      </c>
      <c r="C49859" s="37">
        <v>0.80075231481481479</v>
      </c>
      <c r="E49859">
        <v>4316</v>
      </c>
      <c r="F49859">
        <f t="shared" ref="F49859:F49922" si="1559">WEEKDAY(B49859,2)</f>
        <v>2</v>
      </c>
      <c r="G49859" s="37" t="str">
        <f t="shared" si="1558"/>
        <v>будни</v>
      </c>
    </row>
    <row r="49860" spans="1:7" x14ac:dyDescent="0.3">
      <c r="A49860">
        <v>274957</v>
      </c>
      <c r="B49860" s="2">
        <v>44390.80034951456</v>
      </c>
      <c r="C49860" s="37">
        <v>0.80034722222222221</v>
      </c>
      <c r="E49860">
        <v>81550</v>
      </c>
      <c r="F49860">
        <f t="shared" si="1559"/>
        <v>2</v>
      </c>
      <c r="G49860" s="37" t="str">
        <f t="shared" si="1558"/>
        <v>будни</v>
      </c>
    </row>
    <row r="49861" spans="1:7" x14ac:dyDescent="0.3">
      <c r="A49861">
        <v>274956</v>
      </c>
      <c r="B49861" s="2">
        <v>44390.799944983824</v>
      </c>
      <c r="C49861" s="37">
        <v>0.79994212962962974</v>
      </c>
      <c r="E49861">
        <v>192314</v>
      </c>
      <c r="F49861">
        <f t="shared" si="1559"/>
        <v>2</v>
      </c>
      <c r="G49861" s="37" t="str">
        <f t="shared" si="1558"/>
        <v>будни</v>
      </c>
    </row>
    <row r="49862" spans="1:7" x14ac:dyDescent="0.3">
      <c r="A49862">
        <v>274954</v>
      </c>
      <c r="B49862" s="2">
        <v>44390.799135922331</v>
      </c>
      <c r="C49862" s="37">
        <v>0.79913194444444446</v>
      </c>
      <c r="E49862">
        <v>154228</v>
      </c>
      <c r="F49862">
        <f t="shared" si="1559"/>
        <v>2</v>
      </c>
      <c r="G49862" s="37" t="str">
        <f t="shared" si="1558"/>
        <v>будни</v>
      </c>
    </row>
    <row r="49863" spans="1:7" x14ac:dyDescent="0.3">
      <c r="A49863">
        <v>274952</v>
      </c>
      <c r="B49863" s="2">
        <v>44390.79873139158</v>
      </c>
      <c r="C49863" s="37">
        <v>0.79872685185185188</v>
      </c>
      <c r="E49863">
        <v>297948</v>
      </c>
      <c r="F49863">
        <f t="shared" si="1559"/>
        <v>2</v>
      </c>
      <c r="G49863" s="37" t="str">
        <f t="shared" si="1558"/>
        <v>будни</v>
      </c>
    </row>
    <row r="49864" spans="1:7" x14ac:dyDescent="0.3">
      <c r="A49864">
        <v>274947</v>
      </c>
      <c r="B49864" s="2">
        <v>44390.798326860844</v>
      </c>
      <c r="C49864" s="37">
        <v>0.79832175925925919</v>
      </c>
      <c r="E49864">
        <v>411922</v>
      </c>
      <c r="F49864">
        <f t="shared" si="1559"/>
        <v>2</v>
      </c>
      <c r="G49864" s="37" t="str">
        <f t="shared" si="1558"/>
        <v>будни</v>
      </c>
    </row>
    <row r="49865" spans="1:7" x14ac:dyDescent="0.3">
      <c r="A49865">
        <v>274944</v>
      </c>
      <c r="B49865" s="2">
        <v>44390.79751779935</v>
      </c>
      <c r="C49865" s="37">
        <v>0.79752314814814806</v>
      </c>
      <c r="E49865">
        <v>392070</v>
      </c>
      <c r="F49865">
        <f t="shared" si="1559"/>
        <v>2</v>
      </c>
      <c r="G49865" s="37" t="str">
        <f t="shared" si="1558"/>
        <v>будни</v>
      </c>
    </row>
    <row r="49866" spans="1:7" x14ac:dyDescent="0.3">
      <c r="A49866">
        <v>274942</v>
      </c>
      <c r="B49866" s="2">
        <v>44390.797113268607</v>
      </c>
      <c r="C49866" s="37">
        <v>0.79711805555555548</v>
      </c>
      <c r="E49866">
        <v>285680</v>
      </c>
      <c r="F49866">
        <f t="shared" si="1559"/>
        <v>2</v>
      </c>
      <c r="G49866" s="37" t="str">
        <f t="shared" si="1558"/>
        <v>будни</v>
      </c>
    </row>
    <row r="49867" spans="1:7" x14ac:dyDescent="0.3">
      <c r="A49867">
        <v>274939</v>
      </c>
      <c r="B49867" s="2">
        <v>44390.796708737864</v>
      </c>
      <c r="C49867" s="37">
        <v>0.79671296296296301</v>
      </c>
      <c r="E49867">
        <v>472585</v>
      </c>
      <c r="F49867">
        <f t="shared" si="1559"/>
        <v>2</v>
      </c>
      <c r="G49867" s="37" t="str">
        <f t="shared" ref="G49867:G49930" si="1560">IF(F49867&gt;=6,"выходные","будни")</f>
        <v>будни</v>
      </c>
    </row>
    <row r="49868" spans="1:7" x14ac:dyDescent="0.3">
      <c r="A49868">
        <v>274937</v>
      </c>
      <c r="B49868" s="2">
        <v>44390.796304207121</v>
      </c>
      <c r="C49868" s="37">
        <v>0.79630787037037043</v>
      </c>
      <c r="E49868">
        <v>411922</v>
      </c>
      <c r="F49868">
        <f t="shared" si="1559"/>
        <v>2</v>
      </c>
      <c r="G49868" s="37" t="str">
        <f t="shared" si="1560"/>
        <v>будни</v>
      </c>
    </row>
    <row r="49869" spans="1:7" x14ac:dyDescent="0.3">
      <c r="A49869">
        <v>274936</v>
      </c>
      <c r="B49869" s="2">
        <v>44390.795495145634</v>
      </c>
      <c r="C49869" s="37">
        <v>0.79549768518518515</v>
      </c>
      <c r="E49869">
        <v>472712</v>
      </c>
      <c r="F49869">
        <f t="shared" si="1559"/>
        <v>2</v>
      </c>
      <c r="G49869" s="37" t="str">
        <f t="shared" si="1560"/>
        <v>будни</v>
      </c>
    </row>
    <row r="49870" spans="1:7" x14ac:dyDescent="0.3">
      <c r="A49870">
        <v>274935</v>
      </c>
      <c r="B49870" s="2">
        <v>44390.795495145627</v>
      </c>
      <c r="C49870" s="37">
        <v>0.79549768518518515</v>
      </c>
      <c r="E49870">
        <v>30731</v>
      </c>
      <c r="F49870">
        <f t="shared" si="1559"/>
        <v>2</v>
      </c>
      <c r="G49870" s="37" t="str">
        <f t="shared" si="1560"/>
        <v>будни</v>
      </c>
    </row>
    <row r="49871" spans="1:7" x14ac:dyDescent="0.3">
      <c r="A49871">
        <v>274934</v>
      </c>
      <c r="B49871" s="2">
        <v>44390.79468608414</v>
      </c>
      <c r="C49871" s="37">
        <v>0.7946875000000001</v>
      </c>
      <c r="E49871">
        <v>281994</v>
      </c>
      <c r="F49871">
        <f t="shared" si="1559"/>
        <v>2</v>
      </c>
      <c r="G49871" s="37" t="str">
        <f t="shared" si="1560"/>
        <v>будни</v>
      </c>
    </row>
    <row r="49872" spans="1:7" x14ac:dyDescent="0.3">
      <c r="A49872">
        <v>274928</v>
      </c>
      <c r="B49872" s="2">
        <v>44390.793877022654</v>
      </c>
      <c r="C49872" s="37">
        <v>0.79387731481481483</v>
      </c>
      <c r="E49872">
        <v>122902</v>
      </c>
      <c r="F49872">
        <f t="shared" si="1559"/>
        <v>2</v>
      </c>
      <c r="G49872" s="37" t="str">
        <f t="shared" si="1560"/>
        <v>будни</v>
      </c>
    </row>
    <row r="49873" spans="1:7" x14ac:dyDescent="0.3">
      <c r="A49873">
        <v>274930</v>
      </c>
      <c r="B49873" s="2">
        <v>44390.793877022654</v>
      </c>
      <c r="C49873" s="37">
        <v>0.79387731481481483</v>
      </c>
      <c r="E49873">
        <v>343491</v>
      </c>
      <c r="F49873">
        <f t="shared" si="1559"/>
        <v>2</v>
      </c>
      <c r="G49873" s="37" t="str">
        <f t="shared" si="1560"/>
        <v>будни</v>
      </c>
    </row>
    <row r="49874" spans="1:7" x14ac:dyDescent="0.3">
      <c r="A49874">
        <v>274923</v>
      </c>
      <c r="B49874" s="2">
        <v>44390.793472491911</v>
      </c>
      <c r="C49874" s="37">
        <v>0.79347222222222225</v>
      </c>
      <c r="E49874">
        <v>228415</v>
      </c>
      <c r="F49874">
        <f t="shared" si="1559"/>
        <v>2</v>
      </c>
      <c r="G49874" s="37" t="str">
        <f t="shared" si="1560"/>
        <v>будни</v>
      </c>
    </row>
    <row r="49875" spans="1:7" x14ac:dyDescent="0.3">
      <c r="A49875">
        <v>274924</v>
      </c>
      <c r="B49875" s="2">
        <v>44390.793472491911</v>
      </c>
      <c r="C49875" s="37">
        <v>0.79347222222222225</v>
      </c>
      <c r="E49875">
        <v>459455</v>
      </c>
      <c r="F49875">
        <f t="shared" si="1559"/>
        <v>2</v>
      </c>
      <c r="G49875" s="37" t="str">
        <f t="shared" si="1560"/>
        <v>будни</v>
      </c>
    </row>
    <row r="49876" spans="1:7" x14ac:dyDescent="0.3">
      <c r="A49876">
        <v>274918</v>
      </c>
      <c r="B49876" s="2">
        <v>44390.793067961167</v>
      </c>
      <c r="C49876" s="37">
        <v>0.79306712962962955</v>
      </c>
      <c r="E49876">
        <v>230507</v>
      </c>
      <c r="F49876">
        <f t="shared" si="1559"/>
        <v>2</v>
      </c>
      <c r="G49876" s="37" t="str">
        <f t="shared" si="1560"/>
        <v>будни</v>
      </c>
    </row>
    <row r="49877" spans="1:7" x14ac:dyDescent="0.3">
      <c r="A49877">
        <v>274913</v>
      </c>
      <c r="B49877" s="2">
        <v>44390.792999999998</v>
      </c>
      <c r="C49877" s="37">
        <v>0.79299768518518521</v>
      </c>
      <c r="E49877">
        <v>74870</v>
      </c>
      <c r="F49877">
        <f t="shared" si="1559"/>
        <v>2</v>
      </c>
      <c r="G49877" s="37" t="str">
        <f t="shared" si="1560"/>
        <v>будни</v>
      </c>
    </row>
    <row r="49878" spans="1:7" x14ac:dyDescent="0.3">
      <c r="A49878">
        <v>274910</v>
      </c>
      <c r="B49878" s="2">
        <v>44390.791854368937</v>
      </c>
      <c r="C49878" s="37">
        <v>0.79185185185185192</v>
      </c>
      <c r="E49878">
        <v>92843</v>
      </c>
      <c r="F49878">
        <f t="shared" si="1559"/>
        <v>2</v>
      </c>
      <c r="G49878" s="37" t="str">
        <f t="shared" si="1560"/>
        <v>будни</v>
      </c>
    </row>
    <row r="49879" spans="1:7" x14ac:dyDescent="0.3">
      <c r="A49879">
        <v>274906</v>
      </c>
      <c r="B49879" s="2">
        <v>44390.79185436893</v>
      </c>
      <c r="C49879" s="37">
        <v>0.79185185185185192</v>
      </c>
      <c r="E49879">
        <v>458081</v>
      </c>
      <c r="F49879">
        <f t="shared" si="1559"/>
        <v>2</v>
      </c>
      <c r="G49879" s="37" t="str">
        <f t="shared" si="1560"/>
        <v>будни</v>
      </c>
    </row>
    <row r="49880" spans="1:7" x14ac:dyDescent="0.3">
      <c r="A49880">
        <v>274899</v>
      </c>
      <c r="B49880" s="2">
        <v>44390.791449838187</v>
      </c>
      <c r="C49880" s="37">
        <v>0.79144675925925922</v>
      </c>
      <c r="E49880">
        <v>158978</v>
      </c>
      <c r="F49880">
        <f t="shared" si="1559"/>
        <v>2</v>
      </c>
      <c r="G49880" s="37" t="str">
        <f t="shared" si="1560"/>
        <v>будни</v>
      </c>
    </row>
    <row r="49881" spans="1:7" x14ac:dyDescent="0.3">
      <c r="A49881">
        <v>274904</v>
      </c>
      <c r="B49881" s="2">
        <v>44390.791449838187</v>
      </c>
      <c r="C49881" s="37">
        <v>0.79144675925925922</v>
      </c>
      <c r="E49881">
        <v>317239</v>
      </c>
      <c r="F49881">
        <f t="shared" si="1559"/>
        <v>2</v>
      </c>
      <c r="G49881" s="37" t="str">
        <f t="shared" si="1560"/>
        <v>будни</v>
      </c>
    </row>
    <row r="49882" spans="1:7" x14ac:dyDescent="0.3">
      <c r="A49882">
        <v>274897</v>
      </c>
      <c r="B49882" s="2">
        <v>44390.789831715214</v>
      </c>
      <c r="C49882" s="37">
        <v>0.7898263888888889</v>
      </c>
      <c r="E49882">
        <v>305608</v>
      </c>
      <c r="F49882">
        <f t="shared" si="1559"/>
        <v>2</v>
      </c>
      <c r="G49882" s="37" t="str">
        <f t="shared" si="1560"/>
        <v>будни</v>
      </c>
    </row>
    <row r="49883" spans="1:7" x14ac:dyDescent="0.3">
      <c r="A49883">
        <v>274896</v>
      </c>
      <c r="B49883" s="2">
        <v>44390.78902265372</v>
      </c>
      <c r="C49883" s="37">
        <v>0.78902777777777777</v>
      </c>
      <c r="E49883">
        <v>194015</v>
      </c>
      <c r="F49883">
        <f t="shared" si="1559"/>
        <v>2</v>
      </c>
      <c r="G49883" s="37" t="str">
        <f t="shared" si="1560"/>
        <v>будни</v>
      </c>
    </row>
    <row r="49884" spans="1:7" x14ac:dyDescent="0.3">
      <c r="A49884">
        <v>274883</v>
      </c>
      <c r="B49884" s="2">
        <v>44390.788618122977</v>
      </c>
      <c r="C49884" s="37">
        <v>0.78862268518518519</v>
      </c>
      <c r="E49884">
        <v>324893</v>
      </c>
      <c r="F49884">
        <f t="shared" si="1559"/>
        <v>2</v>
      </c>
      <c r="G49884" s="37" t="str">
        <f t="shared" si="1560"/>
        <v>будни</v>
      </c>
    </row>
    <row r="49885" spans="1:7" x14ac:dyDescent="0.3">
      <c r="A49885">
        <v>274888</v>
      </c>
      <c r="B49885" s="2">
        <v>44390.788618122977</v>
      </c>
      <c r="C49885" s="37">
        <v>0.78862268518518519</v>
      </c>
      <c r="E49885">
        <v>347008</v>
      </c>
      <c r="F49885">
        <f t="shared" si="1559"/>
        <v>2</v>
      </c>
      <c r="G49885" s="37" t="str">
        <f t="shared" si="1560"/>
        <v>будни</v>
      </c>
    </row>
    <row r="49886" spans="1:7" x14ac:dyDescent="0.3">
      <c r="A49886">
        <v>274889</v>
      </c>
      <c r="B49886" s="2">
        <v>44390.788618122977</v>
      </c>
      <c r="C49886" s="37">
        <v>0.78862268518518519</v>
      </c>
      <c r="E49886">
        <v>341333</v>
      </c>
      <c r="F49886">
        <f t="shared" si="1559"/>
        <v>2</v>
      </c>
      <c r="G49886" s="37" t="str">
        <f t="shared" si="1560"/>
        <v>будни</v>
      </c>
    </row>
    <row r="49887" spans="1:7" x14ac:dyDescent="0.3">
      <c r="A49887">
        <v>274893</v>
      </c>
      <c r="B49887" s="2">
        <v>44390.788618122977</v>
      </c>
      <c r="C49887" s="37">
        <v>0.78862268518518519</v>
      </c>
      <c r="E49887">
        <v>472712</v>
      </c>
      <c r="F49887">
        <f t="shared" si="1559"/>
        <v>2</v>
      </c>
      <c r="G49887" s="37" t="str">
        <f t="shared" si="1560"/>
        <v>будни</v>
      </c>
    </row>
    <row r="49888" spans="1:7" x14ac:dyDescent="0.3">
      <c r="A49888">
        <v>274880</v>
      </c>
      <c r="B49888" s="2">
        <v>44390.788333333338</v>
      </c>
      <c r="C49888" s="37">
        <v>0.78833333333333344</v>
      </c>
      <c r="E49888">
        <v>405008</v>
      </c>
      <c r="F49888">
        <f t="shared" si="1559"/>
        <v>2</v>
      </c>
      <c r="G49888" s="37" t="str">
        <f t="shared" si="1560"/>
        <v>будни</v>
      </c>
    </row>
    <row r="49889" spans="1:7" x14ac:dyDescent="0.3">
      <c r="A49889">
        <v>274876</v>
      </c>
      <c r="B49889" s="2">
        <v>44390.78780906149</v>
      </c>
      <c r="C49889" s="37">
        <v>0.78781249999999992</v>
      </c>
      <c r="E49889">
        <v>61191</v>
      </c>
      <c r="F49889">
        <f t="shared" si="1559"/>
        <v>2</v>
      </c>
      <c r="G49889" s="37" t="str">
        <f t="shared" si="1560"/>
        <v>будни</v>
      </c>
    </row>
    <row r="49890" spans="1:7" x14ac:dyDescent="0.3">
      <c r="A49890">
        <v>274871</v>
      </c>
      <c r="B49890" s="2">
        <v>44390.787666666663</v>
      </c>
      <c r="C49890" s="37">
        <v>0.78766203703703708</v>
      </c>
      <c r="E49890">
        <v>411922</v>
      </c>
      <c r="F49890">
        <f t="shared" si="1559"/>
        <v>2</v>
      </c>
      <c r="G49890" s="37" t="str">
        <f t="shared" si="1560"/>
        <v>будни</v>
      </c>
    </row>
    <row r="49891" spans="1:7" x14ac:dyDescent="0.3">
      <c r="A49891">
        <v>274867</v>
      </c>
      <c r="B49891" s="2">
        <v>44390.785786407767</v>
      </c>
      <c r="C49891" s="37">
        <v>0.78578703703703701</v>
      </c>
      <c r="E49891">
        <v>452568</v>
      </c>
      <c r="F49891">
        <f t="shared" si="1559"/>
        <v>2</v>
      </c>
      <c r="G49891" s="37" t="str">
        <f t="shared" si="1560"/>
        <v>будни</v>
      </c>
    </row>
    <row r="49892" spans="1:7" x14ac:dyDescent="0.3">
      <c r="A49892">
        <v>274862</v>
      </c>
      <c r="B49892" s="2">
        <v>44390.784572815537</v>
      </c>
      <c r="C49892" s="37">
        <v>0.78457175925925926</v>
      </c>
      <c r="E49892">
        <v>86587</v>
      </c>
      <c r="F49892">
        <f t="shared" si="1559"/>
        <v>2</v>
      </c>
      <c r="G49892" s="37" t="str">
        <f t="shared" si="1560"/>
        <v>будни</v>
      </c>
    </row>
    <row r="49893" spans="1:7" x14ac:dyDescent="0.3">
      <c r="A49893">
        <v>274853</v>
      </c>
      <c r="B49893" s="2">
        <v>44390.78214563107</v>
      </c>
      <c r="C49893" s="37">
        <v>0.78214120370370377</v>
      </c>
      <c r="E49893">
        <v>250679</v>
      </c>
      <c r="F49893">
        <f t="shared" si="1559"/>
        <v>2</v>
      </c>
      <c r="G49893" s="37" t="str">
        <f t="shared" si="1560"/>
        <v>будни</v>
      </c>
    </row>
    <row r="49894" spans="1:7" x14ac:dyDescent="0.3">
      <c r="A49894">
        <v>274855</v>
      </c>
      <c r="B49894" s="2">
        <v>44390.78214563107</v>
      </c>
      <c r="C49894" s="37">
        <v>0.78214120370370377</v>
      </c>
      <c r="E49894">
        <v>21760</v>
      </c>
      <c r="F49894">
        <f t="shared" si="1559"/>
        <v>2</v>
      </c>
      <c r="G49894" s="37" t="str">
        <f t="shared" si="1560"/>
        <v>будни</v>
      </c>
    </row>
    <row r="49895" spans="1:7" x14ac:dyDescent="0.3">
      <c r="A49895">
        <v>274857</v>
      </c>
      <c r="B49895" s="2">
        <v>44390.78214563107</v>
      </c>
      <c r="C49895" s="37">
        <v>0.78214120370370377</v>
      </c>
      <c r="E49895">
        <v>196571</v>
      </c>
      <c r="F49895">
        <f t="shared" si="1559"/>
        <v>2</v>
      </c>
      <c r="G49895" s="37" t="str">
        <f t="shared" si="1560"/>
        <v>будни</v>
      </c>
    </row>
    <row r="49896" spans="1:7" x14ac:dyDescent="0.3">
      <c r="A49896">
        <v>274851</v>
      </c>
      <c r="B49896" s="2">
        <v>44390.782145631063</v>
      </c>
      <c r="C49896" s="37">
        <v>0.78214120370370377</v>
      </c>
      <c r="E49896">
        <v>459455</v>
      </c>
      <c r="F49896">
        <f t="shared" si="1559"/>
        <v>2</v>
      </c>
      <c r="G49896" s="37" t="str">
        <f t="shared" si="1560"/>
        <v>будни</v>
      </c>
    </row>
    <row r="49897" spans="1:7" x14ac:dyDescent="0.3">
      <c r="A49897">
        <v>274843</v>
      </c>
      <c r="B49897" s="2">
        <v>44390.781741100327</v>
      </c>
      <c r="C49897" s="37">
        <v>0.78173611111111108</v>
      </c>
      <c r="E49897">
        <v>470762</v>
      </c>
      <c r="F49897">
        <f t="shared" si="1559"/>
        <v>2</v>
      </c>
      <c r="G49897" s="37" t="str">
        <f t="shared" si="1560"/>
        <v>будни</v>
      </c>
    </row>
    <row r="49898" spans="1:7" x14ac:dyDescent="0.3">
      <c r="A49898">
        <v>274846</v>
      </c>
      <c r="B49898" s="2">
        <v>44390.781741100327</v>
      </c>
      <c r="C49898" s="37">
        <v>0.78173611111111108</v>
      </c>
      <c r="E49898">
        <v>339123</v>
      </c>
      <c r="F49898">
        <f t="shared" si="1559"/>
        <v>2</v>
      </c>
      <c r="G49898" s="37" t="str">
        <f t="shared" si="1560"/>
        <v>будни</v>
      </c>
    </row>
    <row r="49899" spans="1:7" x14ac:dyDescent="0.3">
      <c r="A49899">
        <v>274842</v>
      </c>
      <c r="B49899" s="2">
        <v>44390.78052750809</v>
      </c>
      <c r="C49899" s="37">
        <v>0.78053240740740737</v>
      </c>
      <c r="E49899">
        <v>16360</v>
      </c>
      <c r="F49899">
        <f t="shared" si="1559"/>
        <v>2</v>
      </c>
      <c r="G49899" s="37" t="str">
        <f t="shared" si="1560"/>
        <v>будни</v>
      </c>
    </row>
    <row r="49900" spans="1:7" x14ac:dyDescent="0.3">
      <c r="A49900">
        <v>274841</v>
      </c>
      <c r="B49900" s="2">
        <v>44390.779313915853</v>
      </c>
      <c r="C49900" s="37">
        <v>0.77931712962962962</v>
      </c>
      <c r="E49900">
        <v>273920</v>
      </c>
      <c r="F49900">
        <f t="shared" si="1559"/>
        <v>2</v>
      </c>
      <c r="G49900" s="37" t="str">
        <f t="shared" si="1560"/>
        <v>будни</v>
      </c>
    </row>
    <row r="49901" spans="1:7" x14ac:dyDescent="0.3">
      <c r="A49901">
        <v>274837</v>
      </c>
      <c r="B49901" s="2">
        <v>44390.778909385117</v>
      </c>
      <c r="C49901" s="37">
        <v>0.77891203703703704</v>
      </c>
      <c r="E49901">
        <v>250679</v>
      </c>
      <c r="F49901">
        <f t="shared" si="1559"/>
        <v>2</v>
      </c>
      <c r="G49901" s="37" t="str">
        <f t="shared" si="1560"/>
        <v>будни</v>
      </c>
    </row>
    <row r="49902" spans="1:7" x14ac:dyDescent="0.3">
      <c r="A49902">
        <v>274839</v>
      </c>
      <c r="B49902" s="2">
        <v>44390.778909385117</v>
      </c>
      <c r="C49902" s="37">
        <v>0.77891203703703704</v>
      </c>
      <c r="E49902">
        <v>347393</v>
      </c>
      <c r="F49902">
        <f t="shared" si="1559"/>
        <v>2</v>
      </c>
      <c r="G49902" s="37" t="str">
        <f t="shared" si="1560"/>
        <v>будни</v>
      </c>
    </row>
    <row r="49903" spans="1:7" x14ac:dyDescent="0.3">
      <c r="A49903">
        <v>274833</v>
      </c>
      <c r="B49903" s="2">
        <v>44390.778504854366</v>
      </c>
      <c r="C49903" s="37">
        <v>0.77850694444444446</v>
      </c>
      <c r="E49903">
        <v>250679</v>
      </c>
      <c r="F49903">
        <f t="shared" si="1559"/>
        <v>2</v>
      </c>
      <c r="G49903" s="37" t="str">
        <f t="shared" si="1560"/>
        <v>будни</v>
      </c>
    </row>
    <row r="49904" spans="1:7" x14ac:dyDescent="0.3">
      <c r="A49904">
        <v>274826</v>
      </c>
      <c r="B49904" s="2">
        <v>44390.77769579288</v>
      </c>
      <c r="C49904" s="37">
        <v>0.7776967592592593</v>
      </c>
      <c r="E49904">
        <v>250679</v>
      </c>
      <c r="F49904">
        <f t="shared" si="1559"/>
        <v>2</v>
      </c>
      <c r="G49904" s="37" t="str">
        <f t="shared" si="1560"/>
        <v>будни</v>
      </c>
    </row>
    <row r="49905" spans="1:7" x14ac:dyDescent="0.3">
      <c r="A49905">
        <v>274829</v>
      </c>
      <c r="B49905" s="2">
        <v>44390.77769579288</v>
      </c>
      <c r="C49905" s="37">
        <v>0.7776967592592593</v>
      </c>
      <c r="E49905">
        <v>394819</v>
      </c>
      <c r="F49905">
        <f t="shared" si="1559"/>
        <v>2</v>
      </c>
      <c r="G49905" s="37" t="str">
        <f t="shared" si="1560"/>
        <v>будни</v>
      </c>
    </row>
    <row r="49906" spans="1:7" x14ac:dyDescent="0.3">
      <c r="A49906">
        <v>274814</v>
      </c>
      <c r="B49906" s="2">
        <v>44390.777291262137</v>
      </c>
      <c r="C49906" s="37">
        <v>0.77729166666666671</v>
      </c>
      <c r="E49906">
        <v>38735</v>
      </c>
      <c r="F49906">
        <f t="shared" si="1559"/>
        <v>2</v>
      </c>
      <c r="G49906" s="37" t="str">
        <f t="shared" si="1560"/>
        <v>будни</v>
      </c>
    </row>
    <row r="49907" spans="1:7" x14ac:dyDescent="0.3">
      <c r="A49907">
        <v>274819</v>
      </c>
      <c r="B49907" s="2">
        <v>44390.777291262137</v>
      </c>
      <c r="C49907" s="37">
        <v>0.77729166666666671</v>
      </c>
      <c r="E49907">
        <v>142606</v>
      </c>
      <c r="F49907">
        <f t="shared" si="1559"/>
        <v>2</v>
      </c>
      <c r="G49907" s="37" t="str">
        <f t="shared" si="1560"/>
        <v>будни</v>
      </c>
    </row>
    <row r="49908" spans="1:7" x14ac:dyDescent="0.3">
      <c r="A49908">
        <v>274821</v>
      </c>
      <c r="B49908" s="2">
        <v>44390.777291262137</v>
      </c>
      <c r="C49908" s="37">
        <v>0.77729166666666671</v>
      </c>
      <c r="E49908">
        <v>250679</v>
      </c>
      <c r="F49908">
        <f t="shared" si="1559"/>
        <v>2</v>
      </c>
      <c r="G49908" s="37" t="str">
        <f t="shared" si="1560"/>
        <v>будни</v>
      </c>
    </row>
    <row r="49909" spans="1:7" x14ac:dyDescent="0.3">
      <c r="A49909">
        <v>274813</v>
      </c>
      <c r="B49909" s="2">
        <v>44390.7760776699</v>
      </c>
      <c r="C49909" s="37">
        <v>0.77607638888888886</v>
      </c>
      <c r="E49909">
        <v>226626</v>
      </c>
      <c r="F49909">
        <f t="shared" si="1559"/>
        <v>2</v>
      </c>
      <c r="G49909" s="37" t="str">
        <f t="shared" si="1560"/>
        <v>будни</v>
      </c>
    </row>
    <row r="49910" spans="1:7" x14ac:dyDescent="0.3">
      <c r="A49910">
        <v>274811</v>
      </c>
      <c r="B49910" s="2">
        <v>44390.774459546927</v>
      </c>
      <c r="C49910" s="37">
        <v>0.77445601851851853</v>
      </c>
      <c r="E49910">
        <v>266896</v>
      </c>
      <c r="F49910">
        <f t="shared" si="1559"/>
        <v>2</v>
      </c>
      <c r="G49910" s="37" t="str">
        <f t="shared" si="1560"/>
        <v>будни</v>
      </c>
    </row>
    <row r="49911" spans="1:7" x14ac:dyDescent="0.3">
      <c r="A49911">
        <v>274804</v>
      </c>
      <c r="B49911" s="2">
        <v>44390.77365048544</v>
      </c>
      <c r="C49911" s="37">
        <v>0.77364583333333325</v>
      </c>
      <c r="E49911">
        <v>158978</v>
      </c>
      <c r="F49911">
        <f t="shared" si="1559"/>
        <v>2</v>
      </c>
      <c r="G49911" s="37" t="str">
        <f t="shared" si="1560"/>
        <v>будни</v>
      </c>
    </row>
    <row r="49912" spans="1:7" x14ac:dyDescent="0.3">
      <c r="A49912">
        <v>274806</v>
      </c>
      <c r="B49912" s="2">
        <v>44390.77365048544</v>
      </c>
      <c r="C49912" s="37">
        <v>0.77364583333333325</v>
      </c>
      <c r="E49912">
        <v>347008</v>
      </c>
      <c r="F49912">
        <f t="shared" si="1559"/>
        <v>2</v>
      </c>
      <c r="G49912" s="37" t="str">
        <f t="shared" si="1560"/>
        <v>будни</v>
      </c>
    </row>
    <row r="49913" spans="1:7" x14ac:dyDescent="0.3">
      <c r="A49913">
        <v>274801</v>
      </c>
      <c r="B49913" s="2">
        <v>44390.772841423946</v>
      </c>
      <c r="C49913" s="37">
        <v>0.7728356481481482</v>
      </c>
      <c r="E49913">
        <v>51317</v>
      </c>
      <c r="F49913">
        <f t="shared" si="1559"/>
        <v>2</v>
      </c>
      <c r="G49913" s="37" t="str">
        <f t="shared" si="1560"/>
        <v>будни</v>
      </c>
    </row>
    <row r="49914" spans="1:7" x14ac:dyDescent="0.3">
      <c r="A49914">
        <v>274802</v>
      </c>
      <c r="B49914" s="2">
        <v>44390.772841423946</v>
      </c>
      <c r="C49914" s="37">
        <v>0.7728356481481482</v>
      </c>
      <c r="E49914">
        <v>153893</v>
      </c>
      <c r="F49914">
        <f t="shared" si="1559"/>
        <v>2</v>
      </c>
      <c r="G49914" s="37" t="str">
        <f t="shared" si="1560"/>
        <v>будни</v>
      </c>
    </row>
    <row r="49915" spans="1:7" x14ac:dyDescent="0.3">
      <c r="A49915">
        <v>274791</v>
      </c>
      <c r="B49915" s="2">
        <v>44390.772436893203</v>
      </c>
      <c r="C49915" s="37">
        <v>0.77244212962962966</v>
      </c>
      <c r="E49915">
        <v>238334</v>
      </c>
      <c r="F49915">
        <f t="shared" si="1559"/>
        <v>2</v>
      </c>
      <c r="G49915" s="37" t="str">
        <f t="shared" si="1560"/>
        <v>будни</v>
      </c>
    </row>
    <row r="49916" spans="1:7" x14ac:dyDescent="0.3">
      <c r="A49916">
        <v>274792</v>
      </c>
      <c r="B49916" s="2">
        <v>44390.772436893203</v>
      </c>
      <c r="C49916" s="37">
        <v>0.77244212962962966</v>
      </c>
      <c r="E49916">
        <v>182191</v>
      </c>
      <c r="F49916">
        <f t="shared" si="1559"/>
        <v>2</v>
      </c>
      <c r="G49916" s="37" t="str">
        <f t="shared" si="1560"/>
        <v>будни</v>
      </c>
    </row>
    <row r="49917" spans="1:7" x14ac:dyDescent="0.3">
      <c r="A49917">
        <v>274796</v>
      </c>
      <c r="B49917" s="2">
        <v>44390.772436893203</v>
      </c>
      <c r="C49917" s="37">
        <v>0.77244212962962966</v>
      </c>
      <c r="E49917">
        <v>436070</v>
      </c>
      <c r="F49917">
        <f t="shared" si="1559"/>
        <v>2</v>
      </c>
      <c r="G49917" s="37" t="str">
        <f t="shared" si="1560"/>
        <v>будни</v>
      </c>
    </row>
    <row r="49918" spans="1:7" x14ac:dyDescent="0.3">
      <c r="A49918">
        <v>274800</v>
      </c>
      <c r="B49918" s="2">
        <v>44390.772436893203</v>
      </c>
      <c r="C49918" s="37">
        <v>0.77244212962962966</v>
      </c>
      <c r="E49918">
        <v>367695</v>
      </c>
      <c r="F49918">
        <f t="shared" si="1559"/>
        <v>2</v>
      </c>
      <c r="G49918" s="37" t="str">
        <f t="shared" si="1560"/>
        <v>будни</v>
      </c>
    </row>
    <row r="49919" spans="1:7" x14ac:dyDescent="0.3">
      <c r="A49919">
        <v>274790</v>
      </c>
      <c r="B49919" s="2">
        <v>44390.771627831717</v>
      </c>
      <c r="C49919" s="37">
        <v>0.7716319444444445</v>
      </c>
      <c r="E49919">
        <v>153893</v>
      </c>
      <c r="F49919">
        <f t="shared" si="1559"/>
        <v>2</v>
      </c>
      <c r="G49919" s="37" t="str">
        <f t="shared" si="1560"/>
        <v>будни</v>
      </c>
    </row>
    <row r="49920" spans="1:7" x14ac:dyDescent="0.3">
      <c r="A49920">
        <v>274785</v>
      </c>
      <c r="B49920" s="2">
        <v>44390.77081877023</v>
      </c>
      <c r="C49920" s="37">
        <v>0.77082175925925922</v>
      </c>
      <c r="E49920">
        <v>472908</v>
      </c>
      <c r="F49920">
        <f t="shared" si="1559"/>
        <v>2</v>
      </c>
      <c r="G49920" s="37" t="str">
        <f t="shared" si="1560"/>
        <v>будни</v>
      </c>
    </row>
    <row r="49921" spans="1:7" x14ac:dyDescent="0.3">
      <c r="A49921">
        <v>274783</v>
      </c>
      <c r="B49921" s="2">
        <v>44390.77041423948</v>
      </c>
      <c r="C49921" s="37">
        <v>0.77041666666666664</v>
      </c>
      <c r="E49921">
        <v>459455</v>
      </c>
      <c r="F49921">
        <f t="shared" si="1559"/>
        <v>2</v>
      </c>
      <c r="G49921" s="37" t="str">
        <f t="shared" si="1560"/>
        <v>будни</v>
      </c>
    </row>
    <row r="49922" spans="1:7" x14ac:dyDescent="0.3">
      <c r="A49922">
        <v>274784</v>
      </c>
      <c r="B49922" s="2">
        <v>44390.77041423948</v>
      </c>
      <c r="C49922" s="37">
        <v>0.77041666666666664</v>
      </c>
      <c r="E49922">
        <v>439981</v>
      </c>
      <c r="F49922">
        <f t="shared" si="1559"/>
        <v>2</v>
      </c>
      <c r="G49922" s="37" t="str">
        <f t="shared" si="1560"/>
        <v>будни</v>
      </c>
    </row>
    <row r="49923" spans="1:7" x14ac:dyDescent="0.3">
      <c r="A49923">
        <v>274778</v>
      </c>
      <c r="B49923" s="2">
        <v>44390.770009708736</v>
      </c>
      <c r="C49923" s="37">
        <v>0.77001157407407417</v>
      </c>
      <c r="E49923">
        <v>327968</v>
      </c>
      <c r="F49923">
        <f t="shared" ref="F49923:F49986" si="1561">WEEKDAY(B49923,2)</f>
        <v>2</v>
      </c>
      <c r="G49923" s="37" t="str">
        <f t="shared" si="1560"/>
        <v>будни</v>
      </c>
    </row>
    <row r="49924" spans="1:7" x14ac:dyDescent="0.3">
      <c r="A49924">
        <v>274776</v>
      </c>
      <c r="B49924" s="2">
        <v>44390.77</v>
      </c>
      <c r="C49924" s="37">
        <v>0.77</v>
      </c>
      <c r="E49924">
        <v>432277</v>
      </c>
      <c r="F49924">
        <f t="shared" si="1561"/>
        <v>2</v>
      </c>
      <c r="G49924" s="37" t="str">
        <f t="shared" si="1560"/>
        <v>будни</v>
      </c>
    </row>
    <row r="49925" spans="1:7" x14ac:dyDescent="0.3">
      <c r="A49925">
        <v>274774</v>
      </c>
      <c r="B49925" s="2">
        <v>44390.769605177993</v>
      </c>
      <c r="C49925" s="37">
        <v>0.76960648148148147</v>
      </c>
      <c r="E49925">
        <v>411922</v>
      </c>
      <c r="F49925">
        <f t="shared" si="1561"/>
        <v>2</v>
      </c>
      <c r="G49925" s="37" t="str">
        <f t="shared" si="1560"/>
        <v>будни</v>
      </c>
    </row>
    <row r="49926" spans="1:7" x14ac:dyDescent="0.3">
      <c r="A49926">
        <v>274767</v>
      </c>
      <c r="B49926" s="2">
        <v>44390.768796116507</v>
      </c>
      <c r="C49926" s="37">
        <v>0.76879629629629631</v>
      </c>
      <c r="E49926">
        <v>250679</v>
      </c>
      <c r="F49926">
        <f t="shared" si="1561"/>
        <v>2</v>
      </c>
      <c r="G49926" s="37" t="str">
        <f t="shared" si="1560"/>
        <v>будни</v>
      </c>
    </row>
    <row r="49927" spans="1:7" x14ac:dyDescent="0.3">
      <c r="A49927">
        <v>274768</v>
      </c>
      <c r="B49927" s="2">
        <v>44390.768796116507</v>
      </c>
      <c r="C49927" s="37">
        <v>0.76879629629629631</v>
      </c>
      <c r="E49927">
        <v>347393</v>
      </c>
      <c r="F49927">
        <f t="shared" si="1561"/>
        <v>2</v>
      </c>
      <c r="G49927" s="37" t="str">
        <f t="shared" si="1560"/>
        <v>будни</v>
      </c>
    </row>
    <row r="49928" spans="1:7" x14ac:dyDescent="0.3">
      <c r="A49928">
        <v>274770</v>
      </c>
      <c r="B49928" s="2">
        <v>44390.768796116507</v>
      </c>
      <c r="C49928" s="37">
        <v>0.76879629629629631</v>
      </c>
      <c r="E49928">
        <v>88863</v>
      </c>
      <c r="F49928">
        <f t="shared" si="1561"/>
        <v>2</v>
      </c>
      <c r="G49928" s="37" t="str">
        <f t="shared" si="1560"/>
        <v>будни</v>
      </c>
    </row>
    <row r="49929" spans="1:7" x14ac:dyDescent="0.3">
      <c r="A49929">
        <v>274764</v>
      </c>
      <c r="B49929" s="2">
        <v>44390.768796116499</v>
      </c>
      <c r="C49929" s="37">
        <v>0.76879629629629631</v>
      </c>
      <c r="E49929">
        <v>111368</v>
      </c>
      <c r="F49929">
        <f t="shared" si="1561"/>
        <v>2</v>
      </c>
      <c r="G49929" s="37" t="str">
        <f t="shared" si="1560"/>
        <v>будни</v>
      </c>
    </row>
    <row r="49930" spans="1:7" x14ac:dyDescent="0.3">
      <c r="A49930">
        <v>274760</v>
      </c>
      <c r="B49930" s="2">
        <v>44390.767987055013</v>
      </c>
      <c r="C49930" s="37">
        <v>0.76798611111111104</v>
      </c>
      <c r="E49930">
        <v>56195</v>
      </c>
      <c r="F49930">
        <f t="shared" si="1561"/>
        <v>2</v>
      </c>
      <c r="G49930" s="37" t="str">
        <f t="shared" si="1560"/>
        <v>будни</v>
      </c>
    </row>
    <row r="49931" spans="1:7" x14ac:dyDescent="0.3">
      <c r="A49931">
        <v>274763</v>
      </c>
      <c r="B49931" s="2">
        <v>44390.767987055013</v>
      </c>
      <c r="C49931" s="37">
        <v>0.76798611111111104</v>
      </c>
      <c r="E49931">
        <v>328102</v>
      </c>
      <c r="F49931">
        <f t="shared" si="1561"/>
        <v>2</v>
      </c>
      <c r="G49931" s="37" t="str">
        <f t="shared" ref="G49931:G49994" si="1562">IF(F49931&gt;=6,"выходные","будни")</f>
        <v>будни</v>
      </c>
    </row>
    <row r="49932" spans="1:7" x14ac:dyDescent="0.3">
      <c r="A49932">
        <v>274753</v>
      </c>
      <c r="B49932" s="2">
        <v>44390.767582524277</v>
      </c>
      <c r="C49932" s="37">
        <v>0.76758101851851857</v>
      </c>
      <c r="E49932">
        <v>180863</v>
      </c>
      <c r="F49932">
        <f t="shared" si="1561"/>
        <v>2</v>
      </c>
      <c r="G49932" s="37" t="str">
        <f t="shared" si="1562"/>
        <v>будни</v>
      </c>
    </row>
    <row r="49933" spans="1:7" x14ac:dyDescent="0.3">
      <c r="A49933">
        <v>274755</v>
      </c>
      <c r="B49933" s="2">
        <v>44390.767582524277</v>
      </c>
      <c r="C49933" s="37">
        <v>0.76758101851851857</v>
      </c>
      <c r="E49933">
        <v>146115</v>
      </c>
      <c r="F49933">
        <f t="shared" si="1561"/>
        <v>2</v>
      </c>
      <c r="G49933" s="37" t="str">
        <f t="shared" si="1562"/>
        <v>будни</v>
      </c>
    </row>
    <row r="49934" spans="1:7" x14ac:dyDescent="0.3">
      <c r="A49934">
        <v>274757</v>
      </c>
      <c r="B49934" s="2">
        <v>44390.767582524277</v>
      </c>
      <c r="C49934" s="37">
        <v>0.76758101851851857</v>
      </c>
      <c r="E49934">
        <v>118549</v>
      </c>
      <c r="F49934">
        <f t="shared" si="1561"/>
        <v>2</v>
      </c>
      <c r="G49934" s="37" t="str">
        <f t="shared" si="1562"/>
        <v>будни</v>
      </c>
    </row>
    <row r="49935" spans="1:7" x14ac:dyDescent="0.3">
      <c r="A49935">
        <v>274749</v>
      </c>
      <c r="B49935" s="2">
        <v>44390.76636893204</v>
      </c>
      <c r="C49935" s="37">
        <v>0.76636574074074071</v>
      </c>
      <c r="E49935">
        <v>411922</v>
      </c>
      <c r="F49935">
        <f t="shared" si="1561"/>
        <v>2</v>
      </c>
      <c r="G49935" s="37" t="str">
        <f t="shared" si="1562"/>
        <v>будни</v>
      </c>
    </row>
    <row r="49936" spans="1:7" x14ac:dyDescent="0.3">
      <c r="A49936">
        <v>274752</v>
      </c>
      <c r="B49936" s="2">
        <v>44390.76636893204</v>
      </c>
      <c r="C49936" s="37">
        <v>0.76636574074074071</v>
      </c>
      <c r="E49936">
        <v>330333</v>
      </c>
      <c r="F49936">
        <f t="shared" si="1561"/>
        <v>2</v>
      </c>
      <c r="G49936" s="37" t="str">
        <f t="shared" si="1562"/>
        <v>будни</v>
      </c>
    </row>
    <row r="49937" spans="1:7" x14ac:dyDescent="0.3">
      <c r="A49937">
        <v>274748</v>
      </c>
      <c r="B49937" s="2">
        <v>44390.765964401297</v>
      </c>
      <c r="C49937" s="37">
        <v>0.76596064814814813</v>
      </c>
      <c r="E49937">
        <v>153893</v>
      </c>
      <c r="F49937">
        <f t="shared" si="1561"/>
        <v>2</v>
      </c>
      <c r="G49937" s="37" t="str">
        <f t="shared" si="1562"/>
        <v>будни</v>
      </c>
    </row>
    <row r="49938" spans="1:7" x14ac:dyDescent="0.3">
      <c r="A49938">
        <v>274743</v>
      </c>
      <c r="B49938" s="2">
        <v>44390.765559870553</v>
      </c>
      <c r="C49938" s="37">
        <v>0.76555555555555566</v>
      </c>
      <c r="E49938">
        <v>88863</v>
      </c>
      <c r="F49938">
        <f t="shared" si="1561"/>
        <v>2</v>
      </c>
      <c r="G49938" s="37" t="str">
        <f t="shared" si="1562"/>
        <v>будни</v>
      </c>
    </row>
    <row r="49939" spans="1:7" x14ac:dyDescent="0.3">
      <c r="A49939">
        <v>274742</v>
      </c>
      <c r="B49939" s="2">
        <v>44390.765155339803</v>
      </c>
      <c r="C49939" s="37">
        <v>0.76515046296296296</v>
      </c>
      <c r="E49939">
        <v>261067</v>
      </c>
      <c r="F49939">
        <f t="shared" si="1561"/>
        <v>2</v>
      </c>
      <c r="G49939" s="37" t="str">
        <f t="shared" si="1562"/>
        <v>будни</v>
      </c>
    </row>
    <row r="49940" spans="1:7" x14ac:dyDescent="0.3">
      <c r="A49940">
        <v>274738</v>
      </c>
      <c r="B49940" s="2">
        <v>44390.764346278316</v>
      </c>
      <c r="C49940" s="37">
        <v>0.76435185185185184</v>
      </c>
      <c r="E49940">
        <v>351192</v>
      </c>
      <c r="F49940">
        <f t="shared" si="1561"/>
        <v>2</v>
      </c>
      <c r="G49940" s="37" t="str">
        <f t="shared" si="1562"/>
        <v>будни</v>
      </c>
    </row>
    <row r="49941" spans="1:7" x14ac:dyDescent="0.3">
      <c r="A49941">
        <v>274741</v>
      </c>
      <c r="B49941" s="2">
        <v>44390.764346278316</v>
      </c>
      <c r="C49941" s="37">
        <v>0.76435185185185184</v>
      </c>
      <c r="E49941">
        <v>411922</v>
      </c>
      <c r="F49941">
        <f t="shared" si="1561"/>
        <v>2</v>
      </c>
      <c r="G49941" s="37" t="str">
        <f t="shared" si="1562"/>
        <v>будни</v>
      </c>
    </row>
    <row r="49942" spans="1:7" x14ac:dyDescent="0.3">
      <c r="A49942">
        <v>274734</v>
      </c>
      <c r="B49942" s="2">
        <v>44390.763941747573</v>
      </c>
      <c r="C49942" s="37">
        <v>0.76394675925925926</v>
      </c>
      <c r="E49942">
        <v>143024</v>
      </c>
      <c r="F49942">
        <f t="shared" si="1561"/>
        <v>2</v>
      </c>
      <c r="G49942" s="37" t="str">
        <f t="shared" si="1562"/>
        <v>будни</v>
      </c>
    </row>
    <row r="49943" spans="1:7" x14ac:dyDescent="0.3">
      <c r="A49943">
        <v>274729</v>
      </c>
      <c r="B49943" s="2">
        <v>44390.76353721683</v>
      </c>
      <c r="C49943" s="37">
        <v>0.76354166666666667</v>
      </c>
      <c r="E49943">
        <v>351198</v>
      </c>
      <c r="F49943">
        <f t="shared" si="1561"/>
        <v>2</v>
      </c>
      <c r="G49943" s="37" t="str">
        <f t="shared" si="1562"/>
        <v>будни</v>
      </c>
    </row>
    <row r="49944" spans="1:7" x14ac:dyDescent="0.3">
      <c r="A49944">
        <v>274726</v>
      </c>
      <c r="B49944" s="2">
        <v>44390.762333333332</v>
      </c>
      <c r="C49944" s="37">
        <v>0.76233796296296286</v>
      </c>
      <c r="E49944">
        <v>411922</v>
      </c>
      <c r="F49944">
        <f t="shared" si="1561"/>
        <v>2</v>
      </c>
      <c r="G49944" s="37" t="str">
        <f t="shared" si="1562"/>
        <v>будни</v>
      </c>
    </row>
    <row r="49945" spans="1:7" x14ac:dyDescent="0.3">
      <c r="A49945">
        <v>274722</v>
      </c>
      <c r="B49945" s="2">
        <v>44390.762323624593</v>
      </c>
      <c r="C49945" s="37">
        <v>0.76232638888888893</v>
      </c>
      <c r="E49945">
        <v>466283</v>
      </c>
      <c r="F49945">
        <f t="shared" si="1561"/>
        <v>2</v>
      </c>
      <c r="G49945" s="37" t="str">
        <f t="shared" si="1562"/>
        <v>будни</v>
      </c>
    </row>
    <row r="49946" spans="1:7" x14ac:dyDescent="0.3">
      <c r="A49946">
        <v>274721</v>
      </c>
      <c r="B49946" s="2">
        <v>44390.761919093849</v>
      </c>
      <c r="C49946" s="37">
        <v>0.76192129629629635</v>
      </c>
      <c r="E49946">
        <v>182191</v>
      </c>
      <c r="F49946">
        <f t="shared" si="1561"/>
        <v>2</v>
      </c>
      <c r="G49946" s="37" t="str">
        <f t="shared" si="1562"/>
        <v>будни</v>
      </c>
    </row>
    <row r="49947" spans="1:7" x14ac:dyDescent="0.3">
      <c r="A49947">
        <v>274719</v>
      </c>
      <c r="B49947" s="2">
        <v>44390.761514563106</v>
      </c>
      <c r="C49947" s="37">
        <v>0.76151620370370365</v>
      </c>
      <c r="E49947">
        <v>104958</v>
      </c>
      <c r="F49947">
        <f t="shared" si="1561"/>
        <v>2</v>
      </c>
      <c r="G49947" s="37" t="str">
        <f t="shared" si="1562"/>
        <v>будни</v>
      </c>
    </row>
    <row r="49948" spans="1:7" x14ac:dyDescent="0.3">
      <c r="A49948">
        <v>274705</v>
      </c>
      <c r="B49948" s="2">
        <v>44390.761110032363</v>
      </c>
      <c r="C49948" s="37">
        <v>0.76111111111111107</v>
      </c>
      <c r="E49948">
        <v>311590</v>
      </c>
      <c r="F49948">
        <f t="shared" si="1561"/>
        <v>2</v>
      </c>
      <c r="G49948" s="37" t="str">
        <f t="shared" si="1562"/>
        <v>будни</v>
      </c>
    </row>
    <row r="49949" spans="1:7" x14ac:dyDescent="0.3">
      <c r="A49949">
        <v>274709</v>
      </c>
      <c r="B49949" s="2">
        <v>44390.761110032363</v>
      </c>
      <c r="C49949" s="37">
        <v>0.76111111111111107</v>
      </c>
      <c r="E49949">
        <v>191893</v>
      </c>
      <c r="F49949">
        <f t="shared" si="1561"/>
        <v>2</v>
      </c>
      <c r="G49949" s="37" t="str">
        <f t="shared" si="1562"/>
        <v>будни</v>
      </c>
    </row>
    <row r="49950" spans="1:7" x14ac:dyDescent="0.3">
      <c r="A49950">
        <v>274714</v>
      </c>
      <c r="B49950" s="2">
        <v>44390.761110032363</v>
      </c>
      <c r="C49950" s="37">
        <v>0.76111111111111107</v>
      </c>
      <c r="E49950">
        <v>389985</v>
      </c>
      <c r="F49950">
        <f t="shared" si="1561"/>
        <v>2</v>
      </c>
      <c r="G49950" s="37" t="str">
        <f t="shared" si="1562"/>
        <v>будни</v>
      </c>
    </row>
    <row r="49951" spans="1:7" x14ac:dyDescent="0.3">
      <c r="A49951">
        <v>274701</v>
      </c>
      <c r="B49951" s="2">
        <v>44390.759896440126</v>
      </c>
      <c r="C49951" s="37">
        <v>0.75989583333333333</v>
      </c>
      <c r="E49951">
        <v>250679</v>
      </c>
      <c r="F49951">
        <f t="shared" si="1561"/>
        <v>2</v>
      </c>
      <c r="G49951" s="37" t="str">
        <f t="shared" si="1562"/>
        <v>будни</v>
      </c>
    </row>
    <row r="49952" spans="1:7" x14ac:dyDescent="0.3">
      <c r="A49952">
        <v>274694</v>
      </c>
      <c r="B49952" s="2">
        <v>44390.75949190939</v>
      </c>
      <c r="C49952" s="37">
        <v>0.75949074074074074</v>
      </c>
      <c r="E49952">
        <v>351192</v>
      </c>
      <c r="F49952">
        <f t="shared" si="1561"/>
        <v>2</v>
      </c>
      <c r="G49952" s="37" t="str">
        <f t="shared" si="1562"/>
        <v>будни</v>
      </c>
    </row>
    <row r="49953" spans="1:7" x14ac:dyDescent="0.3">
      <c r="A49953">
        <v>274696</v>
      </c>
      <c r="B49953" s="2">
        <v>44390.75949190939</v>
      </c>
      <c r="C49953" s="37">
        <v>0.75949074074074074</v>
      </c>
      <c r="E49953">
        <v>411922</v>
      </c>
      <c r="F49953">
        <f t="shared" si="1561"/>
        <v>2</v>
      </c>
      <c r="G49953" s="37" t="str">
        <f t="shared" si="1562"/>
        <v>будни</v>
      </c>
    </row>
    <row r="49954" spans="1:7" x14ac:dyDescent="0.3">
      <c r="A49954">
        <v>274690</v>
      </c>
      <c r="B49954" s="2">
        <v>44390.75787378641</v>
      </c>
      <c r="C49954" s="37">
        <v>0.75787037037037042</v>
      </c>
      <c r="E49954">
        <v>12149</v>
      </c>
      <c r="F49954">
        <f t="shared" si="1561"/>
        <v>2</v>
      </c>
      <c r="G49954" s="37" t="str">
        <f t="shared" si="1562"/>
        <v>будни</v>
      </c>
    </row>
    <row r="49955" spans="1:7" x14ac:dyDescent="0.3">
      <c r="A49955">
        <v>274680</v>
      </c>
      <c r="B49955" s="2">
        <v>44390.756255663429</v>
      </c>
      <c r="C49955" s="37">
        <v>0.75624999999999998</v>
      </c>
      <c r="E49955">
        <v>40892</v>
      </c>
      <c r="F49955">
        <f t="shared" si="1561"/>
        <v>2</v>
      </c>
      <c r="G49955" s="37" t="str">
        <f t="shared" si="1562"/>
        <v>будни</v>
      </c>
    </row>
    <row r="49956" spans="1:7" x14ac:dyDescent="0.3">
      <c r="A49956">
        <v>274684</v>
      </c>
      <c r="B49956" s="2">
        <v>44390.756255663429</v>
      </c>
      <c r="C49956" s="37">
        <v>0.75624999999999998</v>
      </c>
      <c r="E49956">
        <v>55183</v>
      </c>
      <c r="F49956">
        <f t="shared" si="1561"/>
        <v>2</v>
      </c>
      <c r="G49956" s="37" t="str">
        <f t="shared" si="1562"/>
        <v>будни</v>
      </c>
    </row>
    <row r="49957" spans="1:7" x14ac:dyDescent="0.3">
      <c r="A49957">
        <v>274689</v>
      </c>
      <c r="B49957" s="2">
        <v>44390.756255663429</v>
      </c>
      <c r="C49957" s="37">
        <v>0.75624999999999998</v>
      </c>
      <c r="E49957">
        <v>330576</v>
      </c>
      <c r="F49957">
        <f t="shared" si="1561"/>
        <v>2</v>
      </c>
      <c r="G49957" s="37" t="str">
        <f t="shared" si="1562"/>
        <v>будни</v>
      </c>
    </row>
    <row r="49958" spans="1:7" x14ac:dyDescent="0.3">
      <c r="A49958">
        <v>274676</v>
      </c>
      <c r="B49958" s="2">
        <v>44390.755851132686</v>
      </c>
      <c r="C49958" s="37">
        <v>0.75585648148148143</v>
      </c>
      <c r="E49958">
        <v>396686</v>
      </c>
      <c r="F49958">
        <f t="shared" si="1561"/>
        <v>2</v>
      </c>
      <c r="G49958" s="37" t="str">
        <f t="shared" si="1562"/>
        <v>будни</v>
      </c>
    </row>
    <row r="49959" spans="1:7" x14ac:dyDescent="0.3">
      <c r="A49959">
        <v>274665</v>
      </c>
      <c r="B49959" s="2">
        <v>44390.755446601943</v>
      </c>
      <c r="C49959" s="37">
        <v>0.75545138888888885</v>
      </c>
      <c r="E49959">
        <v>301284</v>
      </c>
      <c r="F49959">
        <f t="shared" si="1561"/>
        <v>2</v>
      </c>
      <c r="G49959" s="37" t="str">
        <f t="shared" si="1562"/>
        <v>будни</v>
      </c>
    </row>
    <row r="49960" spans="1:7" x14ac:dyDescent="0.3">
      <c r="A49960">
        <v>274667</v>
      </c>
      <c r="B49960" s="2">
        <v>44390.755446601943</v>
      </c>
      <c r="C49960" s="37">
        <v>0.75545138888888885</v>
      </c>
      <c r="E49960">
        <v>244574</v>
      </c>
      <c r="F49960">
        <f t="shared" si="1561"/>
        <v>2</v>
      </c>
      <c r="G49960" s="37" t="str">
        <f t="shared" si="1562"/>
        <v>будни</v>
      </c>
    </row>
    <row r="49961" spans="1:7" x14ac:dyDescent="0.3">
      <c r="A49961">
        <v>274670</v>
      </c>
      <c r="B49961" s="2">
        <v>44390.755446601943</v>
      </c>
      <c r="C49961" s="37">
        <v>0.75545138888888885</v>
      </c>
      <c r="E49961">
        <v>158978</v>
      </c>
      <c r="F49961">
        <f t="shared" si="1561"/>
        <v>2</v>
      </c>
      <c r="G49961" s="37" t="str">
        <f t="shared" si="1562"/>
        <v>будни</v>
      </c>
    </row>
    <row r="49962" spans="1:7" x14ac:dyDescent="0.3">
      <c r="A49962">
        <v>274674</v>
      </c>
      <c r="B49962" s="2">
        <v>44390.755446601943</v>
      </c>
      <c r="C49962" s="37">
        <v>0.75545138888888885</v>
      </c>
      <c r="E49962">
        <v>432277</v>
      </c>
      <c r="F49962">
        <f t="shared" si="1561"/>
        <v>2</v>
      </c>
      <c r="G49962" s="37" t="str">
        <f t="shared" si="1562"/>
        <v>будни</v>
      </c>
    </row>
    <row r="49963" spans="1:7" x14ac:dyDescent="0.3">
      <c r="A49963">
        <v>274662</v>
      </c>
      <c r="B49963" s="2">
        <v>44390.755042071192</v>
      </c>
      <c r="C49963" s="37">
        <v>0.75504629629629638</v>
      </c>
      <c r="E49963">
        <v>230507</v>
      </c>
      <c r="F49963">
        <f t="shared" si="1561"/>
        <v>2</v>
      </c>
      <c r="G49963" s="37" t="str">
        <f t="shared" si="1562"/>
        <v>будни</v>
      </c>
    </row>
    <row r="49964" spans="1:7" x14ac:dyDescent="0.3">
      <c r="A49964">
        <v>274660</v>
      </c>
      <c r="B49964" s="2">
        <v>44390.754637540456</v>
      </c>
      <c r="C49964" s="37">
        <v>0.75464120370370369</v>
      </c>
      <c r="E49964">
        <v>70091</v>
      </c>
      <c r="F49964">
        <f t="shared" si="1561"/>
        <v>2</v>
      </c>
      <c r="G49964" s="37" t="str">
        <f t="shared" si="1562"/>
        <v>будни</v>
      </c>
    </row>
    <row r="49965" spans="1:7" x14ac:dyDescent="0.3">
      <c r="A49965">
        <v>274659</v>
      </c>
      <c r="B49965" s="2">
        <v>44390.753828478963</v>
      </c>
      <c r="C49965" s="37">
        <v>0.75383101851851853</v>
      </c>
      <c r="E49965">
        <v>258251</v>
      </c>
      <c r="F49965">
        <f t="shared" si="1561"/>
        <v>2</v>
      </c>
      <c r="G49965" s="37" t="str">
        <f t="shared" si="1562"/>
        <v>будни</v>
      </c>
    </row>
    <row r="49966" spans="1:7" x14ac:dyDescent="0.3">
      <c r="A49966">
        <v>274654</v>
      </c>
      <c r="B49966" s="2">
        <v>44390.75221035599</v>
      </c>
      <c r="C49966" s="37">
        <v>0.7522106481481482</v>
      </c>
      <c r="E49966">
        <v>21760</v>
      </c>
      <c r="F49966">
        <f t="shared" si="1561"/>
        <v>2</v>
      </c>
      <c r="G49966" s="37" t="str">
        <f t="shared" si="1562"/>
        <v>будни</v>
      </c>
    </row>
    <row r="49967" spans="1:7" x14ac:dyDescent="0.3">
      <c r="A49967">
        <v>274647</v>
      </c>
      <c r="B49967" s="2">
        <v>44390.751401294503</v>
      </c>
      <c r="C49967" s="37">
        <v>0.75140046296296292</v>
      </c>
      <c r="E49967">
        <v>447736</v>
      </c>
      <c r="F49967">
        <f t="shared" si="1561"/>
        <v>2</v>
      </c>
      <c r="G49967" s="37" t="str">
        <f t="shared" si="1562"/>
        <v>будни</v>
      </c>
    </row>
    <row r="49968" spans="1:7" x14ac:dyDescent="0.3">
      <c r="A49968">
        <v>274649</v>
      </c>
      <c r="B49968" s="2">
        <v>44390.751401294503</v>
      </c>
      <c r="C49968" s="37">
        <v>0.75140046296296292</v>
      </c>
      <c r="E49968">
        <v>374994</v>
      </c>
      <c r="F49968">
        <f t="shared" si="1561"/>
        <v>2</v>
      </c>
      <c r="G49968" s="37" t="str">
        <f t="shared" si="1562"/>
        <v>будни</v>
      </c>
    </row>
    <row r="49969" spans="1:7" x14ac:dyDescent="0.3">
      <c r="A49969">
        <v>274642</v>
      </c>
      <c r="B49969" s="2">
        <v>44390.750996763752</v>
      </c>
      <c r="C49969" s="37">
        <v>0.75099537037037034</v>
      </c>
      <c r="E49969">
        <v>250679</v>
      </c>
      <c r="F49969">
        <f t="shared" si="1561"/>
        <v>2</v>
      </c>
      <c r="G49969" s="37" t="str">
        <f t="shared" si="1562"/>
        <v>будни</v>
      </c>
    </row>
    <row r="49970" spans="1:7" x14ac:dyDescent="0.3">
      <c r="A49970">
        <v>274643</v>
      </c>
      <c r="B49970" s="2">
        <v>44390.750996763752</v>
      </c>
      <c r="C49970" s="37">
        <v>0.75099537037037034</v>
      </c>
      <c r="E49970">
        <v>179296</v>
      </c>
      <c r="F49970">
        <f t="shared" si="1561"/>
        <v>2</v>
      </c>
      <c r="G49970" s="37" t="str">
        <f t="shared" si="1562"/>
        <v>будни</v>
      </c>
    </row>
    <row r="49971" spans="1:7" x14ac:dyDescent="0.3">
      <c r="A49971">
        <v>274641</v>
      </c>
      <c r="B49971" s="2">
        <v>44390.749783171523</v>
      </c>
      <c r="C49971" s="37">
        <v>0.7497800925925926</v>
      </c>
      <c r="E49971">
        <v>280980</v>
      </c>
      <c r="F49971">
        <f t="shared" si="1561"/>
        <v>2</v>
      </c>
      <c r="G49971" s="37" t="str">
        <f t="shared" si="1562"/>
        <v>будни</v>
      </c>
    </row>
    <row r="49972" spans="1:7" x14ac:dyDescent="0.3">
      <c r="A49972">
        <v>274639</v>
      </c>
      <c r="B49972" s="2">
        <v>44390.749378640779</v>
      </c>
      <c r="C49972" s="37">
        <v>0.74937500000000001</v>
      </c>
      <c r="E49972">
        <v>30899</v>
      </c>
      <c r="F49972">
        <f t="shared" si="1561"/>
        <v>2</v>
      </c>
      <c r="G49972" s="37" t="str">
        <f t="shared" si="1562"/>
        <v>будни</v>
      </c>
    </row>
    <row r="49973" spans="1:7" x14ac:dyDescent="0.3">
      <c r="A49973">
        <v>274636</v>
      </c>
      <c r="B49973" s="2">
        <v>44390.749333333333</v>
      </c>
      <c r="C49973" s="37">
        <v>0.74932870370370364</v>
      </c>
      <c r="E49973">
        <v>37644</v>
      </c>
      <c r="F49973">
        <f t="shared" si="1561"/>
        <v>2</v>
      </c>
      <c r="G49973" s="37" t="str">
        <f t="shared" si="1562"/>
        <v>будни</v>
      </c>
    </row>
    <row r="49974" spans="1:7" x14ac:dyDescent="0.3">
      <c r="A49974">
        <v>274632</v>
      </c>
      <c r="B49974" s="2">
        <v>44390.748569579286</v>
      </c>
      <c r="C49974" s="37">
        <v>0.74856481481481474</v>
      </c>
      <c r="E49974">
        <v>198326</v>
      </c>
      <c r="F49974">
        <f t="shared" si="1561"/>
        <v>2</v>
      </c>
      <c r="G49974" s="37" t="str">
        <f t="shared" si="1562"/>
        <v>будни</v>
      </c>
    </row>
    <row r="49975" spans="1:7" x14ac:dyDescent="0.3">
      <c r="A49975">
        <v>274633</v>
      </c>
      <c r="B49975" s="2">
        <v>44390.748569579286</v>
      </c>
      <c r="C49975" s="37">
        <v>0.74856481481481474</v>
      </c>
      <c r="E49975">
        <v>104355</v>
      </c>
      <c r="F49975">
        <f t="shared" si="1561"/>
        <v>2</v>
      </c>
      <c r="G49975" s="37" t="str">
        <f t="shared" si="1562"/>
        <v>будни</v>
      </c>
    </row>
    <row r="49976" spans="1:7" x14ac:dyDescent="0.3">
      <c r="A49976">
        <v>274624</v>
      </c>
      <c r="B49976" s="2">
        <v>44390.747355987056</v>
      </c>
      <c r="C49976" s="37">
        <v>0.74736111111111114</v>
      </c>
      <c r="E49976">
        <v>125091</v>
      </c>
      <c r="F49976">
        <f t="shared" si="1561"/>
        <v>2</v>
      </c>
      <c r="G49976" s="37" t="str">
        <f t="shared" si="1562"/>
        <v>будни</v>
      </c>
    </row>
    <row r="49977" spans="1:7" x14ac:dyDescent="0.3">
      <c r="A49977">
        <v>274628</v>
      </c>
      <c r="B49977" s="2">
        <v>44390.747355987056</v>
      </c>
      <c r="C49977" s="37">
        <v>0.74736111111111114</v>
      </c>
      <c r="E49977">
        <v>209122</v>
      </c>
      <c r="F49977">
        <f t="shared" si="1561"/>
        <v>2</v>
      </c>
      <c r="G49977" s="37" t="str">
        <f t="shared" si="1562"/>
        <v>будни</v>
      </c>
    </row>
    <row r="49978" spans="1:7" x14ac:dyDescent="0.3">
      <c r="A49978">
        <v>274619</v>
      </c>
      <c r="B49978" s="2">
        <v>44390.746951456305</v>
      </c>
      <c r="C49978" s="37">
        <v>0.74695601851851856</v>
      </c>
      <c r="E49978">
        <v>154256</v>
      </c>
      <c r="F49978">
        <f t="shared" si="1561"/>
        <v>2</v>
      </c>
      <c r="G49978" s="37" t="str">
        <f t="shared" si="1562"/>
        <v>будни</v>
      </c>
    </row>
    <row r="49979" spans="1:7" x14ac:dyDescent="0.3">
      <c r="A49979">
        <v>274608</v>
      </c>
      <c r="B49979" s="2">
        <v>44390.746546925569</v>
      </c>
      <c r="C49979" s="37">
        <v>0.74655092592592587</v>
      </c>
      <c r="E49979">
        <v>204315</v>
      </c>
      <c r="F49979">
        <f t="shared" si="1561"/>
        <v>2</v>
      </c>
      <c r="G49979" s="37" t="str">
        <f t="shared" si="1562"/>
        <v>будни</v>
      </c>
    </row>
    <row r="49980" spans="1:7" x14ac:dyDescent="0.3">
      <c r="A49980">
        <v>274611</v>
      </c>
      <c r="B49980" s="2">
        <v>44390.746546925569</v>
      </c>
      <c r="C49980" s="37">
        <v>0.74655092592592587</v>
      </c>
      <c r="E49980">
        <v>180863</v>
      </c>
      <c r="F49980">
        <f t="shared" si="1561"/>
        <v>2</v>
      </c>
      <c r="G49980" s="37" t="str">
        <f t="shared" si="1562"/>
        <v>будни</v>
      </c>
    </row>
    <row r="49981" spans="1:7" x14ac:dyDescent="0.3">
      <c r="A49981">
        <v>274614</v>
      </c>
      <c r="B49981" s="2">
        <v>44390.746546925569</v>
      </c>
      <c r="C49981" s="37">
        <v>0.74655092592592587</v>
      </c>
      <c r="E49981">
        <v>425645</v>
      </c>
      <c r="F49981">
        <f t="shared" si="1561"/>
        <v>2</v>
      </c>
      <c r="G49981" s="37" t="str">
        <f t="shared" si="1562"/>
        <v>будни</v>
      </c>
    </row>
    <row r="49982" spans="1:7" x14ac:dyDescent="0.3">
      <c r="A49982">
        <v>274607</v>
      </c>
      <c r="B49982" s="2">
        <v>44390.746142394819</v>
      </c>
      <c r="C49982" s="37">
        <v>0.74614583333333329</v>
      </c>
      <c r="E49982">
        <v>118549</v>
      </c>
      <c r="F49982">
        <f t="shared" si="1561"/>
        <v>2</v>
      </c>
      <c r="G49982" s="37" t="str">
        <f t="shared" si="1562"/>
        <v>будни</v>
      </c>
    </row>
    <row r="49983" spans="1:7" x14ac:dyDescent="0.3">
      <c r="A49983">
        <v>274606</v>
      </c>
      <c r="B49983" s="2">
        <v>44390.744928802589</v>
      </c>
      <c r="C49983" s="37">
        <v>0.74493055555555554</v>
      </c>
      <c r="E49983">
        <v>250679</v>
      </c>
      <c r="F49983">
        <f t="shared" si="1561"/>
        <v>2</v>
      </c>
      <c r="G49983" s="37" t="str">
        <f t="shared" si="1562"/>
        <v>будни</v>
      </c>
    </row>
    <row r="49984" spans="1:7" x14ac:dyDescent="0.3">
      <c r="A49984">
        <v>274601</v>
      </c>
      <c r="B49984" s="2">
        <v>44390.744524271846</v>
      </c>
      <c r="C49984" s="37">
        <v>0.74452546296296296</v>
      </c>
      <c r="E49984">
        <v>404226</v>
      </c>
      <c r="F49984">
        <f t="shared" si="1561"/>
        <v>2</v>
      </c>
      <c r="G49984" s="37" t="str">
        <f t="shared" si="1562"/>
        <v>будни</v>
      </c>
    </row>
    <row r="49985" spans="1:7" x14ac:dyDescent="0.3">
      <c r="A49985">
        <v>274591</v>
      </c>
      <c r="B49985" s="2">
        <v>44390.743310679616</v>
      </c>
      <c r="C49985" s="37">
        <v>0.74331018518518521</v>
      </c>
      <c r="E49985">
        <v>141918</v>
      </c>
      <c r="F49985">
        <f t="shared" si="1561"/>
        <v>2</v>
      </c>
      <c r="G49985" s="37" t="str">
        <f t="shared" si="1562"/>
        <v>будни</v>
      </c>
    </row>
    <row r="49986" spans="1:7" x14ac:dyDescent="0.3">
      <c r="A49986">
        <v>274596</v>
      </c>
      <c r="B49986" s="2">
        <v>44390.743310679616</v>
      </c>
      <c r="C49986" s="37">
        <v>0.74331018518518521</v>
      </c>
      <c r="E49986">
        <v>321883</v>
      </c>
      <c r="F49986">
        <f t="shared" si="1561"/>
        <v>2</v>
      </c>
      <c r="G49986" s="37" t="str">
        <f t="shared" si="1562"/>
        <v>будни</v>
      </c>
    </row>
    <row r="49987" spans="1:7" x14ac:dyDescent="0.3">
      <c r="A49987">
        <v>274586</v>
      </c>
      <c r="B49987" s="2">
        <v>44390.742906148866</v>
      </c>
      <c r="C49987" s="37">
        <v>0.74290509259259263</v>
      </c>
      <c r="E49987">
        <v>158978</v>
      </c>
      <c r="F49987">
        <f t="shared" ref="F49987:F50050" si="1563">WEEKDAY(B49987,2)</f>
        <v>2</v>
      </c>
      <c r="G49987" s="37" t="str">
        <f t="shared" si="1562"/>
        <v>будни</v>
      </c>
    </row>
    <row r="49988" spans="1:7" x14ac:dyDescent="0.3">
      <c r="A49988">
        <v>274583</v>
      </c>
      <c r="B49988" s="2">
        <v>44390.741692556636</v>
      </c>
      <c r="C49988" s="37">
        <v>0.74168981481481477</v>
      </c>
      <c r="E49988">
        <v>351192</v>
      </c>
      <c r="F49988">
        <f t="shared" si="1563"/>
        <v>2</v>
      </c>
      <c r="G49988" s="37" t="str">
        <f t="shared" si="1562"/>
        <v>будни</v>
      </c>
    </row>
    <row r="49989" spans="1:7" x14ac:dyDescent="0.3">
      <c r="A49989">
        <v>274578</v>
      </c>
      <c r="B49989" s="2">
        <v>44390.740074433663</v>
      </c>
      <c r="C49989" s="37">
        <v>0.74006944444444445</v>
      </c>
      <c r="E49989">
        <v>74982</v>
      </c>
      <c r="F49989">
        <f t="shared" si="1563"/>
        <v>2</v>
      </c>
      <c r="G49989" s="37" t="str">
        <f t="shared" si="1562"/>
        <v>будни</v>
      </c>
    </row>
    <row r="49990" spans="1:7" x14ac:dyDescent="0.3">
      <c r="A49990">
        <v>274575</v>
      </c>
      <c r="B49990" s="2">
        <v>44390.739669902912</v>
      </c>
      <c r="C49990" s="37">
        <v>0.73966435185185186</v>
      </c>
      <c r="E49990">
        <v>250679</v>
      </c>
      <c r="F49990">
        <f t="shared" si="1563"/>
        <v>2</v>
      </c>
      <c r="G49990" s="37" t="str">
        <f t="shared" si="1562"/>
        <v>будни</v>
      </c>
    </row>
    <row r="49991" spans="1:7" x14ac:dyDescent="0.3">
      <c r="A49991">
        <v>274570</v>
      </c>
      <c r="B49991" s="2">
        <v>44390.739265372169</v>
      </c>
      <c r="C49991" s="37">
        <v>0.73927083333333332</v>
      </c>
      <c r="E49991">
        <v>258219</v>
      </c>
      <c r="F49991">
        <f t="shared" si="1563"/>
        <v>2</v>
      </c>
      <c r="G49991" s="37" t="str">
        <f t="shared" si="1562"/>
        <v>будни</v>
      </c>
    </row>
    <row r="49992" spans="1:7" x14ac:dyDescent="0.3">
      <c r="A49992">
        <v>274566</v>
      </c>
      <c r="B49992" s="2">
        <v>44390.738860841419</v>
      </c>
      <c r="C49992" s="37">
        <v>0.73886574074074074</v>
      </c>
      <c r="E49992">
        <v>186975</v>
      </c>
      <c r="F49992">
        <f t="shared" si="1563"/>
        <v>2</v>
      </c>
      <c r="G49992" s="37" t="str">
        <f t="shared" si="1562"/>
        <v>будни</v>
      </c>
    </row>
    <row r="49993" spans="1:7" x14ac:dyDescent="0.3">
      <c r="A49993">
        <v>274561</v>
      </c>
      <c r="B49993" s="2">
        <v>44390.738456310683</v>
      </c>
      <c r="C49993" s="37">
        <v>0.73846064814814805</v>
      </c>
      <c r="E49993">
        <v>12039</v>
      </c>
      <c r="F49993">
        <f t="shared" si="1563"/>
        <v>2</v>
      </c>
      <c r="G49993" s="37" t="str">
        <f t="shared" si="1562"/>
        <v>будни</v>
      </c>
    </row>
    <row r="49994" spans="1:7" x14ac:dyDescent="0.3">
      <c r="A49994">
        <v>274558</v>
      </c>
      <c r="B49994" s="2">
        <v>44390.738051779932</v>
      </c>
      <c r="C49994" s="37">
        <v>0.73805555555555558</v>
      </c>
      <c r="E49994">
        <v>118549</v>
      </c>
      <c r="F49994">
        <f t="shared" si="1563"/>
        <v>2</v>
      </c>
      <c r="G49994" s="37" t="str">
        <f t="shared" si="1562"/>
        <v>будни</v>
      </c>
    </row>
    <row r="49995" spans="1:7" x14ac:dyDescent="0.3">
      <c r="A49995">
        <v>274557</v>
      </c>
      <c r="B49995" s="2">
        <v>44390.737647249189</v>
      </c>
      <c r="C49995" s="37">
        <v>0.73765046296296299</v>
      </c>
      <c r="E49995">
        <v>119655</v>
      </c>
      <c r="F49995">
        <f t="shared" si="1563"/>
        <v>2</v>
      </c>
      <c r="G49995" s="37" t="str">
        <f t="shared" ref="G49995:G50058" si="1564">IF(F49995&gt;=6,"выходные","будни")</f>
        <v>будни</v>
      </c>
    </row>
    <row r="49996" spans="1:7" x14ac:dyDescent="0.3">
      <c r="A49996">
        <v>274548</v>
      </c>
      <c r="B49996" s="2">
        <v>44390.737242718445</v>
      </c>
      <c r="C49996" s="37">
        <v>0.73724537037037041</v>
      </c>
      <c r="E49996">
        <v>88863</v>
      </c>
      <c r="F49996">
        <f t="shared" si="1563"/>
        <v>2</v>
      </c>
      <c r="G49996" s="37" t="str">
        <f t="shared" si="1564"/>
        <v>будни</v>
      </c>
    </row>
    <row r="49997" spans="1:7" x14ac:dyDescent="0.3">
      <c r="A49997">
        <v>274553</v>
      </c>
      <c r="B49997" s="2">
        <v>44390.737242718445</v>
      </c>
      <c r="C49997" s="37">
        <v>0.73724537037037041</v>
      </c>
      <c r="E49997">
        <v>439981</v>
      </c>
      <c r="F49997">
        <f t="shared" si="1563"/>
        <v>2</v>
      </c>
      <c r="G49997" s="37" t="str">
        <f t="shared" si="1564"/>
        <v>будни</v>
      </c>
    </row>
    <row r="49998" spans="1:7" x14ac:dyDescent="0.3">
      <c r="A49998">
        <v>274546</v>
      </c>
      <c r="B49998" s="2">
        <v>44390.735624595465</v>
      </c>
      <c r="C49998" s="37">
        <v>0.73562500000000008</v>
      </c>
      <c r="E49998">
        <v>323760</v>
      </c>
      <c r="F49998">
        <f t="shared" si="1563"/>
        <v>2</v>
      </c>
      <c r="G49998" s="37" t="str">
        <f t="shared" si="1564"/>
        <v>будни</v>
      </c>
    </row>
    <row r="49999" spans="1:7" x14ac:dyDescent="0.3">
      <c r="A49999">
        <v>274542</v>
      </c>
      <c r="B49999" s="2">
        <v>44390.735220064729</v>
      </c>
      <c r="C49999" s="37">
        <v>0.73521990740740739</v>
      </c>
      <c r="E49999">
        <v>301748</v>
      </c>
      <c r="F49999">
        <f t="shared" si="1563"/>
        <v>2</v>
      </c>
      <c r="G49999" s="37" t="str">
        <f t="shared" si="1564"/>
        <v>будни</v>
      </c>
    </row>
    <row r="50000" spans="1:7" x14ac:dyDescent="0.3">
      <c r="A50000">
        <v>274543</v>
      </c>
      <c r="B50000" s="2">
        <v>44390.735220064729</v>
      </c>
      <c r="C50000" s="37">
        <v>0.73521990740740739</v>
      </c>
      <c r="E50000">
        <v>473323</v>
      </c>
      <c r="F50000">
        <f t="shared" si="1563"/>
        <v>2</v>
      </c>
      <c r="G50000" s="37" t="str">
        <f t="shared" si="1564"/>
        <v>будни</v>
      </c>
    </row>
    <row r="50001" spans="1:7" x14ac:dyDescent="0.3">
      <c r="A50001">
        <v>274540</v>
      </c>
      <c r="B50001" s="2">
        <v>44390.734411003235</v>
      </c>
      <c r="C50001" s="37">
        <v>0.73440972222222223</v>
      </c>
      <c r="E50001">
        <v>158978</v>
      </c>
      <c r="F50001">
        <f t="shared" si="1563"/>
        <v>2</v>
      </c>
      <c r="G50001" s="37" t="str">
        <f t="shared" si="1564"/>
        <v>будни</v>
      </c>
    </row>
    <row r="50002" spans="1:7" x14ac:dyDescent="0.3">
      <c r="A50002">
        <v>274536</v>
      </c>
      <c r="B50002" s="2">
        <v>44390.734006472492</v>
      </c>
      <c r="C50002" s="37">
        <v>0.73400462962962953</v>
      </c>
      <c r="E50002">
        <v>367087</v>
      </c>
      <c r="F50002">
        <f t="shared" si="1563"/>
        <v>2</v>
      </c>
      <c r="G50002" s="37" t="str">
        <f t="shared" si="1564"/>
        <v>будни</v>
      </c>
    </row>
    <row r="50003" spans="1:7" x14ac:dyDescent="0.3">
      <c r="A50003">
        <v>274538</v>
      </c>
      <c r="B50003" s="2">
        <v>44390.734006472492</v>
      </c>
      <c r="C50003" s="37">
        <v>0.73400462962962953</v>
      </c>
      <c r="E50003">
        <v>86587</v>
      </c>
      <c r="F50003">
        <f t="shared" si="1563"/>
        <v>2</v>
      </c>
      <c r="G50003" s="37" t="str">
        <f t="shared" si="1564"/>
        <v>будни</v>
      </c>
    </row>
    <row r="50004" spans="1:7" x14ac:dyDescent="0.3">
      <c r="A50004">
        <v>274535</v>
      </c>
      <c r="B50004" s="2">
        <v>44390.733601941749</v>
      </c>
      <c r="C50004" s="37">
        <v>0.73359953703703706</v>
      </c>
      <c r="E50004">
        <v>121856</v>
      </c>
      <c r="F50004">
        <f t="shared" si="1563"/>
        <v>2</v>
      </c>
      <c r="G50004" s="37" t="str">
        <f t="shared" si="1564"/>
        <v>будни</v>
      </c>
    </row>
    <row r="50005" spans="1:7" x14ac:dyDescent="0.3">
      <c r="A50005">
        <v>274530</v>
      </c>
      <c r="B50005" s="2">
        <v>44390.733197411006</v>
      </c>
      <c r="C50005" s="37">
        <v>0.73319444444444448</v>
      </c>
      <c r="E50005">
        <v>311670</v>
      </c>
      <c r="F50005">
        <f t="shared" si="1563"/>
        <v>2</v>
      </c>
      <c r="G50005" s="37" t="str">
        <f t="shared" si="1564"/>
        <v>будни</v>
      </c>
    </row>
    <row r="50006" spans="1:7" x14ac:dyDescent="0.3">
      <c r="A50006">
        <v>274531</v>
      </c>
      <c r="B50006" s="2">
        <v>44390.733197411006</v>
      </c>
      <c r="C50006" s="37">
        <v>0.73319444444444448</v>
      </c>
      <c r="E50006">
        <v>391958</v>
      </c>
      <c r="F50006">
        <f t="shared" si="1563"/>
        <v>2</v>
      </c>
      <c r="G50006" s="37" t="str">
        <f t="shared" si="1564"/>
        <v>будни</v>
      </c>
    </row>
    <row r="50007" spans="1:7" x14ac:dyDescent="0.3">
      <c r="A50007">
        <v>274533</v>
      </c>
      <c r="B50007" s="2">
        <v>44390.733197411006</v>
      </c>
      <c r="C50007" s="37">
        <v>0.73319444444444448</v>
      </c>
      <c r="E50007">
        <v>250679</v>
      </c>
      <c r="F50007">
        <f t="shared" si="1563"/>
        <v>2</v>
      </c>
      <c r="G50007" s="37" t="str">
        <f t="shared" si="1564"/>
        <v>будни</v>
      </c>
    </row>
    <row r="50008" spans="1:7" x14ac:dyDescent="0.3">
      <c r="A50008">
        <v>274524</v>
      </c>
      <c r="B50008" s="2">
        <v>44390.732792880262</v>
      </c>
      <c r="C50008" s="37">
        <v>0.7327893518518519</v>
      </c>
      <c r="E50008">
        <v>62068</v>
      </c>
      <c r="F50008">
        <f t="shared" si="1563"/>
        <v>2</v>
      </c>
      <c r="G50008" s="37" t="str">
        <f t="shared" si="1564"/>
        <v>будни</v>
      </c>
    </row>
    <row r="50009" spans="1:7" x14ac:dyDescent="0.3">
      <c r="A50009">
        <v>274528</v>
      </c>
      <c r="B50009" s="2">
        <v>44390.732792880262</v>
      </c>
      <c r="C50009" s="37">
        <v>0.7327893518518519</v>
      </c>
      <c r="E50009">
        <v>154256</v>
      </c>
      <c r="F50009">
        <f t="shared" si="1563"/>
        <v>2</v>
      </c>
      <c r="G50009" s="37" t="str">
        <f t="shared" si="1564"/>
        <v>будни</v>
      </c>
    </row>
    <row r="50010" spans="1:7" x14ac:dyDescent="0.3">
      <c r="A50010">
        <v>274522</v>
      </c>
      <c r="B50010" s="2">
        <v>44390.731983818776</v>
      </c>
      <c r="C50010" s="37">
        <v>0.73197916666666663</v>
      </c>
      <c r="E50010">
        <v>36482</v>
      </c>
      <c r="F50010">
        <f t="shared" si="1563"/>
        <v>2</v>
      </c>
      <c r="G50010" s="37" t="str">
        <f t="shared" si="1564"/>
        <v>будни</v>
      </c>
    </row>
    <row r="50011" spans="1:7" x14ac:dyDescent="0.3">
      <c r="A50011">
        <v>274515</v>
      </c>
      <c r="B50011" s="2">
        <v>44390.731579288025</v>
      </c>
      <c r="C50011" s="37">
        <v>0.73157407407407404</v>
      </c>
      <c r="E50011">
        <v>200351</v>
      </c>
      <c r="F50011">
        <f t="shared" si="1563"/>
        <v>2</v>
      </c>
      <c r="G50011" s="37" t="str">
        <f t="shared" si="1564"/>
        <v>будни</v>
      </c>
    </row>
    <row r="50012" spans="1:7" x14ac:dyDescent="0.3">
      <c r="A50012">
        <v>274517</v>
      </c>
      <c r="B50012" s="2">
        <v>44390.731579288025</v>
      </c>
      <c r="C50012" s="37">
        <v>0.73157407407407404</v>
      </c>
      <c r="E50012">
        <v>437440</v>
      </c>
      <c r="F50012">
        <f t="shared" si="1563"/>
        <v>2</v>
      </c>
      <c r="G50012" s="37" t="str">
        <f t="shared" si="1564"/>
        <v>будни</v>
      </c>
    </row>
    <row r="50013" spans="1:7" x14ac:dyDescent="0.3">
      <c r="A50013">
        <v>274519</v>
      </c>
      <c r="B50013" s="2">
        <v>44390.731579288025</v>
      </c>
      <c r="C50013" s="37">
        <v>0.73157407407407404</v>
      </c>
      <c r="E50013">
        <v>118549</v>
      </c>
      <c r="F50013">
        <f t="shared" si="1563"/>
        <v>2</v>
      </c>
      <c r="G50013" s="37" t="str">
        <f t="shared" si="1564"/>
        <v>будни</v>
      </c>
    </row>
    <row r="50014" spans="1:7" x14ac:dyDescent="0.3">
      <c r="A50014">
        <v>274501</v>
      </c>
      <c r="B50014" s="2">
        <v>44390.730770226532</v>
      </c>
      <c r="C50014" s="37">
        <v>0.73077546296296303</v>
      </c>
      <c r="E50014">
        <v>474478</v>
      </c>
      <c r="F50014">
        <f t="shared" si="1563"/>
        <v>2</v>
      </c>
      <c r="G50014" s="37" t="str">
        <f t="shared" si="1564"/>
        <v>будни</v>
      </c>
    </row>
    <row r="50015" spans="1:7" x14ac:dyDescent="0.3">
      <c r="A50015">
        <v>274505</v>
      </c>
      <c r="B50015" s="2">
        <v>44390.730770226532</v>
      </c>
      <c r="C50015" s="37">
        <v>0.73077546296296303</v>
      </c>
      <c r="E50015">
        <v>242428</v>
      </c>
      <c r="F50015">
        <f t="shared" si="1563"/>
        <v>2</v>
      </c>
      <c r="G50015" s="37" t="str">
        <f t="shared" si="1564"/>
        <v>будни</v>
      </c>
    </row>
    <row r="50016" spans="1:7" x14ac:dyDescent="0.3">
      <c r="A50016">
        <v>274510</v>
      </c>
      <c r="B50016" s="2">
        <v>44390.730770226532</v>
      </c>
      <c r="C50016" s="37">
        <v>0.73077546296296303</v>
      </c>
      <c r="E50016">
        <v>351192</v>
      </c>
      <c r="F50016">
        <f t="shared" si="1563"/>
        <v>2</v>
      </c>
      <c r="G50016" s="37" t="str">
        <f t="shared" si="1564"/>
        <v>будни</v>
      </c>
    </row>
    <row r="50017" spans="1:7" x14ac:dyDescent="0.3">
      <c r="A50017">
        <v>274498</v>
      </c>
      <c r="B50017" s="2">
        <v>44390.730365695796</v>
      </c>
      <c r="C50017" s="37">
        <v>0.73037037037037045</v>
      </c>
      <c r="E50017">
        <v>419338</v>
      </c>
      <c r="F50017">
        <f t="shared" si="1563"/>
        <v>2</v>
      </c>
      <c r="G50017" s="37" t="str">
        <f t="shared" si="1564"/>
        <v>будни</v>
      </c>
    </row>
    <row r="50018" spans="1:7" x14ac:dyDescent="0.3">
      <c r="A50018">
        <v>274495</v>
      </c>
      <c r="B50018" s="2">
        <v>44390.729961165052</v>
      </c>
      <c r="C50018" s="37">
        <v>0.72996527777777775</v>
      </c>
      <c r="E50018">
        <v>37644</v>
      </c>
      <c r="F50018">
        <f t="shared" si="1563"/>
        <v>2</v>
      </c>
      <c r="G50018" s="37" t="str">
        <f t="shared" si="1564"/>
        <v>будни</v>
      </c>
    </row>
    <row r="50019" spans="1:7" x14ac:dyDescent="0.3">
      <c r="A50019">
        <v>274490</v>
      </c>
      <c r="B50019" s="2">
        <v>44390.729961165045</v>
      </c>
      <c r="C50019" s="37">
        <v>0.72996527777777775</v>
      </c>
      <c r="E50019">
        <v>129210</v>
      </c>
      <c r="F50019">
        <f t="shared" si="1563"/>
        <v>2</v>
      </c>
      <c r="G50019" s="37" t="str">
        <f t="shared" si="1564"/>
        <v>будни</v>
      </c>
    </row>
    <row r="50020" spans="1:7" x14ac:dyDescent="0.3">
      <c r="A50020">
        <v>274493</v>
      </c>
      <c r="B50020" s="2">
        <v>44390.729961165045</v>
      </c>
      <c r="C50020" s="37">
        <v>0.72996527777777775</v>
      </c>
      <c r="E50020">
        <v>321729</v>
      </c>
      <c r="F50020">
        <f t="shared" si="1563"/>
        <v>2</v>
      </c>
      <c r="G50020" s="37" t="str">
        <f t="shared" si="1564"/>
        <v>будни</v>
      </c>
    </row>
    <row r="50021" spans="1:7" x14ac:dyDescent="0.3">
      <c r="A50021">
        <v>274485</v>
      </c>
      <c r="B50021" s="2">
        <v>44390.729556634302</v>
      </c>
      <c r="C50021" s="37">
        <v>0.72956018518518517</v>
      </c>
      <c r="E50021">
        <v>341333</v>
      </c>
      <c r="F50021">
        <f t="shared" si="1563"/>
        <v>2</v>
      </c>
      <c r="G50021" s="37" t="str">
        <f t="shared" si="1564"/>
        <v>будни</v>
      </c>
    </row>
    <row r="50022" spans="1:7" x14ac:dyDescent="0.3">
      <c r="A50022">
        <v>274489</v>
      </c>
      <c r="B50022" s="2">
        <v>44390.729556634302</v>
      </c>
      <c r="C50022" s="37">
        <v>0.72956018518518517</v>
      </c>
      <c r="E50022">
        <v>432277</v>
      </c>
      <c r="F50022">
        <f t="shared" si="1563"/>
        <v>2</v>
      </c>
      <c r="G50022" s="37" t="str">
        <f t="shared" si="1564"/>
        <v>будни</v>
      </c>
    </row>
    <row r="50023" spans="1:7" x14ac:dyDescent="0.3">
      <c r="A50023">
        <v>274477</v>
      </c>
      <c r="B50023" s="2">
        <v>44390.728747572815</v>
      </c>
      <c r="C50023" s="37">
        <v>0.7287499999999999</v>
      </c>
      <c r="E50023">
        <v>292608</v>
      </c>
      <c r="F50023">
        <f t="shared" si="1563"/>
        <v>2</v>
      </c>
      <c r="G50023" s="37" t="str">
        <f t="shared" si="1564"/>
        <v>будни</v>
      </c>
    </row>
    <row r="50024" spans="1:7" x14ac:dyDescent="0.3">
      <c r="A50024">
        <v>274479</v>
      </c>
      <c r="B50024" s="2">
        <v>44390.728747572815</v>
      </c>
      <c r="C50024" s="37">
        <v>0.7287499999999999</v>
      </c>
      <c r="E50024">
        <v>347008</v>
      </c>
      <c r="F50024">
        <f t="shared" si="1563"/>
        <v>2</v>
      </c>
      <c r="G50024" s="37" t="str">
        <f t="shared" si="1564"/>
        <v>будни</v>
      </c>
    </row>
    <row r="50025" spans="1:7" x14ac:dyDescent="0.3">
      <c r="A50025">
        <v>274480</v>
      </c>
      <c r="B50025" s="2">
        <v>44390.728747572815</v>
      </c>
      <c r="C50025" s="37">
        <v>0.7287499999999999</v>
      </c>
      <c r="E50025">
        <v>347393</v>
      </c>
      <c r="F50025">
        <f t="shared" si="1563"/>
        <v>2</v>
      </c>
      <c r="G50025" s="37" t="str">
        <f t="shared" si="1564"/>
        <v>будни</v>
      </c>
    </row>
    <row r="50026" spans="1:7" x14ac:dyDescent="0.3">
      <c r="A50026">
        <v>274482</v>
      </c>
      <c r="B50026" s="2">
        <v>44390.728747572815</v>
      </c>
      <c r="C50026" s="37">
        <v>0.7287499999999999</v>
      </c>
      <c r="E50026">
        <v>130721</v>
      </c>
      <c r="F50026">
        <f t="shared" si="1563"/>
        <v>2</v>
      </c>
      <c r="G50026" s="37" t="str">
        <f t="shared" si="1564"/>
        <v>будни</v>
      </c>
    </row>
    <row r="50027" spans="1:7" x14ac:dyDescent="0.3">
      <c r="A50027">
        <v>274473</v>
      </c>
      <c r="B50027" s="2">
        <v>44390.727129449842</v>
      </c>
      <c r="C50027" s="37">
        <v>0.72712962962962957</v>
      </c>
      <c r="E50027">
        <v>411922</v>
      </c>
      <c r="F50027">
        <f t="shared" si="1563"/>
        <v>2</v>
      </c>
      <c r="G50027" s="37" t="str">
        <f t="shared" si="1564"/>
        <v>будни</v>
      </c>
    </row>
    <row r="50028" spans="1:7" x14ac:dyDescent="0.3">
      <c r="A50028">
        <v>274470</v>
      </c>
      <c r="B50028" s="2">
        <v>44390.726724919092</v>
      </c>
      <c r="C50028" s="37">
        <v>0.72672453703703699</v>
      </c>
      <c r="E50028">
        <v>439981</v>
      </c>
      <c r="F50028">
        <f t="shared" si="1563"/>
        <v>2</v>
      </c>
      <c r="G50028" s="37" t="str">
        <f t="shared" si="1564"/>
        <v>будни</v>
      </c>
    </row>
    <row r="50029" spans="1:7" x14ac:dyDescent="0.3">
      <c r="A50029">
        <v>274465</v>
      </c>
      <c r="B50029" s="2">
        <v>44390.726320388349</v>
      </c>
      <c r="C50029" s="37">
        <v>0.72631944444444441</v>
      </c>
      <c r="E50029">
        <v>130005</v>
      </c>
      <c r="F50029">
        <f t="shared" si="1563"/>
        <v>2</v>
      </c>
      <c r="G50029" s="37" t="str">
        <f t="shared" si="1564"/>
        <v>будни</v>
      </c>
    </row>
    <row r="50030" spans="1:7" x14ac:dyDescent="0.3">
      <c r="A50030">
        <v>274461</v>
      </c>
      <c r="B50030" s="2">
        <v>44390.725511326862</v>
      </c>
      <c r="C50030" s="37">
        <v>0.72550925925925924</v>
      </c>
      <c r="E50030">
        <v>266748</v>
      </c>
      <c r="F50030">
        <f t="shared" si="1563"/>
        <v>2</v>
      </c>
      <c r="G50030" s="37" t="str">
        <f t="shared" si="1564"/>
        <v>будни</v>
      </c>
    </row>
    <row r="50031" spans="1:7" x14ac:dyDescent="0.3">
      <c r="A50031">
        <v>274455</v>
      </c>
      <c r="B50031" s="2">
        <v>44390.724702265376</v>
      </c>
      <c r="C50031" s="37">
        <v>0.72469907407407408</v>
      </c>
      <c r="E50031">
        <v>158447</v>
      </c>
      <c r="F50031">
        <f t="shared" si="1563"/>
        <v>2</v>
      </c>
      <c r="G50031" s="37" t="str">
        <f t="shared" si="1564"/>
        <v>будни</v>
      </c>
    </row>
    <row r="50032" spans="1:7" x14ac:dyDescent="0.3">
      <c r="A50032">
        <v>274460</v>
      </c>
      <c r="B50032" s="2">
        <v>44390.724702265376</v>
      </c>
      <c r="C50032" s="37">
        <v>0.72469907407407408</v>
      </c>
      <c r="E50032">
        <v>4199</v>
      </c>
      <c r="F50032">
        <f t="shared" si="1563"/>
        <v>2</v>
      </c>
      <c r="G50032" s="37" t="str">
        <f t="shared" si="1564"/>
        <v>будни</v>
      </c>
    </row>
    <row r="50033" spans="1:7" x14ac:dyDescent="0.3">
      <c r="A50033">
        <v>274449</v>
      </c>
      <c r="B50033" s="2">
        <v>44390.724297734625</v>
      </c>
      <c r="C50033" s="37">
        <v>0.72429398148148139</v>
      </c>
      <c r="E50033">
        <v>106813</v>
      </c>
      <c r="F50033">
        <f t="shared" si="1563"/>
        <v>2</v>
      </c>
      <c r="G50033" s="37" t="str">
        <f t="shared" si="1564"/>
        <v>будни</v>
      </c>
    </row>
    <row r="50034" spans="1:7" x14ac:dyDescent="0.3">
      <c r="A50034">
        <v>274454</v>
      </c>
      <c r="B50034" s="2">
        <v>44390.724297734625</v>
      </c>
      <c r="C50034" s="37">
        <v>0.72429398148148139</v>
      </c>
      <c r="E50034">
        <v>158978</v>
      </c>
      <c r="F50034">
        <f t="shared" si="1563"/>
        <v>2</v>
      </c>
      <c r="G50034" s="37" t="str">
        <f t="shared" si="1564"/>
        <v>будни</v>
      </c>
    </row>
    <row r="50035" spans="1:7" x14ac:dyDescent="0.3">
      <c r="A50035">
        <v>274446</v>
      </c>
      <c r="B50035" s="2">
        <v>44390.723893203889</v>
      </c>
      <c r="C50035" s="37">
        <v>0.72388888888888892</v>
      </c>
      <c r="E50035">
        <v>233494</v>
      </c>
      <c r="F50035">
        <f t="shared" si="1563"/>
        <v>2</v>
      </c>
      <c r="G50035" s="37" t="str">
        <f t="shared" si="1564"/>
        <v>будни</v>
      </c>
    </row>
    <row r="50036" spans="1:7" x14ac:dyDescent="0.3">
      <c r="A50036">
        <v>274447</v>
      </c>
      <c r="B50036" s="2">
        <v>44390.723893203889</v>
      </c>
      <c r="C50036" s="37">
        <v>0.72388888888888892</v>
      </c>
      <c r="E50036">
        <v>4316</v>
      </c>
      <c r="F50036">
        <f t="shared" si="1563"/>
        <v>2</v>
      </c>
      <c r="G50036" s="37" t="str">
        <f t="shared" si="1564"/>
        <v>будни</v>
      </c>
    </row>
    <row r="50037" spans="1:7" x14ac:dyDescent="0.3">
      <c r="A50037">
        <v>274448</v>
      </c>
      <c r="B50037" s="2">
        <v>44390.723893203889</v>
      </c>
      <c r="C50037" s="37">
        <v>0.72388888888888892</v>
      </c>
      <c r="E50037">
        <v>419144</v>
      </c>
      <c r="F50037">
        <f t="shared" si="1563"/>
        <v>2</v>
      </c>
      <c r="G50037" s="37" t="str">
        <f t="shared" si="1564"/>
        <v>будни</v>
      </c>
    </row>
    <row r="50038" spans="1:7" x14ac:dyDescent="0.3">
      <c r="A50038">
        <v>274443</v>
      </c>
      <c r="B50038" s="2">
        <v>44390.723084142395</v>
      </c>
      <c r="C50038" s="37">
        <v>0.72307870370370375</v>
      </c>
      <c r="E50038">
        <v>472712</v>
      </c>
      <c r="F50038">
        <f t="shared" si="1563"/>
        <v>2</v>
      </c>
      <c r="G50038" s="37" t="str">
        <f t="shared" si="1564"/>
        <v>будни</v>
      </c>
    </row>
    <row r="50039" spans="1:7" x14ac:dyDescent="0.3">
      <c r="A50039">
        <v>274438</v>
      </c>
      <c r="B50039" s="2">
        <v>44390.722275080909</v>
      </c>
      <c r="C50039" s="37">
        <v>0.72228009259259263</v>
      </c>
      <c r="E50039">
        <v>78899</v>
      </c>
      <c r="F50039">
        <f t="shared" si="1563"/>
        <v>2</v>
      </c>
      <c r="G50039" s="37" t="str">
        <f t="shared" si="1564"/>
        <v>будни</v>
      </c>
    </row>
    <row r="50040" spans="1:7" x14ac:dyDescent="0.3">
      <c r="A50040">
        <v>274433</v>
      </c>
      <c r="B50040" s="2">
        <v>44390.721870550158</v>
      </c>
      <c r="C50040" s="37">
        <v>0.72187499999999993</v>
      </c>
      <c r="E50040">
        <v>180017</v>
      </c>
      <c r="F50040">
        <f t="shared" si="1563"/>
        <v>2</v>
      </c>
      <c r="G50040" s="37" t="str">
        <f t="shared" si="1564"/>
        <v>будни</v>
      </c>
    </row>
    <row r="50041" spans="1:7" x14ac:dyDescent="0.3">
      <c r="A50041">
        <v>274428</v>
      </c>
      <c r="B50041" s="2">
        <v>44390.721061488672</v>
      </c>
      <c r="C50041" s="37">
        <v>0.72106481481481488</v>
      </c>
      <c r="E50041">
        <v>411922</v>
      </c>
      <c r="F50041">
        <f t="shared" si="1563"/>
        <v>2</v>
      </c>
      <c r="G50041" s="37" t="str">
        <f t="shared" si="1564"/>
        <v>будни</v>
      </c>
    </row>
    <row r="50042" spans="1:7" x14ac:dyDescent="0.3">
      <c r="A50042">
        <v>274431</v>
      </c>
      <c r="B50042" s="2">
        <v>44390.721061488672</v>
      </c>
      <c r="C50042" s="37">
        <v>0.72106481481481488</v>
      </c>
      <c r="E50042">
        <v>154256</v>
      </c>
      <c r="F50042">
        <f t="shared" si="1563"/>
        <v>2</v>
      </c>
      <c r="G50042" s="37" t="str">
        <f t="shared" si="1564"/>
        <v>будни</v>
      </c>
    </row>
    <row r="50043" spans="1:7" x14ac:dyDescent="0.3">
      <c r="A50043">
        <v>274427</v>
      </c>
      <c r="B50043" s="2">
        <v>44390.720252427185</v>
      </c>
      <c r="C50043" s="37">
        <v>0.72025462962962961</v>
      </c>
      <c r="E50043">
        <v>157696</v>
      </c>
      <c r="F50043">
        <f t="shared" si="1563"/>
        <v>2</v>
      </c>
      <c r="G50043" s="37" t="str">
        <f t="shared" si="1564"/>
        <v>будни</v>
      </c>
    </row>
    <row r="50044" spans="1:7" x14ac:dyDescent="0.3">
      <c r="A50044">
        <v>274420</v>
      </c>
      <c r="B50044" s="2">
        <v>44390.719847896442</v>
      </c>
      <c r="C50044" s="37">
        <v>0.71984953703703702</v>
      </c>
      <c r="E50044">
        <v>21760</v>
      </c>
      <c r="F50044">
        <f t="shared" si="1563"/>
        <v>2</v>
      </c>
      <c r="G50044" s="37" t="str">
        <f t="shared" si="1564"/>
        <v>будни</v>
      </c>
    </row>
    <row r="50045" spans="1:7" x14ac:dyDescent="0.3">
      <c r="A50045">
        <v>274422</v>
      </c>
      <c r="B50045" s="2">
        <v>44390.719847896442</v>
      </c>
      <c r="C50045" s="37">
        <v>0.71984953703703702</v>
      </c>
      <c r="E50045">
        <v>267852</v>
      </c>
      <c r="F50045">
        <f t="shared" si="1563"/>
        <v>2</v>
      </c>
      <c r="G50045" s="37" t="str">
        <f t="shared" si="1564"/>
        <v>будни</v>
      </c>
    </row>
    <row r="50046" spans="1:7" x14ac:dyDescent="0.3">
      <c r="A50046">
        <v>274416</v>
      </c>
      <c r="B50046" s="2">
        <v>44390.719443365691</v>
      </c>
      <c r="C50046" s="37">
        <v>0.71944444444444444</v>
      </c>
      <c r="E50046">
        <v>394154</v>
      </c>
      <c r="F50046">
        <f t="shared" si="1563"/>
        <v>2</v>
      </c>
      <c r="G50046" s="37" t="str">
        <f t="shared" si="1564"/>
        <v>будни</v>
      </c>
    </row>
    <row r="50047" spans="1:7" x14ac:dyDescent="0.3">
      <c r="A50047">
        <v>274412</v>
      </c>
      <c r="B50047" s="2">
        <v>44390.719038834955</v>
      </c>
      <c r="C50047" s="37">
        <v>0.71903935185185175</v>
      </c>
      <c r="E50047">
        <v>230507</v>
      </c>
      <c r="F50047">
        <f t="shared" si="1563"/>
        <v>2</v>
      </c>
      <c r="G50047" s="37" t="str">
        <f t="shared" si="1564"/>
        <v>будни</v>
      </c>
    </row>
    <row r="50048" spans="1:7" x14ac:dyDescent="0.3">
      <c r="A50048">
        <v>274409</v>
      </c>
      <c r="B50048" s="2">
        <v>44390.718229773462</v>
      </c>
      <c r="C50048" s="37">
        <v>0.7182291666666667</v>
      </c>
      <c r="E50048">
        <v>189009</v>
      </c>
      <c r="F50048">
        <f t="shared" si="1563"/>
        <v>2</v>
      </c>
      <c r="G50048" s="37" t="str">
        <f t="shared" si="1564"/>
        <v>будни</v>
      </c>
    </row>
    <row r="50049" spans="1:7" x14ac:dyDescent="0.3">
      <c r="A50049">
        <v>274404</v>
      </c>
      <c r="B50049" s="2">
        <v>44390.717825242718</v>
      </c>
      <c r="C50049" s="37">
        <v>0.71782407407407411</v>
      </c>
      <c r="E50049">
        <v>5151</v>
      </c>
      <c r="F50049">
        <f t="shared" si="1563"/>
        <v>2</v>
      </c>
      <c r="G50049" s="37" t="str">
        <f t="shared" si="1564"/>
        <v>будни</v>
      </c>
    </row>
    <row r="50050" spans="1:7" x14ac:dyDescent="0.3">
      <c r="A50050">
        <v>274395</v>
      </c>
      <c r="B50050" s="2">
        <v>44390.717420711975</v>
      </c>
      <c r="C50050" s="37">
        <v>0.71741898148148142</v>
      </c>
      <c r="E50050">
        <v>336965</v>
      </c>
      <c r="F50050">
        <f t="shared" si="1563"/>
        <v>2</v>
      </c>
      <c r="G50050" s="37" t="str">
        <f t="shared" si="1564"/>
        <v>будни</v>
      </c>
    </row>
    <row r="50051" spans="1:7" x14ac:dyDescent="0.3">
      <c r="A50051">
        <v>274399</v>
      </c>
      <c r="B50051" s="2">
        <v>44390.717420711975</v>
      </c>
      <c r="C50051" s="37">
        <v>0.71741898148148142</v>
      </c>
      <c r="E50051">
        <v>238134</v>
      </c>
      <c r="F50051">
        <f t="shared" ref="F50051:F50114" si="1565">WEEKDAY(B50051,2)</f>
        <v>2</v>
      </c>
      <c r="G50051" s="37" t="str">
        <f t="shared" si="1564"/>
        <v>будни</v>
      </c>
    </row>
    <row r="50052" spans="1:7" x14ac:dyDescent="0.3">
      <c r="A50052">
        <v>274392</v>
      </c>
      <c r="B50052" s="2">
        <v>44390.717016181232</v>
      </c>
      <c r="C50052" s="37">
        <v>0.71701388888888884</v>
      </c>
      <c r="E50052">
        <v>299102</v>
      </c>
      <c r="F50052">
        <f t="shared" si="1565"/>
        <v>2</v>
      </c>
      <c r="G50052" s="37" t="str">
        <f t="shared" si="1564"/>
        <v>будни</v>
      </c>
    </row>
    <row r="50053" spans="1:7" x14ac:dyDescent="0.3">
      <c r="A50053">
        <v>274391</v>
      </c>
      <c r="B50053" s="2">
        <v>44390.716207119738</v>
      </c>
      <c r="C50053" s="37">
        <v>0.71620370370370379</v>
      </c>
      <c r="E50053">
        <v>458081</v>
      </c>
      <c r="F50053">
        <f t="shared" si="1565"/>
        <v>2</v>
      </c>
      <c r="G50053" s="37" t="str">
        <f t="shared" si="1564"/>
        <v>будни</v>
      </c>
    </row>
    <row r="50054" spans="1:7" x14ac:dyDescent="0.3">
      <c r="A50054">
        <v>274386</v>
      </c>
      <c r="B50054" s="2">
        <v>44390.715802589002</v>
      </c>
      <c r="C50054" s="37">
        <v>0.71579861111111109</v>
      </c>
      <c r="E50054">
        <v>411922</v>
      </c>
      <c r="F50054">
        <f t="shared" si="1565"/>
        <v>2</v>
      </c>
      <c r="G50054" s="37" t="str">
        <f t="shared" si="1564"/>
        <v>будни</v>
      </c>
    </row>
    <row r="50055" spans="1:7" x14ac:dyDescent="0.3">
      <c r="A50055">
        <v>274377</v>
      </c>
      <c r="B50055" s="2">
        <v>44390.715398058252</v>
      </c>
      <c r="C50055" s="37">
        <v>0.71539351851851851</v>
      </c>
      <c r="E50055">
        <v>230507</v>
      </c>
      <c r="F50055">
        <f t="shared" si="1565"/>
        <v>2</v>
      </c>
      <c r="G50055" s="37" t="str">
        <f t="shared" si="1564"/>
        <v>будни</v>
      </c>
    </row>
    <row r="50056" spans="1:7" x14ac:dyDescent="0.3">
      <c r="A50056">
        <v>274381</v>
      </c>
      <c r="B50056" s="2">
        <v>44390.715398058252</v>
      </c>
      <c r="C50056" s="37">
        <v>0.71539351851851851</v>
      </c>
      <c r="E50056">
        <v>227775</v>
      </c>
      <c r="F50056">
        <f t="shared" si="1565"/>
        <v>2</v>
      </c>
      <c r="G50056" s="37" t="str">
        <f t="shared" si="1564"/>
        <v>будни</v>
      </c>
    </row>
    <row r="50057" spans="1:7" x14ac:dyDescent="0.3">
      <c r="A50057">
        <v>274376</v>
      </c>
      <c r="B50057" s="2">
        <v>44390.714993527508</v>
      </c>
      <c r="C50057" s="37">
        <v>0.71498842592592593</v>
      </c>
      <c r="E50057">
        <v>228405</v>
      </c>
      <c r="F50057">
        <f t="shared" si="1565"/>
        <v>2</v>
      </c>
      <c r="G50057" s="37" t="str">
        <f t="shared" si="1564"/>
        <v>будни</v>
      </c>
    </row>
    <row r="50058" spans="1:7" x14ac:dyDescent="0.3">
      <c r="A50058">
        <v>274372</v>
      </c>
      <c r="B50058" s="2">
        <v>44390.714588996758</v>
      </c>
      <c r="C50058" s="37">
        <v>0.71458333333333324</v>
      </c>
      <c r="E50058">
        <v>301748</v>
      </c>
      <c r="F50058">
        <f t="shared" si="1565"/>
        <v>2</v>
      </c>
      <c r="G50058" s="37" t="str">
        <f t="shared" si="1564"/>
        <v>будни</v>
      </c>
    </row>
    <row r="50059" spans="1:7" x14ac:dyDescent="0.3">
      <c r="A50059">
        <v>274371</v>
      </c>
      <c r="B50059" s="2">
        <v>44390.713779935279</v>
      </c>
      <c r="C50059" s="37">
        <v>0.71378472222222211</v>
      </c>
      <c r="E50059">
        <v>294042</v>
      </c>
      <c r="F50059">
        <f t="shared" si="1565"/>
        <v>2</v>
      </c>
      <c r="G50059" s="37" t="str">
        <f t="shared" ref="G50059:G50122" si="1566">IF(F50059&gt;=6,"выходные","будни")</f>
        <v>будни</v>
      </c>
    </row>
    <row r="50060" spans="1:7" x14ac:dyDescent="0.3">
      <c r="A50060">
        <v>274369</v>
      </c>
      <c r="B50060" s="2">
        <v>44390.713375404528</v>
      </c>
      <c r="C50060" s="37">
        <v>0.71337962962962964</v>
      </c>
      <c r="E50060">
        <v>118549</v>
      </c>
      <c r="F50060">
        <f t="shared" si="1565"/>
        <v>2</v>
      </c>
      <c r="G50060" s="37" t="str">
        <f t="shared" si="1566"/>
        <v>будни</v>
      </c>
    </row>
    <row r="50061" spans="1:7" x14ac:dyDescent="0.3">
      <c r="A50061">
        <v>274368</v>
      </c>
      <c r="B50061" s="2">
        <v>44390.712970873785</v>
      </c>
      <c r="C50061" s="37">
        <v>0.71297453703703706</v>
      </c>
      <c r="E50061">
        <v>228405</v>
      </c>
      <c r="F50061">
        <f t="shared" si="1565"/>
        <v>2</v>
      </c>
      <c r="G50061" s="37" t="str">
        <f t="shared" si="1566"/>
        <v>будни</v>
      </c>
    </row>
    <row r="50062" spans="1:7" x14ac:dyDescent="0.3">
      <c r="A50062">
        <v>274366</v>
      </c>
      <c r="B50062" s="2">
        <v>44390.712161812298</v>
      </c>
      <c r="C50062" s="37">
        <v>0.71216435185185178</v>
      </c>
      <c r="E50062">
        <v>19124</v>
      </c>
      <c r="F50062">
        <f t="shared" si="1565"/>
        <v>2</v>
      </c>
      <c r="G50062" s="37" t="str">
        <f t="shared" si="1566"/>
        <v>будни</v>
      </c>
    </row>
    <row r="50063" spans="1:7" x14ac:dyDescent="0.3">
      <c r="A50063">
        <v>274361</v>
      </c>
      <c r="B50063" s="2">
        <v>44390.711757281555</v>
      </c>
      <c r="C50063" s="37">
        <v>0.7117592592592592</v>
      </c>
      <c r="E50063">
        <v>351192</v>
      </c>
      <c r="F50063">
        <f t="shared" si="1565"/>
        <v>2</v>
      </c>
      <c r="G50063" s="37" t="str">
        <f t="shared" si="1566"/>
        <v>будни</v>
      </c>
    </row>
    <row r="50064" spans="1:7" x14ac:dyDescent="0.3">
      <c r="A50064">
        <v>274354</v>
      </c>
      <c r="B50064" s="2">
        <v>44390.711352750805</v>
      </c>
      <c r="C50064" s="37">
        <v>0.71135416666666673</v>
      </c>
      <c r="E50064">
        <v>439981</v>
      </c>
      <c r="F50064">
        <f t="shared" si="1565"/>
        <v>2</v>
      </c>
      <c r="G50064" s="37" t="str">
        <f t="shared" si="1566"/>
        <v>будни</v>
      </c>
    </row>
    <row r="50065" spans="1:7" x14ac:dyDescent="0.3">
      <c r="A50065">
        <v>274356</v>
      </c>
      <c r="B50065" s="2">
        <v>44390.711352750805</v>
      </c>
      <c r="C50065" s="37">
        <v>0.71135416666666673</v>
      </c>
      <c r="E50065">
        <v>154256</v>
      </c>
      <c r="F50065">
        <f t="shared" si="1565"/>
        <v>2</v>
      </c>
      <c r="G50065" s="37" t="str">
        <f t="shared" si="1566"/>
        <v>будни</v>
      </c>
    </row>
    <row r="50066" spans="1:7" x14ac:dyDescent="0.3">
      <c r="A50066">
        <v>274352</v>
      </c>
      <c r="B50066" s="2">
        <v>44390.710948220069</v>
      </c>
      <c r="C50066" s="37">
        <v>0.71094907407407415</v>
      </c>
      <c r="E50066">
        <v>343712</v>
      </c>
      <c r="F50066">
        <f t="shared" si="1565"/>
        <v>2</v>
      </c>
      <c r="G50066" s="37" t="str">
        <f t="shared" si="1566"/>
        <v>будни</v>
      </c>
    </row>
    <row r="50067" spans="1:7" x14ac:dyDescent="0.3">
      <c r="A50067">
        <v>274350</v>
      </c>
      <c r="B50067" s="2">
        <v>44390.710543689325</v>
      </c>
      <c r="C50067" s="37">
        <v>0.71054398148148146</v>
      </c>
      <c r="E50067">
        <v>88863</v>
      </c>
      <c r="F50067">
        <f t="shared" si="1565"/>
        <v>2</v>
      </c>
      <c r="G50067" s="37" t="str">
        <f t="shared" si="1566"/>
        <v>будни</v>
      </c>
    </row>
    <row r="50068" spans="1:7" x14ac:dyDescent="0.3">
      <c r="A50068">
        <v>274346</v>
      </c>
      <c r="B50068" s="2">
        <v>44390.710543689318</v>
      </c>
      <c r="C50068" s="37">
        <v>0.71054398148148146</v>
      </c>
      <c r="E50068">
        <v>13404</v>
      </c>
      <c r="F50068">
        <f t="shared" si="1565"/>
        <v>2</v>
      </c>
      <c r="G50068" s="37" t="str">
        <f t="shared" si="1566"/>
        <v>будни</v>
      </c>
    </row>
    <row r="50069" spans="1:7" x14ac:dyDescent="0.3">
      <c r="A50069">
        <v>274341</v>
      </c>
      <c r="B50069" s="2">
        <v>44390.710333333336</v>
      </c>
      <c r="C50069" s="37">
        <v>0.7103356481481482</v>
      </c>
      <c r="E50069">
        <v>330333</v>
      </c>
      <c r="F50069">
        <f t="shared" si="1565"/>
        <v>2</v>
      </c>
      <c r="G50069" s="37" t="str">
        <f t="shared" si="1566"/>
        <v>будни</v>
      </c>
    </row>
    <row r="50070" spans="1:7" x14ac:dyDescent="0.3">
      <c r="A50070">
        <v>274338</v>
      </c>
      <c r="B50070" s="2">
        <v>44390.709734627831</v>
      </c>
      <c r="C50070" s="37">
        <v>0.70973379629629629</v>
      </c>
      <c r="E50070">
        <v>158978</v>
      </c>
      <c r="F50070">
        <f t="shared" si="1565"/>
        <v>2</v>
      </c>
      <c r="G50070" s="37" t="str">
        <f t="shared" si="1566"/>
        <v>будни</v>
      </c>
    </row>
    <row r="50071" spans="1:7" x14ac:dyDescent="0.3">
      <c r="A50071">
        <v>274331</v>
      </c>
      <c r="B50071" s="2">
        <v>44390.709330097088</v>
      </c>
      <c r="C50071" s="37">
        <v>0.7093287037037036</v>
      </c>
      <c r="E50071">
        <v>250679</v>
      </c>
      <c r="F50071">
        <f t="shared" si="1565"/>
        <v>2</v>
      </c>
      <c r="G50071" s="37" t="str">
        <f t="shared" si="1566"/>
        <v>будни</v>
      </c>
    </row>
    <row r="50072" spans="1:7" x14ac:dyDescent="0.3">
      <c r="A50072">
        <v>274334</v>
      </c>
      <c r="B50072" s="2">
        <v>44390.709330097088</v>
      </c>
      <c r="C50072" s="37">
        <v>0.7093287037037036</v>
      </c>
      <c r="E50072">
        <v>351192</v>
      </c>
      <c r="F50072">
        <f t="shared" si="1565"/>
        <v>2</v>
      </c>
      <c r="G50072" s="37" t="str">
        <f t="shared" si="1566"/>
        <v>будни</v>
      </c>
    </row>
    <row r="50073" spans="1:7" x14ac:dyDescent="0.3">
      <c r="A50073">
        <v>274320</v>
      </c>
      <c r="B50073" s="2">
        <v>44390.708925566345</v>
      </c>
      <c r="C50073" s="37">
        <v>0.70892361111111113</v>
      </c>
      <c r="E50073">
        <v>144636</v>
      </c>
      <c r="F50073">
        <f t="shared" si="1565"/>
        <v>2</v>
      </c>
      <c r="G50073" s="37" t="str">
        <f t="shared" si="1566"/>
        <v>будни</v>
      </c>
    </row>
    <row r="50074" spans="1:7" x14ac:dyDescent="0.3">
      <c r="A50074">
        <v>274323</v>
      </c>
      <c r="B50074" s="2">
        <v>44390.708925566345</v>
      </c>
      <c r="C50074" s="37">
        <v>0.70892361111111113</v>
      </c>
      <c r="E50074">
        <v>304128</v>
      </c>
      <c r="F50074">
        <f t="shared" si="1565"/>
        <v>2</v>
      </c>
      <c r="G50074" s="37" t="str">
        <f t="shared" si="1566"/>
        <v>будни</v>
      </c>
    </row>
    <row r="50075" spans="1:7" x14ac:dyDescent="0.3">
      <c r="A50075">
        <v>274326</v>
      </c>
      <c r="B50075" s="2">
        <v>44390.708925566345</v>
      </c>
      <c r="C50075" s="37">
        <v>0.70892361111111113</v>
      </c>
      <c r="E50075">
        <v>305874</v>
      </c>
      <c r="F50075">
        <f t="shared" si="1565"/>
        <v>2</v>
      </c>
      <c r="G50075" s="37" t="str">
        <f t="shared" si="1566"/>
        <v>будни</v>
      </c>
    </row>
    <row r="50076" spans="1:7" x14ac:dyDescent="0.3">
      <c r="A50076">
        <v>274315</v>
      </c>
      <c r="B50076" s="2">
        <v>44390.708521035602</v>
      </c>
      <c r="C50076" s="37">
        <v>0.70851851851851855</v>
      </c>
      <c r="E50076">
        <v>411922</v>
      </c>
      <c r="F50076">
        <f t="shared" si="1565"/>
        <v>2</v>
      </c>
      <c r="G50076" s="37" t="str">
        <f t="shared" si="1566"/>
        <v>будни</v>
      </c>
    </row>
    <row r="50077" spans="1:7" x14ac:dyDescent="0.3">
      <c r="A50077">
        <v>274311</v>
      </c>
      <c r="B50077" s="2">
        <v>44390.707711974115</v>
      </c>
      <c r="C50077" s="37">
        <v>0.70770833333333327</v>
      </c>
      <c r="E50077">
        <v>37644</v>
      </c>
      <c r="F50077">
        <f t="shared" si="1565"/>
        <v>2</v>
      </c>
      <c r="G50077" s="37" t="str">
        <f t="shared" si="1566"/>
        <v>будни</v>
      </c>
    </row>
    <row r="50078" spans="1:7" x14ac:dyDescent="0.3">
      <c r="A50078">
        <v>274308</v>
      </c>
      <c r="B50078" s="2">
        <v>44390.707307443365</v>
      </c>
      <c r="C50078" s="37">
        <v>0.70730324074074069</v>
      </c>
      <c r="E50078">
        <v>4199</v>
      </c>
      <c r="F50078">
        <f t="shared" si="1565"/>
        <v>2</v>
      </c>
      <c r="G50078" s="37" t="str">
        <f t="shared" si="1566"/>
        <v>будни</v>
      </c>
    </row>
    <row r="50079" spans="1:7" x14ac:dyDescent="0.3">
      <c r="A50079">
        <v>274307</v>
      </c>
      <c r="B50079" s="2">
        <v>44390.706902912621</v>
      </c>
      <c r="C50079" s="37">
        <v>0.70689814814814811</v>
      </c>
      <c r="E50079">
        <v>411922</v>
      </c>
      <c r="F50079">
        <f t="shared" si="1565"/>
        <v>2</v>
      </c>
      <c r="G50079" s="37" t="str">
        <f t="shared" si="1566"/>
        <v>будни</v>
      </c>
    </row>
    <row r="50080" spans="1:7" x14ac:dyDescent="0.3">
      <c r="A50080">
        <v>274298</v>
      </c>
      <c r="B50080" s="2">
        <v>44390.706498381878</v>
      </c>
      <c r="C50080" s="37">
        <v>0.70649305555555564</v>
      </c>
      <c r="E50080">
        <v>413384</v>
      </c>
      <c r="F50080">
        <f t="shared" si="1565"/>
        <v>2</v>
      </c>
      <c r="G50080" s="37" t="str">
        <f t="shared" si="1566"/>
        <v>будни</v>
      </c>
    </row>
    <row r="50081" spans="1:7" x14ac:dyDescent="0.3">
      <c r="A50081">
        <v>274303</v>
      </c>
      <c r="B50081" s="2">
        <v>44390.706498381878</v>
      </c>
      <c r="C50081" s="37">
        <v>0.70649305555555564</v>
      </c>
      <c r="E50081">
        <v>330333</v>
      </c>
      <c r="F50081">
        <f t="shared" si="1565"/>
        <v>2</v>
      </c>
      <c r="G50081" s="37" t="str">
        <f t="shared" si="1566"/>
        <v>будни</v>
      </c>
    </row>
    <row r="50082" spans="1:7" x14ac:dyDescent="0.3">
      <c r="A50082">
        <v>274294</v>
      </c>
      <c r="B50082" s="2">
        <v>44390.706093851135</v>
      </c>
      <c r="C50082" s="37">
        <v>0.70609953703703709</v>
      </c>
      <c r="E50082">
        <v>21665</v>
      </c>
      <c r="F50082">
        <f t="shared" si="1565"/>
        <v>2</v>
      </c>
      <c r="G50082" s="37" t="str">
        <f t="shared" si="1566"/>
        <v>будни</v>
      </c>
    </row>
    <row r="50083" spans="1:7" x14ac:dyDescent="0.3">
      <c r="A50083">
        <v>274295</v>
      </c>
      <c r="B50083" s="2">
        <v>44390.706093851135</v>
      </c>
      <c r="C50083" s="37">
        <v>0.70609953703703709</v>
      </c>
      <c r="E50083">
        <v>470762</v>
      </c>
      <c r="F50083">
        <f t="shared" si="1565"/>
        <v>2</v>
      </c>
      <c r="G50083" s="37" t="str">
        <f t="shared" si="1566"/>
        <v>будни</v>
      </c>
    </row>
    <row r="50084" spans="1:7" x14ac:dyDescent="0.3">
      <c r="A50084">
        <v>274291</v>
      </c>
      <c r="B50084" s="2">
        <v>44390.705999999998</v>
      </c>
      <c r="C50084" s="37">
        <v>0.70599537037037041</v>
      </c>
      <c r="E50084">
        <v>242719</v>
      </c>
      <c r="F50084">
        <f t="shared" si="1565"/>
        <v>2</v>
      </c>
      <c r="G50084" s="37" t="str">
        <f t="shared" si="1566"/>
        <v>будни</v>
      </c>
    </row>
    <row r="50085" spans="1:7" x14ac:dyDescent="0.3">
      <c r="A50085">
        <v>274285</v>
      </c>
      <c r="B50085" s="2">
        <v>44390.705689320392</v>
      </c>
      <c r="C50085" s="37">
        <v>0.70569444444444451</v>
      </c>
      <c r="E50085">
        <v>21760</v>
      </c>
      <c r="F50085">
        <f t="shared" si="1565"/>
        <v>2</v>
      </c>
      <c r="G50085" s="37" t="str">
        <f t="shared" si="1566"/>
        <v>будни</v>
      </c>
    </row>
    <row r="50086" spans="1:7" x14ac:dyDescent="0.3">
      <c r="A50086">
        <v>274288</v>
      </c>
      <c r="B50086" s="2">
        <v>44390.705689320392</v>
      </c>
      <c r="C50086" s="37">
        <v>0.70569444444444451</v>
      </c>
      <c r="E50086">
        <v>62570</v>
      </c>
      <c r="F50086">
        <f t="shared" si="1565"/>
        <v>2</v>
      </c>
      <c r="G50086" s="37" t="str">
        <f t="shared" si="1566"/>
        <v>будни</v>
      </c>
    </row>
    <row r="50087" spans="1:7" x14ac:dyDescent="0.3">
      <c r="A50087">
        <v>274281</v>
      </c>
      <c r="B50087" s="2">
        <v>44390.704880258898</v>
      </c>
      <c r="C50087" s="37">
        <v>0.70488425925925924</v>
      </c>
      <c r="E50087">
        <v>411922</v>
      </c>
      <c r="F50087">
        <f t="shared" si="1565"/>
        <v>2</v>
      </c>
      <c r="G50087" s="37" t="str">
        <f t="shared" si="1566"/>
        <v>будни</v>
      </c>
    </row>
    <row r="50088" spans="1:7" x14ac:dyDescent="0.3">
      <c r="A50088">
        <v>274277</v>
      </c>
      <c r="B50088" s="2">
        <v>44390.704475728155</v>
      </c>
      <c r="C50088" s="37">
        <v>0.70447916666666666</v>
      </c>
      <c r="E50088">
        <v>251150</v>
      </c>
      <c r="F50088">
        <f t="shared" si="1565"/>
        <v>2</v>
      </c>
      <c r="G50088" s="37" t="str">
        <f t="shared" si="1566"/>
        <v>будни</v>
      </c>
    </row>
    <row r="50089" spans="1:7" x14ac:dyDescent="0.3">
      <c r="A50089">
        <v>274278</v>
      </c>
      <c r="B50089" s="2">
        <v>44390.704475728155</v>
      </c>
      <c r="C50089" s="37">
        <v>0.70447916666666666</v>
      </c>
      <c r="E50089">
        <v>230507</v>
      </c>
      <c r="F50089">
        <f t="shared" si="1565"/>
        <v>2</v>
      </c>
      <c r="G50089" s="37" t="str">
        <f t="shared" si="1566"/>
        <v>будни</v>
      </c>
    </row>
    <row r="50090" spans="1:7" x14ac:dyDescent="0.3">
      <c r="A50090">
        <v>274272</v>
      </c>
      <c r="B50090" s="2">
        <v>44390.704071197411</v>
      </c>
      <c r="C50090" s="37">
        <v>0.70407407407407396</v>
      </c>
      <c r="E50090">
        <v>189009</v>
      </c>
      <c r="F50090">
        <f t="shared" si="1565"/>
        <v>2</v>
      </c>
      <c r="G50090" s="37" t="str">
        <f t="shared" si="1566"/>
        <v>будни</v>
      </c>
    </row>
    <row r="50091" spans="1:7" x14ac:dyDescent="0.3">
      <c r="A50091">
        <v>274271</v>
      </c>
      <c r="B50091" s="2">
        <v>44390.703666666668</v>
      </c>
      <c r="C50091" s="37">
        <v>0.70366898148148149</v>
      </c>
      <c r="E50091">
        <v>242428</v>
      </c>
      <c r="F50091">
        <f t="shared" si="1565"/>
        <v>2</v>
      </c>
      <c r="G50091" s="37" t="str">
        <f t="shared" si="1566"/>
        <v>будни</v>
      </c>
    </row>
    <row r="50092" spans="1:7" x14ac:dyDescent="0.3">
      <c r="A50092">
        <v>274269</v>
      </c>
      <c r="B50092" s="2">
        <v>44390.703262135918</v>
      </c>
      <c r="C50092" s="37">
        <v>0.70326388888888891</v>
      </c>
      <c r="E50092">
        <v>189009</v>
      </c>
      <c r="F50092">
        <f t="shared" si="1565"/>
        <v>2</v>
      </c>
      <c r="G50092" s="37" t="str">
        <f t="shared" si="1566"/>
        <v>будни</v>
      </c>
    </row>
    <row r="50093" spans="1:7" x14ac:dyDescent="0.3">
      <c r="A50093">
        <v>274263</v>
      </c>
      <c r="B50093" s="2">
        <v>44390.702857605182</v>
      </c>
      <c r="C50093" s="37">
        <v>0.70285879629629633</v>
      </c>
      <c r="E50093">
        <v>472330</v>
      </c>
      <c r="F50093">
        <f t="shared" si="1565"/>
        <v>2</v>
      </c>
      <c r="G50093" s="37" t="str">
        <f t="shared" si="1566"/>
        <v>будни</v>
      </c>
    </row>
    <row r="50094" spans="1:7" x14ac:dyDescent="0.3">
      <c r="A50094">
        <v>274264</v>
      </c>
      <c r="B50094" s="2">
        <v>44390.702857605182</v>
      </c>
      <c r="C50094" s="37">
        <v>0.70285879629629633</v>
      </c>
      <c r="E50094">
        <v>89553</v>
      </c>
      <c r="F50094">
        <f t="shared" si="1565"/>
        <v>2</v>
      </c>
      <c r="G50094" s="37" t="str">
        <f t="shared" si="1566"/>
        <v>будни</v>
      </c>
    </row>
    <row r="50095" spans="1:7" x14ac:dyDescent="0.3">
      <c r="A50095">
        <v>274260</v>
      </c>
      <c r="B50095" s="2">
        <v>44390.702333333335</v>
      </c>
      <c r="C50095" s="37">
        <v>0.70233796296296302</v>
      </c>
      <c r="E50095">
        <v>158978</v>
      </c>
      <c r="F50095">
        <f t="shared" si="1565"/>
        <v>2</v>
      </c>
      <c r="G50095" s="37" t="str">
        <f t="shared" si="1566"/>
        <v>будни</v>
      </c>
    </row>
    <row r="50096" spans="1:7" x14ac:dyDescent="0.3">
      <c r="A50096">
        <v>274258</v>
      </c>
      <c r="B50096" s="2">
        <v>44390.702048543695</v>
      </c>
      <c r="C50096" s="37">
        <v>0.70204861111111105</v>
      </c>
      <c r="E50096">
        <v>37644</v>
      </c>
      <c r="F50096">
        <f t="shared" si="1565"/>
        <v>2</v>
      </c>
      <c r="G50096" s="37" t="str">
        <f t="shared" si="1566"/>
        <v>будни</v>
      </c>
    </row>
    <row r="50097" spans="1:7" x14ac:dyDescent="0.3">
      <c r="A50097">
        <v>274254</v>
      </c>
      <c r="B50097" s="2">
        <v>44390.701644012945</v>
      </c>
      <c r="C50097" s="37">
        <v>0.70164351851851858</v>
      </c>
      <c r="E50097">
        <v>21407</v>
      </c>
      <c r="F50097">
        <f t="shared" si="1565"/>
        <v>2</v>
      </c>
      <c r="G50097" s="37" t="str">
        <f t="shared" si="1566"/>
        <v>будни</v>
      </c>
    </row>
    <row r="50098" spans="1:7" x14ac:dyDescent="0.3">
      <c r="A50098">
        <v>274246</v>
      </c>
      <c r="B50098" s="2">
        <v>44390.700430420715</v>
      </c>
      <c r="C50098" s="37">
        <v>0.70042824074074073</v>
      </c>
      <c r="E50098">
        <v>25985</v>
      </c>
      <c r="F50098">
        <f t="shared" si="1565"/>
        <v>2</v>
      </c>
      <c r="G50098" s="37" t="str">
        <f t="shared" si="1566"/>
        <v>будни</v>
      </c>
    </row>
    <row r="50099" spans="1:7" x14ac:dyDescent="0.3">
      <c r="A50099">
        <v>274249</v>
      </c>
      <c r="B50099" s="2">
        <v>44390.700430420715</v>
      </c>
      <c r="C50099" s="37">
        <v>0.70042824074074073</v>
      </c>
      <c r="E50099">
        <v>189296</v>
      </c>
      <c r="F50099">
        <f t="shared" si="1565"/>
        <v>2</v>
      </c>
      <c r="G50099" s="37" t="str">
        <f t="shared" si="1566"/>
        <v>будни</v>
      </c>
    </row>
    <row r="50100" spans="1:7" x14ac:dyDescent="0.3">
      <c r="A50100">
        <v>274235</v>
      </c>
      <c r="B50100" s="2">
        <v>44390.699621359228</v>
      </c>
      <c r="C50100" s="37">
        <v>0.69961805555555545</v>
      </c>
      <c r="E50100">
        <v>158978</v>
      </c>
      <c r="F50100">
        <f t="shared" si="1565"/>
        <v>2</v>
      </c>
      <c r="G50100" s="37" t="str">
        <f t="shared" si="1566"/>
        <v>будни</v>
      </c>
    </row>
    <row r="50101" spans="1:7" x14ac:dyDescent="0.3">
      <c r="A50101">
        <v>274236</v>
      </c>
      <c r="B50101" s="2">
        <v>44390.699621359228</v>
      </c>
      <c r="C50101" s="37">
        <v>0.69961805555555545</v>
      </c>
      <c r="E50101">
        <v>148495</v>
      </c>
      <c r="F50101">
        <f t="shared" si="1565"/>
        <v>2</v>
      </c>
      <c r="G50101" s="37" t="str">
        <f t="shared" si="1566"/>
        <v>будни</v>
      </c>
    </row>
    <row r="50102" spans="1:7" x14ac:dyDescent="0.3">
      <c r="A50102">
        <v>274241</v>
      </c>
      <c r="B50102" s="2">
        <v>44390.699621359228</v>
      </c>
      <c r="C50102" s="37">
        <v>0.69961805555555545</v>
      </c>
      <c r="E50102">
        <v>343491</v>
      </c>
      <c r="F50102">
        <f t="shared" si="1565"/>
        <v>2</v>
      </c>
      <c r="G50102" s="37" t="str">
        <f t="shared" si="1566"/>
        <v>будни</v>
      </c>
    </row>
    <row r="50103" spans="1:7" x14ac:dyDescent="0.3">
      <c r="A50103">
        <v>274227</v>
      </c>
      <c r="B50103" s="2">
        <v>44390.698812297735</v>
      </c>
      <c r="C50103" s="37">
        <v>0.6988078703703704</v>
      </c>
      <c r="E50103">
        <v>286726</v>
      </c>
      <c r="F50103">
        <f t="shared" si="1565"/>
        <v>2</v>
      </c>
      <c r="G50103" s="37" t="str">
        <f t="shared" si="1566"/>
        <v>будни</v>
      </c>
    </row>
    <row r="50104" spans="1:7" x14ac:dyDescent="0.3">
      <c r="A50104">
        <v>274231</v>
      </c>
      <c r="B50104" s="2">
        <v>44390.698812297735</v>
      </c>
      <c r="C50104" s="37">
        <v>0.6988078703703704</v>
      </c>
      <c r="E50104">
        <v>439981</v>
      </c>
      <c r="F50104">
        <f t="shared" si="1565"/>
        <v>2</v>
      </c>
      <c r="G50104" s="37" t="str">
        <f t="shared" si="1566"/>
        <v>будни</v>
      </c>
    </row>
    <row r="50105" spans="1:7" x14ac:dyDescent="0.3">
      <c r="A50105">
        <v>274224</v>
      </c>
      <c r="B50105" s="2">
        <v>44390.698407766991</v>
      </c>
      <c r="C50105" s="37">
        <v>0.69840277777777782</v>
      </c>
      <c r="E50105">
        <v>341333</v>
      </c>
      <c r="F50105">
        <f t="shared" si="1565"/>
        <v>2</v>
      </c>
      <c r="G50105" s="37" t="str">
        <f t="shared" si="1566"/>
        <v>будни</v>
      </c>
    </row>
    <row r="50106" spans="1:7" x14ac:dyDescent="0.3">
      <c r="A50106">
        <v>274215</v>
      </c>
      <c r="B50106" s="2">
        <v>44390.698003236248</v>
      </c>
      <c r="C50106" s="37">
        <v>0.69799768518518512</v>
      </c>
      <c r="E50106">
        <v>347393</v>
      </c>
      <c r="F50106">
        <f t="shared" si="1565"/>
        <v>2</v>
      </c>
      <c r="G50106" s="37" t="str">
        <f t="shared" si="1566"/>
        <v>будни</v>
      </c>
    </row>
    <row r="50107" spans="1:7" x14ac:dyDescent="0.3">
      <c r="A50107">
        <v>274219</v>
      </c>
      <c r="B50107" s="2">
        <v>44390.698003236248</v>
      </c>
      <c r="C50107" s="37">
        <v>0.69799768518518512</v>
      </c>
      <c r="E50107">
        <v>133933</v>
      </c>
      <c r="F50107">
        <f t="shared" si="1565"/>
        <v>2</v>
      </c>
      <c r="G50107" s="37" t="str">
        <f t="shared" si="1566"/>
        <v>будни</v>
      </c>
    </row>
    <row r="50108" spans="1:7" x14ac:dyDescent="0.3">
      <c r="A50108">
        <v>274223</v>
      </c>
      <c r="B50108" s="2">
        <v>44390.698003236248</v>
      </c>
      <c r="C50108" s="37">
        <v>0.69799768518518512</v>
      </c>
      <c r="E50108">
        <v>123584</v>
      </c>
      <c r="F50108">
        <f t="shared" si="1565"/>
        <v>2</v>
      </c>
      <c r="G50108" s="37" t="str">
        <f t="shared" si="1566"/>
        <v>будни</v>
      </c>
    </row>
    <row r="50109" spans="1:7" x14ac:dyDescent="0.3">
      <c r="A50109">
        <v>274211</v>
      </c>
      <c r="B50109" s="2">
        <v>44390.696789644011</v>
      </c>
      <c r="C50109" s="37">
        <v>0.69679398148148142</v>
      </c>
      <c r="E50109">
        <v>278178</v>
      </c>
      <c r="F50109">
        <f t="shared" si="1565"/>
        <v>2</v>
      </c>
      <c r="G50109" s="37" t="str">
        <f t="shared" si="1566"/>
        <v>будни</v>
      </c>
    </row>
    <row r="50110" spans="1:7" x14ac:dyDescent="0.3">
      <c r="A50110">
        <v>274214</v>
      </c>
      <c r="B50110" s="2">
        <v>44390.696789644011</v>
      </c>
      <c r="C50110" s="37">
        <v>0.69679398148148142</v>
      </c>
      <c r="E50110">
        <v>179296</v>
      </c>
      <c r="F50110">
        <f t="shared" si="1565"/>
        <v>2</v>
      </c>
      <c r="G50110" s="37" t="str">
        <f t="shared" si="1566"/>
        <v>будни</v>
      </c>
    </row>
    <row r="50111" spans="1:7" x14ac:dyDescent="0.3">
      <c r="A50111">
        <v>274206</v>
      </c>
      <c r="B50111" s="2">
        <v>44390.696385113268</v>
      </c>
      <c r="C50111" s="37">
        <v>0.69638888888888895</v>
      </c>
      <c r="E50111">
        <v>227775</v>
      </c>
      <c r="F50111">
        <f t="shared" si="1565"/>
        <v>2</v>
      </c>
      <c r="G50111" s="37" t="str">
        <f t="shared" si="1566"/>
        <v>будни</v>
      </c>
    </row>
    <row r="50112" spans="1:7" x14ac:dyDescent="0.3">
      <c r="A50112">
        <v>274208</v>
      </c>
      <c r="B50112" s="2">
        <v>44390.696385113268</v>
      </c>
      <c r="C50112" s="37">
        <v>0.69638888888888895</v>
      </c>
      <c r="E50112">
        <v>250679</v>
      </c>
      <c r="F50112">
        <f t="shared" si="1565"/>
        <v>2</v>
      </c>
      <c r="G50112" s="37" t="str">
        <f t="shared" si="1566"/>
        <v>будни</v>
      </c>
    </row>
    <row r="50113" spans="1:7" x14ac:dyDescent="0.3">
      <c r="A50113">
        <v>274202</v>
      </c>
      <c r="B50113" s="2">
        <v>44390.695980582524</v>
      </c>
      <c r="C50113" s="37">
        <v>0.69598379629629636</v>
      </c>
      <c r="E50113">
        <v>89017</v>
      </c>
      <c r="F50113">
        <f t="shared" si="1565"/>
        <v>2</v>
      </c>
      <c r="G50113" s="37" t="str">
        <f t="shared" si="1566"/>
        <v>будни</v>
      </c>
    </row>
    <row r="50114" spans="1:7" x14ac:dyDescent="0.3">
      <c r="A50114">
        <v>274200</v>
      </c>
      <c r="B50114" s="2">
        <v>44390.694766990295</v>
      </c>
      <c r="C50114" s="37">
        <v>0.69476851851851851</v>
      </c>
      <c r="E50114">
        <v>158978</v>
      </c>
      <c r="F50114">
        <f t="shared" si="1565"/>
        <v>2</v>
      </c>
      <c r="G50114" s="37" t="str">
        <f t="shared" si="1566"/>
        <v>будни</v>
      </c>
    </row>
    <row r="50115" spans="1:7" x14ac:dyDescent="0.3">
      <c r="A50115">
        <v>274196</v>
      </c>
      <c r="B50115" s="2">
        <v>44390.694666666663</v>
      </c>
      <c r="C50115" s="37">
        <v>0.69466435185185194</v>
      </c>
      <c r="E50115">
        <v>411922</v>
      </c>
      <c r="F50115">
        <f t="shared" ref="F50115:F50178" si="1567">WEEKDAY(B50115,2)</f>
        <v>2</v>
      </c>
      <c r="G50115" s="37" t="str">
        <f t="shared" si="1566"/>
        <v>будни</v>
      </c>
    </row>
    <row r="50116" spans="1:7" x14ac:dyDescent="0.3">
      <c r="A50116">
        <v>274191</v>
      </c>
      <c r="B50116" s="2">
        <v>44390.693957928801</v>
      </c>
      <c r="C50116" s="37">
        <v>0.69395833333333334</v>
      </c>
      <c r="E50116">
        <v>227775</v>
      </c>
      <c r="F50116">
        <f t="shared" si="1567"/>
        <v>2</v>
      </c>
      <c r="G50116" s="37" t="str">
        <f t="shared" si="1566"/>
        <v>будни</v>
      </c>
    </row>
    <row r="50117" spans="1:7" x14ac:dyDescent="0.3">
      <c r="A50117">
        <v>274190</v>
      </c>
      <c r="B50117" s="2">
        <v>44390.693148867314</v>
      </c>
      <c r="C50117" s="37">
        <v>0.69314814814814818</v>
      </c>
      <c r="E50117">
        <v>101979</v>
      </c>
      <c r="F50117">
        <f t="shared" si="1567"/>
        <v>2</v>
      </c>
      <c r="G50117" s="37" t="str">
        <f t="shared" si="1566"/>
        <v>будни</v>
      </c>
    </row>
    <row r="50118" spans="1:7" x14ac:dyDescent="0.3">
      <c r="A50118">
        <v>274188</v>
      </c>
      <c r="B50118" s="2">
        <v>44390.692339805828</v>
      </c>
      <c r="C50118" s="37">
        <v>0.69233796296296291</v>
      </c>
      <c r="E50118">
        <v>250679</v>
      </c>
      <c r="F50118">
        <f t="shared" si="1567"/>
        <v>2</v>
      </c>
      <c r="G50118" s="37" t="str">
        <f t="shared" si="1566"/>
        <v>будни</v>
      </c>
    </row>
    <row r="50119" spans="1:7" x14ac:dyDescent="0.3">
      <c r="A50119">
        <v>274187</v>
      </c>
      <c r="B50119" s="2">
        <v>44390.692333333332</v>
      </c>
      <c r="C50119" s="37">
        <v>0.69233796296296291</v>
      </c>
      <c r="E50119">
        <v>172207</v>
      </c>
      <c r="F50119">
        <f t="shared" si="1567"/>
        <v>2</v>
      </c>
      <c r="G50119" s="37" t="str">
        <f t="shared" si="1566"/>
        <v>будни</v>
      </c>
    </row>
    <row r="50120" spans="1:7" x14ac:dyDescent="0.3">
      <c r="A50120">
        <v>274184</v>
      </c>
      <c r="B50120" s="2">
        <v>44390.691935275077</v>
      </c>
      <c r="C50120" s="37">
        <v>0.69193287037037043</v>
      </c>
      <c r="E50120">
        <v>351192</v>
      </c>
      <c r="F50120">
        <f t="shared" si="1567"/>
        <v>2</v>
      </c>
      <c r="G50120" s="37" t="str">
        <f t="shared" si="1566"/>
        <v>будни</v>
      </c>
    </row>
    <row r="50121" spans="1:7" x14ac:dyDescent="0.3">
      <c r="A50121">
        <v>274180</v>
      </c>
      <c r="B50121" s="2">
        <v>44390.691126213598</v>
      </c>
      <c r="C50121" s="37">
        <v>0.69112268518518516</v>
      </c>
      <c r="E50121">
        <v>58674</v>
      </c>
      <c r="F50121">
        <f t="shared" si="1567"/>
        <v>2</v>
      </c>
      <c r="G50121" s="37" t="str">
        <f t="shared" si="1566"/>
        <v>будни</v>
      </c>
    </row>
    <row r="50122" spans="1:7" x14ac:dyDescent="0.3">
      <c r="A50122">
        <v>274176</v>
      </c>
      <c r="B50122" s="2">
        <v>44390.690721682848</v>
      </c>
      <c r="C50122" s="37">
        <v>0.69071759259259258</v>
      </c>
      <c r="E50122">
        <v>328843</v>
      </c>
      <c r="F50122">
        <f t="shared" si="1567"/>
        <v>2</v>
      </c>
      <c r="G50122" s="37" t="str">
        <f t="shared" si="1566"/>
        <v>будни</v>
      </c>
    </row>
    <row r="50123" spans="1:7" x14ac:dyDescent="0.3">
      <c r="A50123">
        <v>274169</v>
      </c>
      <c r="B50123" s="2">
        <v>44390.690317152104</v>
      </c>
      <c r="C50123" s="37">
        <v>0.6903125</v>
      </c>
      <c r="E50123">
        <v>473327</v>
      </c>
      <c r="F50123">
        <f t="shared" si="1567"/>
        <v>2</v>
      </c>
      <c r="G50123" s="37" t="str">
        <f t="shared" ref="G50123:G50186" si="1568">IF(F50123&gt;=6,"выходные","будни")</f>
        <v>будни</v>
      </c>
    </row>
    <row r="50124" spans="1:7" x14ac:dyDescent="0.3">
      <c r="A50124">
        <v>274174</v>
      </c>
      <c r="B50124" s="2">
        <v>44390.690317152104</v>
      </c>
      <c r="C50124" s="37">
        <v>0.6903125</v>
      </c>
      <c r="E50124">
        <v>250679</v>
      </c>
      <c r="F50124">
        <f t="shared" si="1567"/>
        <v>2</v>
      </c>
      <c r="G50124" s="37" t="str">
        <f t="shared" si="1568"/>
        <v>будни</v>
      </c>
    </row>
    <row r="50125" spans="1:7" x14ac:dyDescent="0.3">
      <c r="A50125">
        <v>274164</v>
      </c>
      <c r="B50125" s="2">
        <v>44390.689912621361</v>
      </c>
      <c r="C50125" s="37">
        <v>0.6899074074074073</v>
      </c>
      <c r="E50125">
        <v>347008</v>
      </c>
      <c r="F50125">
        <f t="shared" si="1567"/>
        <v>2</v>
      </c>
      <c r="G50125" s="37" t="str">
        <f t="shared" si="1568"/>
        <v>будни</v>
      </c>
    </row>
    <row r="50126" spans="1:7" x14ac:dyDescent="0.3">
      <c r="A50126">
        <v>274161</v>
      </c>
      <c r="B50126" s="2">
        <v>44390.687080906144</v>
      </c>
      <c r="C50126" s="37">
        <v>0.68708333333333327</v>
      </c>
      <c r="E50126">
        <v>5151</v>
      </c>
      <c r="F50126">
        <f t="shared" si="1567"/>
        <v>2</v>
      </c>
      <c r="G50126" s="37" t="str">
        <f t="shared" si="1568"/>
        <v>будни</v>
      </c>
    </row>
    <row r="50127" spans="1:7" x14ac:dyDescent="0.3">
      <c r="A50127">
        <v>274158</v>
      </c>
      <c r="B50127" s="2">
        <v>44390.686271844657</v>
      </c>
      <c r="C50127" s="37">
        <v>0.68627314814814822</v>
      </c>
      <c r="E50127">
        <v>62570</v>
      </c>
      <c r="F50127">
        <f t="shared" si="1567"/>
        <v>2</v>
      </c>
      <c r="G50127" s="37" t="str">
        <f t="shared" si="1568"/>
        <v>будни</v>
      </c>
    </row>
    <row r="50128" spans="1:7" x14ac:dyDescent="0.3">
      <c r="A50128">
        <v>274151</v>
      </c>
      <c r="B50128" s="2">
        <v>44390.685867313914</v>
      </c>
      <c r="C50128" s="37">
        <v>0.68586805555555552</v>
      </c>
      <c r="E50128">
        <v>7145</v>
      </c>
      <c r="F50128">
        <f t="shared" si="1567"/>
        <v>2</v>
      </c>
      <c r="G50128" s="37" t="str">
        <f t="shared" si="1568"/>
        <v>будни</v>
      </c>
    </row>
    <row r="50129" spans="1:7" x14ac:dyDescent="0.3">
      <c r="A50129">
        <v>274154</v>
      </c>
      <c r="B50129" s="2">
        <v>44390.685867313914</v>
      </c>
      <c r="C50129" s="37">
        <v>0.68586805555555552</v>
      </c>
      <c r="E50129">
        <v>242428</v>
      </c>
      <c r="F50129">
        <f t="shared" si="1567"/>
        <v>2</v>
      </c>
      <c r="G50129" s="37" t="str">
        <f t="shared" si="1568"/>
        <v>будни</v>
      </c>
    </row>
    <row r="50130" spans="1:7" x14ac:dyDescent="0.3">
      <c r="A50130">
        <v>274145</v>
      </c>
      <c r="B50130" s="2">
        <v>44390.685058252428</v>
      </c>
      <c r="C50130" s="37">
        <v>0.68505787037037036</v>
      </c>
      <c r="E50130">
        <v>250679</v>
      </c>
      <c r="F50130">
        <f t="shared" si="1567"/>
        <v>2</v>
      </c>
      <c r="G50130" s="37" t="str">
        <f t="shared" si="1568"/>
        <v>будни</v>
      </c>
    </row>
    <row r="50131" spans="1:7" x14ac:dyDescent="0.3">
      <c r="A50131">
        <v>274147</v>
      </c>
      <c r="B50131" s="2">
        <v>44390.685058252428</v>
      </c>
      <c r="C50131" s="37">
        <v>0.68505787037037036</v>
      </c>
      <c r="E50131">
        <v>208036</v>
      </c>
      <c r="F50131">
        <f t="shared" si="1567"/>
        <v>2</v>
      </c>
      <c r="G50131" s="37" t="str">
        <f t="shared" si="1568"/>
        <v>будни</v>
      </c>
    </row>
    <row r="50132" spans="1:7" x14ac:dyDescent="0.3">
      <c r="A50132">
        <v>274142</v>
      </c>
      <c r="B50132" s="2">
        <v>44390.684653721684</v>
      </c>
      <c r="C50132" s="37">
        <v>0.68465277777777767</v>
      </c>
      <c r="E50132">
        <v>11441</v>
      </c>
      <c r="F50132">
        <f t="shared" si="1567"/>
        <v>2</v>
      </c>
      <c r="G50132" s="37" t="str">
        <f t="shared" si="1568"/>
        <v>будни</v>
      </c>
    </row>
    <row r="50133" spans="1:7" x14ac:dyDescent="0.3">
      <c r="A50133">
        <v>274133</v>
      </c>
      <c r="B50133" s="2">
        <v>44390.684249190941</v>
      </c>
      <c r="C50133" s="37">
        <v>0.68424768518518519</v>
      </c>
      <c r="E50133">
        <v>62068</v>
      </c>
      <c r="F50133">
        <f t="shared" si="1567"/>
        <v>2</v>
      </c>
      <c r="G50133" s="37" t="str">
        <f t="shared" si="1568"/>
        <v>будни</v>
      </c>
    </row>
    <row r="50134" spans="1:7" x14ac:dyDescent="0.3">
      <c r="A50134">
        <v>274137</v>
      </c>
      <c r="B50134" s="2">
        <v>44390.684249190941</v>
      </c>
      <c r="C50134" s="37">
        <v>0.68424768518518519</v>
      </c>
      <c r="E50134">
        <v>411922</v>
      </c>
      <c r="F50134">
        <f t="shared" si="1567"/>
        <v>2</v>
      </c>
      <c r="G50134" s="37" t="str">
        <f t="shared" si="1568"/>
        <v>будни</v>
      </c>
    </row>
    <row r="50135" spans="1:7" x14ac:dyDescent="0.3">
      <c r="A50135">
        <v>274125</v>
      </c>
      <c r="B50135" s="2">
        <v>44390.683844660191</v>
      </c>
      <c r="C50135" s="37">
        <v>0.68384259259259261</v>
      </c>
      <c r="E50135">
        <v>341333</v>
      </c>
      <c r="F50135">
        <f t="shared" si="1567"/>
        <v>2</v>
      </c>
      <c r="G50135" s="37" t="str">
        <f t="shared" si="1568"/>
        <v>будни</v>
      </c>
    </row>
    <row r="50136" spans="1:7" x14ac:dyDescent="0.3">
      <c r="A50136">
        <v>274129</v>
      </c>
      <c r="B50136" s="2">
        <v>44390.683844660191</v>
      </c>
      <c r="C50136" s="37">
        <v>0.68384259259259261</v>
      </c>
      <c r="E50136">
        <v>250679</v>
      </c>
      <c r="F50136">
        <f t="shared" si="1567"/>
        <v>2</v>
      </c>
      <c r="G50136" s="37" t="str">
        <f t="shared" si="1568"/>
        <v>будни</v>
      </c>
    </row>
    <row r="50137" spans="1:7" x14ac:dyDescent="0.3">
      <c r="A50137">
        <v>274124</v>
      </c>
      <c r="B50137" s="2">
        <v>44390.682631067961</v>
      </c>
      <c r="C50137" s="37">
        <v>0.68262731481481476</v>
      </c>
      <c r="E50137">
        <v>60239</v>
      </c>
      <c r="F50137">
        <f t="shared" si="1567"/>
        <v>2</v>
      </c>
      <c r="G50137" s="37" t="str">
        <f t="shared" si="1568"/>
        <v>будни</v>
      </c>
    </row>
    <row r="50138" spans="1:7" x14ac:dyDescent="0.3">
      <c r="A50138">
        <v>274109</v>
      </c>
      <c r="B50138" s="2">
        <v>44390.681822006474</v>
      </c>
      <c r="C50138" s="37">
        <v>0.6818171296296297</v>
      </c>
      <c r="E50138">
        <v>385065</v>
      </c>
      <c r="F50138">
        <f t="shared" si="1567"/>
        <v>2</v>
      </c>
      <c r="G50138" s="37" t="str">
        <f t="shared" si="1568"/>
        <v>будни</v>
      </c>
    </row>
    <row r="50139" spans="1:7" x14ac:dyDescent="0.3">
      <c r="A50139">
        <v>274114</v>
      </c>
      <c r="B50139" s="2">
        <v>44390.681822006474</v>
      </c>
      <c r="C50139" s="37">
        <v>0.6818171296296297</v>
      </c>
      <c r="E50139">
        <v>62570</v>
      </c>
      <c r="F50139">
        <f t="shared" si="1567"/>
        <v>2</v>
      </c>
      <c r="G50139" s="37" t="str">
        <f t="shared" si="1568"/>
        <v>будни</v>
      </c>
    </row>
    <row r="50140" spans="1:7" x14ac:dyDescent="0.3">
      <c r="A50140">
        <v>274119</v>
      </c>
      <c r="B50140" s="2">
        <v>44390.681822006474</v>
      </c>
      <c r="C50140" s="37">
        <v>0.6818171296296297</v>
      </c>
      <c r="E50140">
        <v>14478</v>
      </c>
      <c r="F50140">
        <f t="shared" si="1567"/>
        <v>2</v>
      </c>
      <c r="G50140" s="37" t="str">
        <f t="shared" si="1568"/>
        <v>будни</v>
      </c>
    </row>
    <row r="50141" spans="1:7" x14ac:dyDescent="0.3">
      <c r="A50141">
        <v>274121</v>
      </c>
      <c r="B50141" s="2">
        <v>44390.681822006474</v>
      </c>
      <c r="C50141" s="37">
        <v>0.6818171296296297</v>
      </c>
      <c r="E50141">
        <v>426385</v>
      </c>
      <c r="F50141">
        <f t="shared" si="1567"/>
        <v>2</v>
      </c>
      <c r="G50141" s="37" t="str">
        <f t="shared" si="1568"/>
        <v>будни</v>
      </c>
    </row>
    <row r="50142" spans="1:7" x14ac:dyDescent="0.3">
      <c r="A50142">
        <v>274107</v>
      </c>
      <c r="B50142" s="2">
        <v>44390.681012944988</v>
      </c>
      <c r="C50142" s="37">
        <v>0.68101851851851858</v>
      </c>
      <c r="E50142">
        <v>411922</v>
      </c>
      <c r="F50142">
        <f t="shared" si="1567"/>
        <v>2</v>
      </c>
      <c r="G50142" s="37" t="str">
        <f t="shared" si="1568"/>
        <v>будни</v>
      </c>
    </row>
    <row r="50143" spans="1:7" x14ac:dyDescent="0.3">
      <c r="A50143">
        <v>274103</v>
      </c>
      <c r="B50143" s="2">
        <v>44390.68101294498</v>
      </c>
      <c r="C50143" s="37">
        <v>0.68101851851851858</v>
      </c>
      <c r="E50143">
        <v>25268</v>
      </c>
      <c r="F50143">
        <f t="shared" si="1567"/>
        <v>2</v>
      </c>
      <c r="G50143" s="37" t="str">
        <f t="shared" si="1568"/>
        <v>будни</v>
      </c>
    </row>
    <row r="50144" spans="1:7" x14ac:dyDescent="0.3">
      <c r="A50144">
        <v>274099</v>
      </c>
      <c r="B50144" s="2">
        <v>44390.680608414237</v>
      </c>
      <c r="C50144" s="37">
        <v>0.68061342592592589</v>
      </c>
      <c r="E50144">
        <v>371515</v>
      </c>
      <c r="F50144">
        <f t="shared" si="1567"/>
        <v>2</v>
      </c>
      <c r="G50144" s="37" t="str">
        <f t="shared" si="1568"/>
        <v>будни</v>
      </c>
    </row>
    <row r="50145" spans="1:7" x14ac:dyDescent="0.3">
      <c r="A50145">
        <v>274100</v>
      </c>
      <c r="B50145" s="2">
        <v>44390.680608414237</v>
      </c>
      <c r="C50145" s="37">
        <v>0.68061342592592589</v>
      </c>
      <c r="E50145">
        <v>133619</v>
      </c>
      <c r="F50145">
        <f t="shared" si="1567"/>
        <v>2</v>
      </c>
      <c r="G50145" s="37" t="str">
        <f t="shared" si="1568"/>
        <v>будни</v>
      </c>
    </row>
    <row r="50146" spans="1:7" x14ac:dyDescent="0.3">
      <c r="A50146">
        <v>274097</v>
      </c>
      <c r="B50146" s="2">
        <v>44390.680203883494</v>
      </c>
      <c r="C50146" s="37">
        <v>0.6802083333333333</v>
      </c>
      <c r="E50146">
        <v>158978</v>
      </c>
      <c r="F50146">
        <f t="shared" si="1567"/>
        <v>2</v>
      </c>
      <c r="G50146" s="37" t="str">
        <f t="shared" si="1568"/>
        <v>будни</v>
      </c>
    </row>
    <row r="50147" spans="1:7" x14ac:dyDescent="0.3">
      <c r="A50147">
        <v>274093</v>
      </c>
      <c r="B50147" s="2">
        <v>44390.678990291257</v>
      </c>
      <c r="C50147" s="37">
        <v>0.67899305555555556</v>
      </c>
      <c r="E50147">
        <v>424394</v>
      </c>
      <c r="F50147">
        <f t="shared" si="1567"/>
        <v>2</v>
      </c>
      <c r="G50147" s="37" t="str">
        <f t="shared" si="1568"/>
        <v>будни</v>
      </c>
    </row>
    <row r="50148" spans="1:7" x14ac:dyDescent="0.3">
      <c r="A50148">
        <v>274096</v>
      </c>
      <c r="B50148" s="2">
        <v>44390.678990291257</v>
      </c>
      <c r="C50148" s="37">
        <v>0.67899305555555556</v>
      </c>
      <c r="E50148">
        <v>411922</v>
      </c>
      <c r="F50148">
        <f t="shared" si="1567"/>
        <v>2</v>
      </c>
      <c r="G50148" s="37" t="str">
        <f t="shared" si="1568"/>
        <v>будни</v>
      </c>
    </row>
    <row r="50149" spans="1:7" x14ac:dyDescent="0.3">
      <c r="A50149">
        <v>274088</v>
      </c>
      <c r="B50149" s="2">
        <v>44390.677372168284</v>
      </c>
      <c r="C50149" s="37">
        <v>0.67737268518518512</v>
      </c>
      <c r="E50149">
        <v>122427</v>
      </c>
      <c r="F50149">
        <f t="shared" si="1567"/>
        <v>2</v>
      </c>
      <c r="G50149" s="37" t="str">
        <f t="shared" si="1568"/>
        <v>будни</v>
      </c>
    </row>
    <row r="50150" spans="1:7" x14ac:dyDescent="0.3">
      <c r="A50150">
        <v>274083</v>
      </c>
      <c r="B50150" s="2">
        <v>44390.676563106797</v>
      </c>
      <c r="C50150" s="37">
        <v>0.67656250000000007</v>
      </c>
      <c r="E50150">
        <v>119655</v>
      </c>
      <c r="F50150">
        <f t="shared" si="1567"/>
        <v>2</v>
      </c>
      <c r="G50150" s="37" t="str">
        <f t="shared" si="1568"/>
        <v>будни</v>
      </c>
    </row>
    <row r="50151" spans="1:7" x14ac:dyDescent="0.3">
      <c r="A50151">
        <v>274082</v>
      </c>
      <c r="B50151" s="2">
        <v>44390.67534951456</v>
      </c>
      <c r="C50151" s="37">
        <v>0.67534722222222221</v>
      </c>
      <c r="E50151">
        <v>3215</v>
      </c>
      <c r="F50151">
        <f t="shared" si="1567"/>
        <v>2</v>
      </c>
      <c r="G50151" s="37" t="str">
        <f t="shared" si="1568"/>
        <v>будни</v>
      </c>
    </row>
    <row r="50152" spans="1:7" x14ac:dyDescent="0.3">
      <c r="A50152">
        <v>274078</v>
      </c>
      <c r="B50152" s="2">
        <v>44390.674944983817</v>
      </c>
      <c r="C50152" s="37">
        <v>0.67494212962962974</v>
      </c>
      <c r="E50152">
        <v>351192</v>
      </c>
      <c r="F50152">
        <f t="shared" si="1567"/>
        <v>2</v>
      </c>
      <c r="G50152" s="37" t="str">
        <f t="shared" si="1568"/>
        <v>будни</v>
      </c>
    </row>
    <row r="50153" spans="1:7" x14ac:dyDescent="0.3">
      <c r="A50153">
        <v>274079</v>
      </c>
      <c r="B50153" s="2">
        <v>44390.674944983817</v>
      </c>
      <c r="C50153" s="37">
        <v>0.67494212962962974</v>
      </c>
      <c r="E50153">
        <v>339039</v>
      </c>
      <c r="F50153">
        <f t="shared" si="1567"/>
        <v>2</v>
      </c>
      <c r="G50153" s="37" t="str">
        <f t="shared" si="1568"/>
        <v>будни</v>
      </c>
    </row>
    <row r="50154" spans="1:7" x14ac:dyDescent="0.3">
      <c r="A50154">
        <v>274073</v>
      </c>
      <c r="B50154" s="2">
        <v>44390.674135922331</v>
      </c>
      <c r="C50154" s="37">
        <v>0.67413194444444446</v>
      </c>
      <c r="E50154">
        <v>121083</v>
      </c>
      <c r="F50154">
        <f t="shared" si="1567"/>
        <v>2</v>
      </c>
      <c r="G50154" s="37" t="str">
        <f t="shared" si="1568"/>
        <v>будни</v>
      </c>
    </row>
    <row r="50155" spans="1:7" x14ac:dyDescent="0.3">
      <c r="A50155">
        <v>274072</v>
      </c>
      <c r="B50155" s="2">
        <v>44390.673999999999</v>
      </c>
      <c r="C50155" s="37">
        <v>0.6740046296296297</v>
      </c>
      <c r="E50155">
        <v>295146</v>
      </c>
      <c r="F50155">
        <f t="shared" si="1567"/>
        <v>2</v>
      </c>
      <c r="G50155" s="37" t="str">
        <f t="shared" si="1568"/>
        <v>будни</v>
      </c>
    </row>
    <row r="50156" spans="1:7" x14ac:dyDescent="0.3">
      <c r="A50156">
        <v>274066</v>
      </c>
      <c r="B50156" s="2">
        <v>44390.673731391587</v>
      </c>
      <c r="C50156" s="37">
        <v>0.67372685185185188</v>
      </c>
      <c r="E50156">
        <v>120139</v>
      </c>
      <c r="F50156">
        <f t="shared" si="1567"/>
        <v>2</v>
      </c>
      <c r="G50156" s="37" t="str">
        <f t="shared" si="1568"/>
        <v>будни</v>
      </c>
    </row>
    <row r="50157" spans="1:7" x14ac:dyDescent="0.3">
      <c r="A50157">
        <v>274070</v>
      </c>
      <c r="B50157" s="2">
        <v>44390.673731391587</v>
      </c>
      <c r="C50157" s="37">
        <v>0.67372685185185188</v>
      </c>
      <c r="E50157">
        <v>153893</v>
      </c>
      <c r="F50157">
        <f t="shared" si="1567"/>
        <v>2</v>
      </c>
      <c r="G50157" s="37" t="str">
        <f t="shared" si="1568"/>
        <v>будни</v>
      </c>
    </row>
    <row r="50158" spans="1:7" x14ac:dyDescent="0.3">
      <c r="A50158">
        <v>274060</v>
      </c>
      <c r="B50158" s="2">
        <v>44390.673326860844</v>
      </c>
      <c r="C50158" s="37">
        <v>0.67332175925925919</v>
      </c>
      <c r="E50158">
        <v>181651</v>
      </c>
      <c r="F50158">
        <f t="shared" si="1567"/>
        <v>2</v>
      </c>
      <c r="G50158" s="37" t="str">
        <f t="shared" si="1568"/>
        <v>будни</v>
      </c>
    </row>
    <row r="50159" spans="1:7" x14ac:dyDescent="0.3">
      <c r="A50159">
        <v>274065</v>
      </c>
      <c r="B50159" s="2">
        <v>44390.673326860844</v>
      </c>
      <c r="C50159" s="37">
        <v>0.67332175925925919</v>
      </c>
      <c r="E50159">
        <v>396686</v>
      </c>
      <c r="F50159">
        <f t="shared" si="1567"/>
        <v>2</v>
      </c>
      <c r="G50159" s="37" t="str">
        <f t="shared" si="1568"/>
        <v>будни</v>
      </c>
    </row>
    <row r="50160" spans="1:7" x14ac:dyDescent="0.3">
      <c r="A50160">
        <v>274050</v>
      </c>
      <c r="B50160" s="2">
        <v>44390.672113268614</v>
      </c>
      <c r="C50160" s="37">
        <v>0.67211805555555548</v>
      </c>
      <c r="E50160">
        <v>84465</v>
      </c>
      <c r="F50160">
        <f t="shared" si="1567"/>
        <v>2</v>
      </c>
      <c r="G50160" s="37" t="str">
        <f t="shared" si="1568"/>
        <v>будни</v>
      </c>
    </row>
    <row r="50161" spans="1:7" x14ac:dyDescent="0.3">
      <c r="A50161">
        <v>274055</v>
      </c>
      <c r="B50161" s="2">
        <v>44390.672113268614</v>
      </c>
      <c r="C50161" s="37">
        <v>0.67211805555555548</v>
      </c>
      <c r="E50161">
        <v>408733</v>
      </c>
      <c r="F50161">
        <f t="shared" si="1567"/>
        <v>2</v>
      </c>
      <c r="G50161" s="37" t="str">
        <f t="shared" si="1568"/>
        <v>будни</v>
      </c>
    </row>
    <row r="50162" spans="1:7" x14ac:dyDescent="0.3">
      <c r="A50162">
        <v>274049</v>
      </c>
      <c r="B50162" s="2">
        <v>44390.671304207121</v>
      </c>
      <c r="C50162" s="37">
        <v>0.67130787037037043</v>
      </c>
      <c r="E50162">
        <v>313721</v>
      </c>
      <c r="F50162">
        <f t="shared" si="1567"/>
        <v>2</v>
      </c>
      <c r="G50162" s="37" t="str">
        <f t="shared" si="1568"/>
        <v>будни</v>
      </c>
    </row>
    <row r="50163" spans="1:7" x14ac:dyDescent="0.3">
      <c r="A50163">
        <v>274048</v>
      </c>
      <c r="B50163" s="2">
        <v>44390.67089967637</v>
      </c>
      <c r="C50163" s="37">
        <v>0.67090277777777774</v>
      </c>
      <c r="E50163">
        <v>103786</v>
      </c>
      <c r="F50163">
        <f t="shared" si="1567"/>
        <v>2</v>
      </c>
      <c r="G50163" s="37" t="str">
        <f t="shared" si="1568"/>
        <v>будни</v>
      </c>
    </row>
    <row r="50164" spans="1:7" x14ac:dyDescent="0.3">
      <c r="A50164">
        <v>274043</v>
      </c>
      <c r="B50164" s="2">
        <v>44390.670495145634</v>
      </c>
      <c r="C50164" s="37">
        <v>0.67049768518518515</v>
      </c>
      <c r="E50164">
        <v>75550</v>
      </c>
      <c r="F50164">
        <f t="shared" si="1567"/>
        <v>2</v>
      </c>
      <c r="G50164" s="37" t="str">
        <f t="shared" si="1568"/>
        <v>будни</v>
      </c>
    </row>
    <row r="50165" spans="1:7" x14ac:dyDescent="0.3">
      <c r="A50165">
        <v>274039</v>
      </c>
      <c r="B50165" s="2">
        <v>44390.66968608414</v>
      </c>
      <c r="C50165" s="37">
        <v>0.6696875000000001</v>
      </c>
      <c r="E50165">
        <v>413286</v>
      </c>
      <c r="F50165">
        <f t="shared" si="1567"/>
        <v>2</v>
      </c>
      <c r="G50165" s="37" t="str">
        <f t="shared" si="1568"/>
        <v>будни</v>
      </c>
    </row>
    <row r="50166" spans="1:7" x14ac:dyDescent="0.3">
      <c r="A50166">
        <v>274042</v>
      </c>
      <c r="B50166" s="2">
        <v>44390.66968608414</v>
      </c>
      <c r="C50166" s="37">
        <v>0.6696875000000001</v>
      </c>
      <c r="E50166">
        <v>180017</v>
      </c>
      <c r="F50166">
        <f t="shared" si="1567"/>
        <v>2</v>
      </c>
      <c r="G50166" s="37" t="str">
        <f t="shared" si="1568"/>
        <v>будни</v>
      </c>
    </row>
    <row r="50167" spans="1:7" x14ac:dyDescent="0.3">
      <c r="A50167">
        <v>274038</v>
      </c>
      <c r="B50167" s="2">
        <v>44390.669281553397</v>
      </c>
      <c r="C50167" s="37">
        <v>0.66928240740740741</v>
      </c>
      <c r="E50167">
        <v>478377</v>
      </c>
      <c r="F50167">
        <f t="shared" si="1567"/>
        <v>2</v>
      </c>
      <c r="G50167" s="37" t="str">
        <f t="shared" si="1568"/>
        <v>будни</v>
      </c>
    </row>
    <row r="50168" spans="1:7" x14ac:dyDescent="0.3">
      <c r="A50168">
        <v>274035</v>
      </c>
      <c r="B50168" s="2">
        <v>44390.667258899681</v>
      </c>
      <c r="C50168" s="37">
        <v>0.6672569444444445</v>
      </c>
      <c r="E50168">
        <v>392434</v>
      </c>
      <c r="F50168">
        <f t="shared" si="1567"/>
        <v>2</v>
      </c>
      <c r="G50168" s="37" t="str">
        <f t="shared" si="1568"/>
        <v>будни</v>
      </c>
    </row>
    <row r="50169" spans="1:7" x14ac:dyDescent="0.3">
      <c r="A50169">
        <v>274029</v>
      </c>
      <c r="B50169" s="2">
        <v>44390.6656407767</v>
      </c>
      <c r="C50169" s="37">
        <v>0.66563657407407406</v>
      </c>
      <c r="E50169">
        <v>256570</v>
      </c>
      <c r="F50169">
        <f t="shared" si="1567"/>
        <v>2</v>
      </c>
      <c r="G50169" s="37" t="str">
        <f t="shared" si="1568"/>
        <v>будни</v>
      </c>
    </row>
    <row r="50170" spans="1:7" x14ac:dyDescent="0.3">
      <c r="A50170">
        <v>274033</v>
      </c>
      <c r="B50170" s="2">
        <v>44390.6656407767</v>
      </c>
      <c r="C50170" s="37">
        <v>0.66563657407407406</v>
      </c>
      <c r="E50170">
        <v>401945</v>
      </c>
      <c r="F50170">
        <f t="shared" si="1567"/>
        <v>2</v>
      </c>
      <c r="G50170" s="37" t="str">
        <f t="shared" si="1568"/>
        <v>будни</v>
      </c>
    </row>
    <row r="50171" spans="1:7" x14ac:dyDescent="0.3">
      <c r="A50171">
        <v>274025</v>
      </c>
      <c r="B50171" s="2">
        <v>44390.664427184463</v>
      </c>
      <c r="C50171" s="37">
        <v>0.66443287037037035</v>
      </c>
      <c r="E50171">
        <v>128523</v>
      </c>
      <c r="F50171">
        <f t="shared" si="1567"/>
        <v>2</v>
      </c>
      <c r="G50171" s="37" t="str">
        <f t="shared" si="1568"/>
        <v>будни</v>
      </c>
    </row>
    <row r="50172" spans="1:7" x14ac:dyDescent="0.3">
      <c r="A50172">
        <v>274014</v>
      </c>
      <c r="B50172" s="2">
        <v>44390.664022653727</v>
      </c>
      <c r="C50172" s="37">
        <v>0.66402777777777777</v>
      </c>
      <c r="E50172">
        <v>104958</v>
      </c>
      <c r="F50172">
        <f t="shared" si="1567"/>
        <v>2</v>
      </c>
      <c r="G50172" s="37" t="str">
        <f t="shared" si="1568"/>
        <v>будни</v>
      </c>
    </row>
    <row r="50173" spans="1:7" x14ac:dyDescent="0.3">
      <c r="A50173">
        <v>274019</v>
      </c>
      <c r="B50173" s="2">
        <v>44390.664022653727</v>
      </c>
      <c r="C50173" s="37">
        <v>0.66402777777777777</v>
      </c>
      <c r="E50173">
        <v>396686</v>
      </c>
      <c r="F50173">
        <f t="shared" si="1567"/>
        <v>2</v>
      </c>
      <c r="G50173" s="37" t="str">
        <f t="shared" si="1568"/>
        <v>будни</v>
      </c>
    </row>
    <row r="50174" spans="1:7" x14ac:dyDescent="0.3">
      <c r="A50174">
        <v>274021</v>
      </c>
      <c r="B50174" s="2">
        <v>44390.664022653727</v>
      </c>
      <c r="C50174" s="37">
        <v>0.66402777777777777</v>
      </c>
      <c r="E50174">
        <v>276749</v>
      </c>
      <c r="F50174">
        <f t="shared" si="1567"/>
        <v>2</v>
      </c>
      <c r="G50174" s="37" t="str">
        <f t="shared" si="1568"/>
        <v>будни</v>
      </c>
    </row>
    <row r="50175" spans="1:7" x14ac:dyDescent="0.3">
      <c r="A50175">
        <v>274011</v>
      </c>
      <c r="B50175" s="2">
        <v>44390.662809061483</v>
      </c>
      <c r="C50175" s="37">
        <v>0.66281250000000003</v>
      </c>
      <c r="E50175">
        <v>376706</v>
      </c>
      <c r="F50175">
        <f t="shared" si="1567"/>
        <v>2</v>
      </c>
      <c r="G50175" s="37" t="str">
        <f t="shared" si="1568"/>
        <v>будни</v>
      </c>
    </row>
    <row r="50176" spans="1:7" x14ac:dyDescent="0.3">
      <c r="A50176">
        <v>274006</v>
      </c>
      <c r="B50176" s="2">
        <v>44390.662404530747</v>
      </c>
      <c r="C50176" s="37">
        <v>0.66240740740740744</v>
      </c>
      <c r="E50176">
        <v>241927</v>
      </c>
      <c r="F50176">
        <f t="shared" si="1567"/>
        <v>2</v>
      </c>
      <c r="G50176" s="37" t="str">
        <f t="shared" si="1568"/>
        <v>будни</v>
      </c>
    </row>
    <row r="50177" spans="1:7" x14ac:dyDescent="0.3">
      <c r="A50177">
        <v>274010</v>
      </c>
      <c r="B50177" s="2">
        <v>44390.662404530747</v>
      </c>
      <c r="C50177" s="37">
        <v>0.66240740740740744</v>
      </c>
      <c r="E50177">
        <v>228415</v>
      </c>
      <c r="F50177">
        <f t="shared" si="1567"/>
        <v>2</v>
      </c>
      <c r="G50177" s="37" t="str">
        <f t="shared" si="1568"/>
        <v>будни</v>
      </c>
    </row>
    <row r="50178" spans="1:7" x14ac:dyDescent="0.3">
      <c r="A50178">
        <v>274003</v>
      </c>
      <c r="B50178" s="2">
        <v>44390.66240453074</v>
      </c>
      <c r="C50178" s="37">
        <v>0.66240740740740744</v>
      </c>
      <c r="E50178">
        <v>162482</v>
      </c>
      <c r="F50178">
        <f t="shared" si="1567"/>
        <v>2</v>
      </c>
      <c r="G50178" s="37" t="str">
        <f t="shared" si="1568"/>
        <v>будни</v>
      </c>
    </row>
    <row r="50179" spans="1:7" x14ac:dyDescent="0.3">
      <c r="A50179">
        <v>274000</v>
      </c>
      <c r="B50179" s="2">
        <v>44390.661</v>
      </c>
      <c r="C50179" s="37">
        <v>0.66099537037037037</v>
      </c>
      <c r="E50179">
        <v>227775</v>
      </c>
      <c r="F50179">
        <f t="shared" ref="F50179:F50242" si="1569">WEEKDAY(B50179,2)</f>
        <v>2</v>
      </c>
      <c r="G50179" s="37" t="str">
        <f t="shared" si="1568"/>
        <v>будни</v>
      </c>
    </row>
    <row r="50180" spans="1:7" x14ac:dyDescent="0.3">
      <c r="A50180">
        <v>273997</v>
      </c>
      <c r="B50180" s="2">
        <v>44390.660786407767</v>
      </c>
      <c r="C50180" s="37">
        <v>0.66078703703703701</v>
      </c>
      <c r="E50180">
        <v>158978</v>
      </c>
      <c r="F50180">
        <f t="shared" si="1569"/>
        <v>2</v>
      </c>
      <c r="G50180" s="37" t="str">
        <f t="shared" si="1568"/>
        <v>будни</v>
      </c>
    </row>
    <row r="50181" spans="1:7" x14ac:dyDescent="0.3">
      <c r="A50181">
        <v>273998</v>
      </c>
      <c r="B50181" s="2">
        <v>44390.660786407767</v>
      </c>
      <c r="C50181" s="37">
        <v>0.66078703703703701</v>
      </c>
      <c r="E50181">
        <v>182984</v>
      </c>
      <c r="F50181">
        <f t="shared" si="1569"/>
        <v>2</v>
      </c>
      <c r="G50181" s="37" t="str">
        <f t="shared" si="1568"/>
        <v>будни</v>
      </c>
    </row>
    <row r="50182" spans="1:7" x14ac:dyDescent="0.3">
      <c r="A50182">
        <v>273995</v>
      </c>
      <c r="B50182" s="2">
        <v>44390.660381877024</v>
      </c>
      <c r="C50182" s="37">
        <v>0.66038194444444442</v>
      </c>
      <c r="E50182">
        <v>411341</v>
      </c>
      <c r="F50182">
        <f t="shared" si="1569"/>
        <v>2</v>
      </c>
      <c r="G50182" s="37" t="str">
        <f t="shared" si="1568"/>
        <v>будни</v>
      </c>
    </row>
    <row r="50183" spans="1:7" x14ac:dyDescent="0.3">
      <c r="A50183">
        <v>273986</v>
      </c>
      <c r="B50183" s="2">
        <v>44390.65957281553</v>
      </c>
      <c r="C50183" s="37">
        <v>0.65957175925925926</v>
      </c>
      <c r="E50183">
        <v>154256</v>
      </c>
      <c r="F50183">
        <f t="shared" si="1569"/>
        <v>2</v>
      </c>
      <c r="G50183" s="37" t="str">
        <f t="shared" si="1568"/>
        <v>будни</v>
      </c>
    </row>
    <row r="50184" spans="1:7" x14ac:dyDescent="0.3">
      <c r="A50184">
        <v>273991</v>
      </c>
      <c r="B50184" s="2">
        <v>44390.65957281553</v>
      </c>
      <c r="C50184" s="37">
        <v>0.65957175925925926</v>
      </c>
      <c r="E50184">
        <v>238576</v>
      </c>
      <c r="F50184">
        <f t="shared" si="1569"/>
        <v>2</v>
      </c>
      <c r="G50184" s="37" t="str">
        <f t="shared" si="1568"/>
        <v>будни</v>
      </c>
    </row>
    <row r="50185" spans="1:7" x14ac:dyDescent="0.3">
      <c r="A50185">
        <v>273983</v>
      </c>
      <c r="B50185" s="2">
        <v>44390.659168284794</v>
      </c>
      <c r="C50185" s="37">
        <v>0.65916666666666668</v>
      </c>
      <c r="E50185">
        <v>371795</v>
      </c>
      <c r="F50185">
        <f t="shared" si="1569"/>
        <v>2</v>
      </c>
      <c r="G50185" s="37" t="str">
        <f t="shared" si="1568"/>
        <v>будни</v>
      </c>
    </row>
    <row r="50186" spans="1:7" x14ac:dyDescent="0.3">
      <c r="A50186">
        <v>273985</v>
      </c>
      <c r="B50186" s="2">
        <v>44390.659168284794</v>
      </c>
      <c r="C50186" s="37">
        <v>0.65916666666666668</v>
      </c>
      <c r="E50186">
        <v>309648</v>
      </c>
      <c r="F50186">
        <f t="shared" si="1569"/>
        <v>2</v>
      </c>
      <c r="G50186" s="37" t="str">
        <f t="shared" si="1568"/>
        <v>будни</v>
      </c>
    </row>
    <row r="50187" spans="1:7" x14ac:dyDescent="0.3">
      <c r="A50187">
        <v>273979</v>
      </c>
      <c r="B50187" s="2">
        <v>44390.657666666666</v>
      </c>
      <c r="C50187" s="37">
        <v>0.65766203703703707</v>
      </c>
      <c r="E50187">
        <v>250679</v>
      </c>
      <c r="F50187">
        <f t="shared" si="1569"/>
        <v>2</v>
      </c>
      <c r="G50187" s="37" t="str">
        <f t="shared" ref="G50187:G50250" si="1570">IF(F50187&gt;=6,"выходные","будни")</f>
        <v>будни</v>
      </c>
    </row>
    <row r="50188" spans="1:7" x14ac:dyDescent="0.3">
      <c r="A50188">
        <v>273969</v>
      </c>
      <c r="B50188" s="2">
        <v>44390.657550161814</v>
      </c>
      <c r="C50188" s="37">
        <v>0.65754629629629624</v>
      </c>
      <c r="E50188">
        <v>250679</v>
      </c>
      <c r="F50188">
        <f t="shared" si="1569"/>
        <v>2</v>
      </c>
      <c r="G50188" s="37" t="str">
        <f t="shared" si="1570"/>
        <v>будни</v>
      </c>
    </row>
    <row r="50189" spans="1:7" x14ac:dyDescent="0.3">
      <c r="A50189">
        <v>273973</v>
      </c>
      <c r="B50189" s="2">
        <v>44390.657550161814</v>
      </c>
      <c r="C50189" s="37">
        <v>0.65754629629629624</v>
      </c>
      <c r="E50189">
        <v>104958</v>
      </c>
      <c r="F50189">
        <f t="shared" si="1569"/>
        <v>2</v>
      </c>
      <c r="G50189" s="37" t="str">
        <f t="shared" si="1570"/>
        <v>будни</v>
      </c>
    </row>
    <row r="50190" spans="1:7" x14ac:dyDescent="0.3">
      <c r="A50190">
        <v>273976</v>
      </c>
      <c r="B50190" s="2">
        <v>44390.657550161814</v>
      </c>
      <c r="C50190" s="37">
        <v>0.65754629629629624</v>
      </c>
      <c r="E50190">
        <v>433247</v>
      </c>
      <c r="F50190">
        <f t="shared" si="1569"/>
        <v>2</v>
      </c>
      <c r="G50190" s="37" t="str">
        <f t="shared" si="1570"/>
        <v>будни</v>
      </c>
    </row>
    <row r="50191" spans="1:7" x14ac:dyDescent="0.3">
      <c r="A50191">
        <v>273967</v>
      </c>
      <c r="B50191" s="2">
        <v>44390.656741100327</v>
      </c>
      <c r="C50191" s="37">
        <v>0.65673611111111108</v>
      </c>
      <c r="E50191">
        <v>351192</v>
      </c>
      <c r="F50191">
        <f t="shared" si="1569"/>
        <v>2</v>
      </c>
      <c r="G50191" s="37" t="str">
        <f t="shared" si="1570"/>
        <v>будни</v>
      </c>
    </row>
    <row r="50192" spans="1:7" x14ac:dyDescent="0.3">
      <c r="A50192">
        <v>273965</v>
      </c>
      <c r="B50192" s="2">
        <v>44390.655333333336</v>
      </c>
      <c r="C50192" s="37">
        <v>0.65533564814814815</v>
      </c>
      <c r="E50192">
        <v>471403</v>
      </c>
      <c r="F50192">
        <f t="shared" si="1569"/>
        <v>2</v>
      </c>
      <c r="G50192" s="37" t="str">
        <f t="shared" si="1570"/>
        <v>будни</v>
      </c>
    </row>
    <row r="50193" spans="1:7" x14ac:dyDescent="0.3">
      <c r="A50193">
        <v>273963</v>
      </c>
      <c r="B50193" s="2">
        <v>44390.655122977347</v>
      </c>
      <c r="C50193" s="37">
        <v>0.65512731481481479</v>
      </c>
      <c r="E50193">
        <v>470762</v>
      </c>
      <c r="F50193">
        <f t="shared" si="1569"/>
        <v>2</v>
      </c>
      <c r="G50193" s="37" t="str">
        <f t="shared" si="1570"/>
        <v>будни</v>
      </c>
    </row>
    <row r="50194" spans="1:7" x14ac:dyDescent="0.3">
      <c r="A50194">
        <v>273961</v>
      </c>
      <c r="B50194" s="2">
        <v>44390.65431391586</v>
      </c>
      <c r="C50194" s="37">
        <v>0.65431712962962962</v>
      </c>
      <c r="E50194">
        <v>158978</v>
      </c>
      <c r="F50194">
        <f t="shared" si="1569"/>
        <v>2</v>
      </c>
      <c r="G50194" s="37" t="str">
        <f t="shared" si="1570"/>
        <v>будни</v>
      </c>
    </row>
    <row r="50195" spans="1:7" x14ac:dyDescent="0.3">
      <c r="A50195">
        <v>273962</v>
      </c>
      <c r="B50195" s="2">
        <v>44390.65431391586</v>
      </c>
      <c r="C50195" s="37">
        <v>0.65431712962962962</v>
      </c>
      <c r="E50195">
        <v>182191</v>
      </c>
      <c r="F50195">
        <f t="shared" si="1569"/>
        <v>2</v>
      </c>
      <c r="G50195" s="37" t="str">
        <f t="shared" si="1570"/>
        <v>будни</v>
      </c>
    </row>
    <row r="50196" spans="1:7" x14ac:dyDescent="0.3">
      <c r="A50196">
        <v>273958</v>
      </c>
      <c r="B50196" s="2">
        <v>44390.653100323623</v>
      </c>
      <c r="C50196" s="37">
        <v>0.65310185185185188</v>
      </c>
      <c r="E50196">
        <v>242428</v>
      </c>
      <c r="F50196">
        <f t="shared" si="1569"/>
        <v>2</v>
      </c>
      <c r="G50196" s="37" t="str">
        <f t="shared" si="1570"/>
        <v>будни</v>
      </c>
    </row>
    <row r="50197" spans="1:7" x14ac:dyDescent="0.3">
      <c r="A50197">
        <v>273954</v>
      </c>
      <c r="B50197" s="2">
        <v>44390.65269579288</v>
      </c>
      <c r="C50197" s="37">
        <v>0.6526967592592593</v>
      </c>
      <c r="E50197">
        <v>230507</v>
      </c>
      <c r="F50197">
        <f t="shared" si="1569"/>
        <v>2</v>
      </c>
      <c r="G50197" s="37" t="str">
        <f t="shared" si="1570"/>
        <v>будни</v>
      </c>
    </row>
    <row r="50198" spans="1:7" x14ac:dyDescent="0.3">
      <c r="A50198">
        <v>273950</v>
      </c>
      <c r="B50198" s="2">
        <v>44390.652291262137</v>
      </c>
      <c r="C50198" s="37">
        <v>0.6522916666666666</v>
      </c>
      <c r="E50198">
        <v>343491</v>
      </c>
      <c r="F50198">
        <f t="shared" si="1569"/>
        <v>2</v>
      </c>
      <c r="G50198" s="37" t="str">
        <f t="shared" si="1570"/>
        <v>будни</v>
      </c>
    </row>
    <row r="50199" spans="1:7" x14ac:dyDescent="0.3">
      <c r="A50199">
        <v>273941</v>
      </c>
      <c r="B50199" s="2">
        <v>44390.651886731393</v>
      </c>
      <c r="C50199" s="37">
        <v>0.65188657407407413</v>
      </c>
      <c r="E50199">
        <v>88944</v>
      </c>
      <c r="F50199">
        <f t="shared" si="1569"/>
        <v>2</v>
      </c>
      <c r="G50199" s="37" t="str">
        <f t="shared" si="1570"/>
        <v>будни</v>
      </c>
    </row>
    <row r="50200" spans="1:7" x14ac:dyDescent="0.3">
      <c r="A50200">
        <v>273945</v>
      </c>
      <c r="B50200" s="2">
        <v>44390.651886731393</v>
      </c>
      <c r="C50200" s="37">
        <v>0.65188657407407413</v>
      </c>
      <c r="E50200">
        <v>244574</v>
      </c>
      <c r="F50200">
        <f t="shared" si="1569"/>
        <v>2</v>
      </c>
      <c r="G50200" s="37" t="str">
        <f t="shared" si="1570"/>
        <v>будни</v>
      </c>
    </row>
    <row r="50201" spans="1:7" x14ac:dyDescent="0.3">
      <c r="A50201">
        <v>273939</v>
      </c>
      <c r="B50201" s="2">
        <v>44390.651482200643</v>
      </c>
      <c r="C50201" s="37">
        <v>0.65148148148148144</v>
      </c>
      <c r="E50201">
        <v>153893</v>
      </c>
      <c r="F50201">
        <f t="shared" si="1569"/>
        <v>2</v>
      </c>
      <c r="G50201" s="37" t="str">
        <f t="shared" si="1570"/>
        <v>будни</v>
      </c>
    </row>
    <row r="50202" spans="1:7" x14ac:dyDescent="0.3">
      <c r="A50202">
        <v>273932</v>
      </c>
      <c r="B50202" s="2">
        <v>44390.651077669907</v>
      </c>
      <c r="C50202" s="37">
        <v>0.65107638888888886</v>
      </c>
      <c r="E50202">
        <v>351192</v>
      </c>
      <c r="F50202">
        <f t="shared" si="1569"/>
        <v>2</v>
      </c>
      <c r="G50202" s="37" t="str">
        <f t="shared" si="1570"/>
        <v>будни</v>
      </c>
    </row>
    <row r="50203" spans="1:7" x14ac:dyDescent="0.3">
      <c r="A50203">
        <v>273934</v>
      </c>
      <c r="B50203" s="2">
        <v>44390.651077669907</v>
      </c>
      <c r="C50203" s="37">
        <v>0.65107638888888886</v>
      </c>
      <c r="E50203">
        <v>379466</v>
      </c>
      <c r="F50203">
        <f t="shared" si="1569"/>
        <v>2</v>
      </c>
      <c r="G50203" s="37" t="str">
        <f t="shared" si="1570"/>
        <v>будни</v>
      </c>
    </row>
    <row r="50204" spans="1:7" x14ac:dyDescent="0.3">
      <c r="A50204">
        <v>273930</v>
      </c>
      <c r="B50204" s="2">
        <v>44390.650666666661</v>
      </c>
      <c r="C50204" s="37">
        <v>0.65067129629629628</v>
      </c>
      <c r="E50204">
        <v>347393</v>
      </c>
      <c r="F50204">
        <f t="shared" si="1569"/>
        <v>2</v>
      </c>
      <c r="G50204" s="37" t="str">
        <f t="shared" si="1570"/>
        <v>будни</v>
      </c>
    </row>
    <row r="50205" spans="1:7" x14ac:dyDescent="0.3">
      <c r="A50205">
        <v>273929</v>
      </c>
      <c r="B50205" s="2">
        <v>44390.650268608413</v>
      </c>
      <c r="C50205" s="37">
        <v>0.65026620370370369</v>
      </c>
      <c r="E50205">
        <v>118549</v>
      </c>
      <c r="F50205">
        <f t="shared" si="1569"/>
        <v>2</v>
      </c>
      <c r="G50205" s="37" t="str">
        <f t="shared" si="1570"/>
        <v>будни</v>
      </c>
    </row>
    <row r="50206" spans="1:7" x14ac:dyDescent="0.3">
      <c r="A50206">
        <v>273921</v>
      </c>
      <c r="B50206" s="2">
        <v>44390.649459546927</v>
      </c>
      <c r="C50206" s="37">
        <v>0.64945601851851853</v>
      </c>
      <c r="E50206">
        <v>189296</v>
      </c>
      <c r="F50206">
        <f t="shared" si="1569"/>
        <v>2</v>
      </c>
      <c r="G50206" s="37" t="str">
        <f t="shared" si="1570"/>
        <v>будни</v>
      </c>
    </row>
    <row r="50207" spans="1:7" x14ac:dyDescent="0.3">
      <c r="A50207">
        <v>273923</v>
      </c>
      <c r="B50207" s="2">
        <v>44390.649459546927</v>
      </c>
      <c r="C50207" s="37">
        <v>0.64945601851851853</v>
      </c>
      <c r="E50207">
        <v>191893</v>
      </c>
      <c r="F50207">
        <f t="shared" si="1569"/>
        <v>2</v>
      </c>
      <c r="G50207" s="37" t="str">
        <f t="shared" si="1570"/>
        <v>будни</v>
      </c>
    </row>
    <row r="50208" spans="1:7" x14ac:dyDescent="0.3">
      <c r="A50208">
        <v>273925</v>
      </c>
      <c r="B50208" s="2">
        <v>44390.649459546927</v>
      </c>
      <c r="C50208" s="37">
        <v>0.64945601851851853</v>
      </c>
      <c r="E50208">
        <v>21760</v>
      </c>
      <c r="F50208">
        <f t="shared" si="1569"/>
        <v>2</v>
      </c>
      <c r="G50208" s="37" t="str">
        <f t="shared" si="1570"/>
        <v>будни</v>
      </c>
    </row>
    <row r="50209" spans="1:7" x14ac:dyDescent="0.3">
      <c r="A50209">
        <v>273920</v>
      </c>
      <c r="B50209" s="2">
        <v>44390.649055016183</v>
      </c>
      <c r="C50209" s="37">
        <v>0.64905092592592595</v>
      </c>
      <c r="E50209">
        <v>472712</v>
      </c>
      <c r="F50209">
        <f t="shared" si="1569"/>
        <v>2</v>
      </c>
      <c r="G50209" s="37" t="str">
        <f t="shared" si="1570"/>
        <v>будни</v>
      </c>
    </row>
    <row r="50210" spans="1:7" x14ac:dyDescent="0.3">
      <c r="A50210">
        <v>273907</v>
      </c>
      <c r="B50210" s="2">
        <v>44390.64865048544</v>
      </c>
      <c r="C50210" s="37">
        <v>0.64864583333333337</v>
      </c>
      <c r="E50210">
        <v>227775</v>
      </c>
      <c r="F50210">
        <f t="shared" si="1569"/>
        <v>2</v>
      </c>
      <c r="G50210" s="37" t="str">
        <f t="shared" si="1570"/>
        <v>будни</v>
      </c>
    </row>
    <row r="50211" spans="1:7" x14ac:dyDescent="0.3">
      <c r="A50211">
        <v>273911</v>
      </c>
      <c r="B50211" s="2">
        <v>44390.64865048544</v>
      </c>
      <c r="C50211" s="37">
        <v>0.64864583333333337</v>
      </c>
      <c r="E50211">
        <v>54565</v>
      </c>
      <c r="F50211">
        <f t="shared" si="1569"/>
        <v>2</v>
      </c>
      <c r="G50211" s="37" t="str">
        <f t="shared" si="1570"/>
        <v>будни</v>
      </c>
    </row>
    <row r="50212" spans="1:7" x14ac:dyDescent="0.3">
      <c r="A50212">
        <v>273913</v>
      </c>
      <c r="B50212" s="2">
        <v>44390.64865048544</v>
      </c>
      <c r="C50212" s="37">
        <v>0.64864583333333337</v>
      </c>
      <c r="E50212">
        <v>21760</v>
      </c>
      <c r="F50212">
        <f t="shared" si="1569"/>
        <v>2</v>
      </c>
      <c r="G50212" s="37" t="str">
        <f t="shared" si="1570"/>
        <v>будни</v>
      </c>
    </row>
    <row r="50213" spans="1:7" x14ac:dyDescent="0.3">
      <c r="A50213">
        <v>273917</v>
      </c>
      <c r="B50213" s="2">
        <v>44390.64865048544</v>
      </c>
      <c r="C50213" s="37">
        <v>0.64864583333333337</v>
      </c>
      <c r="E50213">
        <v>4316</v>
      </c>
      <c r="F50213">
        <f t="shared" si="1569"/>
        <v>2</v>
      </c>
      <c r="G50213" s="37" t="str">
        <f t="shared" si="1570"/>
        <v>будни</v>
      </c>
    </row>
    <row r="50214" spans="1:7" x14ac:dyDescent="0.3">
      <c r="A50214">
        <v>273902</v>
      </c>
      <c r="B50214" s="2">
        <v>44390.646627831709</v>
      </c>
      <c r="C50214" s="37">
        <v>0.6466319444444445</v>
      </c>
      <c r="E50214">
        <v>411922</v>
      </c>
      <c r="F50214">
        <f t="shared" si="1569"/>
        <v>2</v>
      </c>
      <c r="G50214" s="37" t="str">
        <f t="shared" si="1570"/>
        <v>будни</v>
      </c>
    </row>
    <row r="50215" spans="1:7" x14ac:dyDescent="0.3">
      <c r="A50215">
        <v>273897</v>
      </c>
      <c r="B50215" s="2">
        <v>44390.646223300966</v>
      </c>
      <c r="C50215" s="37">
        <v>0.6462268518518518</v>
      </c>
      <c r="E50215">
        <v>88863</v>
      </c>
      <c r="F50215">
        <f t="shared" si="1569"/>
        <v>2</v>
      </c>
      <c r="G50215" s="37" t="str">
        <f t="shared" si="1570"/>
        <v>будни</v>
      </c>
    </row>
    <row r="50216" spans="1:7" x14ac:dyDescent="0.3">
      <c r="A50216">
        <v>273888</v>
      </c>
      <c r="B50216" s="2">
        <v>44390.64581877023</v>
      </c>
      <c r="C50216" s="37">
        <v>0.64582175925925933</v>
      </c>
      <c r="E50216">
        <v>473327</v>
      </c>
      <c r="F50216">
        <f t="shared" si="1569"/>
        <v>2</v>
      </c>
      <c r="G50216" s="37" t="str">
        <f t="shared" si="1570"/>
        <v>будни</v>
      </c>
    </row>
    <row r="50217" spans="1:7" x14ac:dyDescent="0.3">
      <c r="A50217">
        <v>273893</v>
      </c>
      <c r="B50217" s="2">
        <v>44390.64581877023</v>
      </c>
      <c r="C50217" s="37">
        <v>0.64582175925925933</v>
      </c>
      <c r="E50217">
        <v>251574</v>
      </c>
      <c r="F50217">
        <f t="shared" si="1569"/>
        <v>2</v>
      </c>
      <c r="G50217" s="37" t="str">
        <f t="shared" si="1570"/>
        <v>будни</v>
      </c>
    </row>
    <row r="50218" spans="1:7" x14ac:dyDescent="0.3">
      <c r="A50218">
        <v>273887</v>
      </c>
      <c r="B50218" s="2">
        <v>44390.64541423948</v>
      </c>
      <c r="C50218" s="37">
        <v>0.64541666666666664</v>
      </c>
      <c r="E50218">
        <v>234810</v>
      </c>
      <c r="F50218">
        <f t="shared" si="1569"/>
        <v>2</v>
      </c>
      <c r="G50218" s="37" t="str">
        <f t="shared" si="1570"/>
        <v>будни</v>
      </c>
    </row>
    <row r="50219" spans="1:7" x14ac:dyDescent="0.3">
      <c r="A50219">
        <v>273885</v>
      </c>
      <c r="B50219" s="2">
        <v>44390.64420064725</v>
      </c>
      <c r="C50219" s="37">
        <v>0.64420138888888889</v>
      </c>
      <c r="E50219">
        <v>227775</v>
      </c>
      <c r="F50219">
        <f t="shared" si="1569"/>
        <v>2</v>
      </c>
      <c r="G50219" s="37" t="str">
        <f t="shared" si="1570"/>
        <v>будни</v>
      </c>
    </row>
    <row r="50220" spans="1:7" x14ac:dyDescent="0.3">
      <c r="A50220">
        <v>273882</v>
      </c>
      <c r="B50220" s="2">
        <v>44390.64136893204</v>
      </c>
      <c r="C50220" s="37">
        <v>0.64136574074074071</v>
      </c>
      <c r="E50220">
        <v>351192</v>
      </c>
      <c r="F50220">
        <f t="shared" si="1569"/>
        <v>2</v>
      </c>
      <c r="G50220" s="37" t="str">
        <f t="shared" si="1570"/>
        <v>будни</v>
      </c>
    </row>
    <row r="50221" spans="1:7" x14ac:dyDescent="0.3">
      <c r="A50221">
        <v>273880</v>
      </c>
      <c r="B50221" s="2">
        <v>44390.640559870553</v>
      </c>
      <c r="C50221" s="37">
        <v>0.64055555555555554</v>
      </c>
      <c r="E50221">
        <v>204394</v>
      </c>
      <c r="F50221">
        <f t="shared" si="1569"/>
        <v>2</v>
      </c>
      <c r="G50221" s="37" t="str">
        <f t="shared" si="1570"/>
        <v>будни</v>
      </c>
    </row>
    <row r="50222" spans="1:7" x14ac:dyDescent="0.3">
      <c r="A50222">
        <v>273875</v>
      </c>
      <c r="B50222" s="2">
        <v>44390.638132686086</v>
      </c>
      <c r="C50222" s="37">
        <v>0.63813657407407409</v>
      </c>
      <c r="E50222">
        <v>411922</v>
      </c>
      <c r="F50222">
        <f t="shared" si="1569"/>
        <v>2</v>
      </c>
      <c r="G50222" s="37" t="str">
        <f t="shared" si="1570"/>
        <v>будни</v>
      </c>
    </row>
    <row r="50223" spans="1:7" x14ac:dyDescent="0.3">
      <c r="A50223">
        <v>273874</v>
      </c>
      <c r="B50223" s="2">
        <v>44390.636514563106</v>
      </c>
      <c r="C50223" s="37">
        <v>0.63651620370370365</v>
      </c>
      <c r="E50223">
        <v>411922</v>
      </c>
      <c r="F50223">
        <f t="shared" si="1569"/>
        <v>2</v>
      </c>
      <c r="G50223" s="37" t="str">
        <f t="shared" si="1570"/>
        <v>будни</v>
      </c>
    </row>
    <row r="50224" spans="1:7" x14ac:dyDescent="0.3">
      <c r="A50224">
        <v>273868</v>
      </c>
      <c r="B50224" s="2">
        <v>44390.636110032363</v>
      </c>
      <c r="C50224" s="37">
        <v>0.63611111111111118</v>
      </c>
      <c r="E50224">
        <v>391162</v>
      </c>
      <c r="F50224">
        <f t="shared" si="1569"/>
        <v>2</v>
      </c>
      <c r="G50224" s="37" t="str">
        <f t="shared" si="1570"/>
        <v>будни</v>
      </c>
    </row>
    <row r="50225" spans="1:7" x14ac:dyDescent="0.3">
      <c r="A50225">
        <v>273869</v>
      </c>
      <c r="B50225" s="2">
        <v>44390.636110032363</v>
      </c>
      <c r="C50225" s="37">
        <v>0.63611111111111118</v>
      </c>
      <c r="E50225">
        <v>472712</v>
      </c>
      <c r="F50225">
        <f t="shared" si="1569"/>
        <v>2</v>
      </c>
      <c r="G50225" s="37" t="str">
        <f t="shared" si="1570"/>
        <v>будни</v>
      </c>
    </row>
    <row r="50226" spans="1:7" x14ac:dyDescent="0.3">
      <c r="A50226">
        <v>273863</v>
      </c>
      <c r="B50226" s="2">
        <v>44390.634087378639</v>
      </c>
      <c r="C50226" s="37">
        <v>0.63408564814814816</v>
      </c>
      <c r="E50226">
        <v>52293</v>
      </c>
      <c r="F50226">
        <f t="shared" si="1569"/>
        <v>2</v>
      </c>
      <c r="G50226" s="37" t="str">
        <f t="shared" si="1570"/>
        <v>будни</v>
      </c>
    </row>
    <row r="50227" spans="1:7" x14ac:dyDescent="0.3">
      <c r="A50227">
        <v>273850</v>
      </c>
      <c r="B50227" s="2">
        <v>44390.632469255666</v>
      </c>
      <c r="C50227" s="37">
        <v>0.63246527777777783</v>
      </c>
      <c r="E50227">
        <v>21760</v>
      </c>
      <c r="F50227">
        <f t="shared" si="1569"/>
        <v>2</v>
      </c>
      <c r="G50227" s="37" t="str">
        <f t="shared" si="1570"/>
        <v>будни</v>
      </c>
    </row>
    <row r="50228" spans="1:7" x14ac:dyDescent="0.3">
      <c r="A50228">
        <v>273855</v>
      </c>
      <c r="B50228" s="2">
        <v>44390.632469255666</v>
      </c>
      <c r="C50228" s="37">
        <v>0.63246527777777783</v>
      </c>
      <c r="E50228">
        <v>5151</v>
      </c>
      <c r="F50228">
        <f t="shared" si="1569"/>
        <v>2</v>
      </c>
      <c r="G50228" s="37" t="str">
        <f t="shared" si="1570"/>
        <v>будни</v>
      </c>
    </row>
    <row r="50229" spans="1:7" x14ac:dyDescent="0.3">
      <c r="A50229">
        <v>273859</v>
      </c>
      <c r="B50229" s="2">
        <v>44390.632469255666</v>
      </c>
      <c r="C50229" s="37">
        <v>0.63246527777777783</v>
      </c>
      <c r="E50229">
        <v>73643</v>
      </c>
      <c r="F50229">
        <f t="shared" si="1569"/>
        <v>2</v>
      </c>
      <c r="G50229" s="37" t="str">
        <f t="shared" si="1570"/>
        <v>будни</v>
      </c>
    </row>
    <row r="50230" spans="1:7" x14ac:dyDescent="0.3">
      <c r="A50230">
        <v>273834</v>
      </c>
      <c r="B50230" s="2">
        <v>44390.632064724916</v>
      </c>
      <c r="C50230" s="37">
        <v>0.63206018518518514</v>
      </c>
      <c r="E50230">
        <v>75550</v>
      </c>
      <c r="F50230">
        <f t="shared" si="1569"/>
        <v>2</v>
      </c>
      <c r="G50230" s="37" t="str">
        <f t="shared" si="1570"/>
        <v>будни</v>
      </c>
    </row>
    <row r="50231" spans="1:7" x14ac:dyDescent="0.3">
      <c r="A50231">
        <v>273839</v>
      </c>
      <c r="B50231" s="2">
        <v>44390.632064724916</v>
      </c>
      <c r="C50231" s="37">
        <v>0.63206018518518514</v>
      </c>
      <c r="E50231">
        <v>411922</v>
      </c>
      <c r="F50231">
        <f t="shared" si="1569"/>
        <v>2</v>
      </c>
      <c r="G50231" s="37" t="str">
        <f t="shared" si="1570"/>
        <v>будни</v>
      </c>
    </row>
    <row r="50232" spans="1:7" x14ac:dyDescent="0.3">
      <c r="A50232">
        <v>273843</v>
      </c>
      <c r="B50232" s="2">
        <v>44390.632064724916</v>
      </c>
      <c r="C50232" s="37">
        <v>0.63206018518518514</v>
      </c>
      <c r="E50232">
        <v>297015</v>
      </c>
      <c r="F50232">
        <f t="shared" si="1569"/>
        <v>2</v>
      </c>
      <c r="G50232" s="37" t="str">
        <f t="shared" si="1570"/>
        <v>будни</v>
      </c>
    </row>
    <row r="50233" spans="1:7" x14ac:dyDescent="0.3">
      <c r="A50233">
        <v>273847</v>
      </c>
      <c r="B50233" s="2">
        <v>44390.632064724916</v>
      </c>
      <c r="C50233" s="37">
        <v>0.63206018518518514</v>
      </c>
      <c r="E50233">
        <v>303258</v>
      </c>
      <c r="F50233">
        <f t="shared" si="1569"/>
        <v>2</v>
      </c>
      <c r="G50233" s="37" t="str">
        <f t="shared" si="1570"/>
        <v>будни</v>
      </c>
    </row>
    <row r="50234" spans="1:7" x14ac:dyDescent="0.3">
      <c r="A50234">
        <v>273829</v>
      </c>
      <c r="B50234" s="2">
        <v>44390.630851132686</v>
      </c>
      <c r="C50234" s="37">
        <v>0.63085648148148155</v>
      </c>
      <c r="E50234">
        <v>262099</v>
      </c>
      <c r="F50234">
        <f t="shared" si="1569"/>
        <v>2</v>
      </c>
      <c r="G50234" s="37" t="str">
        <f t="shared" si="1570"/>
        <v>будни</v>
      </c>
    </row>
    <row r="50235" spans="1:7" x14ac:dyDescent="0.3">
      <c r="A50235">
        <v>273826</v>
      </c>
      <c r="B50235" s="2">
        <v>44390.630446601943</v>
      </c>
      <c r="C50235" s="37">
        <v>0.63045138888888885</v>
      </c>
      <c r="E50235">
        <v>320940</v>
      </c>
      <c r="F50235">
        <f t="shared" si="1569"/>
        <v>2</v>
      </c>
      <c r="G50235" s="37" t="str">
        <f t="shared" si="1570"/>
        <v>будни</v>
      </c>
    </row>
    <row r="50236" spans="1:7" x14ac:dyDescent="0.3">
      <c r="A50236">
        <v>273822</v>
      </c>
      <c r="B50236" s="2">
        <v>44390.630042071192</v>
      </c>
      <c r="C50236" s="37">
        <v>0.63004629629629627</v>
      </c>
      <c r="E50236">
        <v>326065</v>
      </c>
      <c r="F50236">
        <f t="shared" si="1569"/>
        <v>2</v>
      </c>
      <c r="G50236" s="37" t="str">
        <f t="shared" si="1570"/>
        <v>будни</v>
      </c>
    </row>
    <row r="50237" spans="1:7" x14ac:dyDescent="0.3">
      <c r="A50237">
        <v>273817</v>
      </c>
      <c r="B50237" s="2">
        <v>44390.629637540456</v>
      </c>
      <c r="C50237" s="37">
        <v>0.62964120370370369</v>
      </c>
      <c r="E50237">
        <v>130005</v>
      </c>
      <c r="F50237">
        <f t="shared" si="1569"/>
        <v>2</v>
      </c>
      <c r="G50237" s="37" t="str">
        <f t="shared" si="1570"/>
        <v>будни</v>
      </c>
    </row>
    <row r="50238" spans="1:7" x14ac:dyDescent="0.3">
      <c r="A50238">
        <v>273815</v>
      </c>
      <c r="B50238" s="2">
        <v>44390.628828478963</v>
      </c>
      <c r="C50238" s="37">
        <v>0.62883101851851853</v>
      </c>
      <c r="E50238">
        <v>472712</v>
      </c>
      <c r="F50238">
        <f t="shared" si="1569"/>
        <v>2</v>
      </c>
      <c r="G50238" s="37" t="str">
        <f t="shared" si="1570"/>
        <v>будни</v>
      </c>
    </row>
    <row r="50239" spans="1:7" x14ac:dyDescent="0.3">
      <c r="A50239">
        <v>273813</v>
      </c>
      <c r="B50239" s="2">
        <v>44390.628423948219</v>
      </c>
      <c r="C50239" s="37">
        <v>0.62842592592592594</v>
      </c>
      <c r="E50239">
        <v>426843</v>
      </c>
      <c r="F50239">
        <f t="shared" si="1569"/>
        <v>2</v>
      </c>
      <c r="G50239" s="37" t="str">
        <f t="shared" si="1570"/>
        <v>будни</v>
      </c>
    </row>
    <row r="50240" spans="1:7" x14ac:dyDescent="0.3">
      <c r="A50240">
        <v>273804</v>
      </c>
      <c r="B50240" s="2">
        <v>44390.627210355982</v>
      </c>
      <c r="C50240" s="37">
        <v>0.6272106481481482</v>
      </c>
      <c r="E50240">
        <v>158978</v>
      </c>
      <c r="F50240">
        <f t="shared" si="1569"/>
        <v>2</v>
      </c>
      <c r="G50240" s="37" t="str">
        <f t="shared" si="1570"/>
        <v>будни</v>
      </c>
    </row>
    <row r="50241" spans="1:7" x14ac:dyDescent="0.3">
      <c r="A50241">
        <v>273809</v>
      </c>
      <c r="B50241" s="2">
        <v>44390.627210355982</v>
      </c>
      <c r="C50241" s="37">
        <v>0.6272106481481482</v>
      </c>
      <c r="E50241">
        <v>343491</v>
      </c>
      <c r="F50241">
        <f t="shared" si="1569"/>
        <v>2</v>
      </c>
      <c r="G50241" s="37" t="str">
        <f t="shared" si="1570"/>
        <v>будни</v>
      </c>
    </row>
    <row r="50242" spans="1:7" x14ac:dyDescent="0.3">
      <c r="A50242">
        <v>273803</v>
      </c>
      <c r="B50242" s="2">
        <v>44390.626805825246</v>
      </c>
      <c r="C50242" s="37">
        <v>0.6268055555555555</v>
      </c>
      <c r="E50242">
        <v>114865</v>
      </c>
      <c r="F50242">
        <f t="shared" si="1569"/>
        <v>2</v>
      </c>
      <c r="G50242" s="37" t="str">
        <f t="shared" si="1570"/>
        <v>будни</v>
      </c>
    </row>
    <row r="50243" spans="1:7" x14ac:dyDescent="0.3">
      <c r="A50243">
        <v>273801</v>
      </c>
      <c r="B50243" s="2">
        <v>44390.625187702266</v>
      </c>
      <c r="C50243" s="37">
        <v>0.62518518518518518</v>
      </c>
      <c r="E50243">
        <v>184941</v>
      </c>
      <c r="F50243">
        <f t="shared" ref="F50243:F50306" si="1571">WEEKDAY(B50243,2)</f>
        <v>2</v>
      </c>
      <c r="G50243" s="37" t="str">
        <f t="shared" si="1570"/>
        <v>будни</v>
      </c>
    </row>
    <row r="50244" spans="1:7" x14ac:dyDescent="0.3">
      <c r="A50244">
        <v>273799</v>
      </c>
      <c r="B50244" s="2">
        <v>44390.624783171523</v>
      </c>
      <c r="C50244" s="37">
        <v>0.6247800925925926</v>
      </c>
      <c r="E50244">
        <v>230507</v>
      </c>
      <c r="F50244">
        <f t="shared" si="1571"/>
        <v>2</v>
      </c>
      <c r="G50244" s="37" t="str">
        <f t="shared" si="1570"/>
        <v>будни</v>
      </c>
    </row>
    <row r="50245" spans="1:7" x14ac:dyDescent="0.3">
      <c r="A50245">
        <v>273798</v>
      </c>
      <c r="B50245" s="2">
        <v>44390.623974110029</v>
      </c>
      <c r="C50245" s="37">
        <v>0.62396990740740743</v>
      </c>
      <c r="E50245">
        <v>88863</v>
      </c>
      <c r="F50245">
        <f t="shared" si="1571"/>
        <v>2</v>
      </c>
      <c r="G50245" s="37" t="str">
        <f t="shared" si="1570"/>
        <v>будни</v>
      </c>
    </row>
    <row r="50246" spans="1:7" x14ac:dyDescent="0.3">
      <c r="A50246">
        <v>273793</v>
      </c>
      <c r="B50246" s="2">
        <v>44390.62316504855</v>
      </c>
      <c r="C50246" s="37">
        <v>0.62315972222222216</v>
      </c>
      <c r="E50246">
        <v>118549</v>
      </c>
      <c r="F50246">
        <f t="shared" si="1571"/>
        <v>2</v>
      </c>
      <c r="G50246" s="37" t="str">
        <f t="shared" si="1570"/>
        <v>будни</v>
      </c>
    </row>
    <row r="50247" spans="1:7" x14ac:dyDescent="0.3">
      <c r="A50247">
        <v>273786</v>
      </c>
      <c r="B50247" s="2">
        <v>44390.622760517799</v>
      </c>
      <c r="C50247" s="37">
        <v>0.62276620370370372</v>
      </c>
      <c r="E50247">
        <v>235279</v>
      </c>
      <c r="F50247">
        <f t="shared" si="1571"/>
        <v>2</v>
      </c>
      <c r="G50247" s="37" t="str">
        <f t="shared" si="1570"/>
        <v>будни</v>
      </c>
    </row>
    <row r="50248" spans="1:7" x14ac:dyDescent="0.3">
      <c r="A50248">
        <v>273789</v>
      </c>
      <c r="B50248" s="2">
        <v>44390.622760517799</v>
      </c>
      <c r="C50248" s="37">
        <v>0.62276620370370372</v>
      </c>
      <c r="E50248">
        <v>153893</v>
      </c>
      <c r="F50248">
        <f t="shared" si="1571"/>
        <v>2</v>
      </c>
      <c r="G50248" s="37" t="str">
        <f t="shared" si="1570"/>
        <v>будни</v>
      </c>
    </row>
    <row r="50249" spans="1:7" x14ac:dyDescent="0.3">
      <c r="A50249">
        <v>273783</v>
      </c>
      <c r="B50249" s="2">
        <v>44390.621951456313</v>
      </c>
      <c r="C50249" s="37">
        <v>0.62195601851851856</v>
      </c>
      <c r="E50249">
        <v>258219</v>
      </c>
      <c r="F50249">
        <f t="shared" si="1571"/>
        <v>2</v>
      </c>
      <c r="G50249" s="37" t="str">
        <f t="shared" si="1570"/>
        <v>будни</v>
      </c>
    </row>
    <row r="50250" spans="1:7" x14ac:dyDescent="0.3">
      <c r="A50250">
        <v>273780</v>
      </c>
      <c r="B50250" s="2">
        <v>44390.621142394819</v>
      </c>
      <c r="C50250" s="37">
        <v>0.6211458333333334</v>
      </c>
      <c r="E50250">
        <v>112334</v>
      </c>
      <c r="F50250">
        <f t="shared" si="1571"/>
        <v>2</v>
      </c>
      <c r="G50250" s="37" t="str">
        <f t="shared" si="1570"/>
        <v>будни</v>
      </c>
    </row>
    <row r="50251" spans="1:7" x14ac:dyDescent="0.3">
      <c r="A50251">
        <v>273775</v>
      </c>
      <c r="B50251" s="2">
        <v>44390.620737864076</v>
      </c>
      <c r="C50251" s="37">
        <v>0.6207407407407407</v>
      </c>
      <c r="E50251">
        <v>347393</v>
      </c>
      <c r="F50251">
        <f t="shared" si="1571"/>
        <v>2</v>
      </c>
      <c r="G50251" s="37" t="str">
        <f t="shared" ref="G50251:G50314" si="1572">IF(F50251&gt;=6,"выходные","будни")</f>
        <v>будни</v>
      </c>
    </row>
    <row r="50252" spans="1:7" x14ac:dyDescent="0.3">
      <c r="A50252">
        <v>273779</v>
      </c>
      <c r="B50252" s="2">
        <v>44390.620737864076</v>
      </c>
      <c r="C50252" s="37">
        <v>0.6207407407407407</v>
      </c>
      <c r="E50252">
        <v>137899</v>
      </c>
      <c r="F50252">
        <f t="shared" si="1571"/>
        <v>2</v>
      </c>
      <c r="G50252" s="37" t="str">
        <f t="shared" si="1572"/>
        <v>будни</v>
      </c>
    </row>
    <row r="50253" spans="1:7" x14ac:dyDescent="0.3">
      <c r="A50253">
        <v>273772</v>
      </c>
      <c r="B50253" s="2">
        <v>44390.619119741103</v>
      </c>
      <c r="C50253" s="37">
        <v>0.61912037037037038</v>
      </c>
      <c r="E50253">
        <v>250679</v>
      </c>
      <c r="F50253">
        <f t="shared" si="1571"/>
        <v>2</v>
      </c>
      <c r="G50253" s="37" t="str">
        <f t="shared" si="1572"/>
        <v>будни</v>
      </c>
    </row>
    <row r="50254" spans="1:7" x14ac:dyDescent="0.3">
      <c r="A50254">
        <v>273764</v>
      </c>
      <c r="B50254" s="2">
        <v>44390.619119741095</v>
      </c>
      <c r="C50254" s="37">
        <v>0.61912037037037038</v>
      </c>
      <c r="E50254">
        <v>74456</v>
      </c>
      <c r="F50254">
        <f t="shared" si="1571"/>
        <v>2</v>
      </c>
      <c r="G50254" s="37" t="str">
        <f t="shared" si="1572"/>
        <v>будни</v>
      </c>
    </row>
    <row r="50255" spans="1:7" x14ac:dyDescent="0.3">
      <c r="A50255">
        <v>273765</v>
      </c>
      <c r="B50255" s="2">
        <v>44390.619119741095</v>
      </c>
      <c r="C50255" s="37">
        <v>0.61912037037037038</v>
      </c>
      <c r="E50255">
        <v>433247</v>
      </c>
      <c r="F50255">
        <f t="shared" si="1571"/>
        <v>2</v>
      </c>
      <c r="G50255" s="37" t="str">
        <f t="shared" si="1572"/>
        <v>будни</v>
      </c>
    </row>
    <row r="50256" spans="1:7" x14ac:dyDescent="0.3">
      <c r="A50256">
        <v>273766</v>
      </c>
      <c r="B50256" s="2">
        <v>44390.619119741095</v>
      </c>
      <c r="C50256" s="37">
        <v>0.61912037037037038</v>
      </c>
      <c r="E50256">
        <v>204809</v>
      </c>
      <c r="F50256">
        <f t="shared" si="1571"/>
        <v>2</v>
      </c>
      <c r="G50256" s="37" t="str">
        <f t="shared" si="1572"/>
        <v>будни</v>
      </c>
    </row>
    <row r="50257" spans="1:7" x14ac:dyDescent="0.3">
      <c r="A50257">
        <v>273769</v>
      </c>
      <c r="B50257" s="2">
        <v>44390.619119741095</v>
      </c>
      <c r="C50257" s="37">
        <v>0.61912037037037038</v>
      </c>
      <c r="E50257">
        <v>79633</v>
      </c>
      <c r="F50257">
        <f t="shared" si="1571"/>
        <v>2</v>
      </c>
      <c r="G50257" s="37" t="str">
        <f t="shared" si="1572"/>
        <v>будни</v>
      </c>
    </row>
    <row r="50258" spans="1:7" x14ac:dyDescent="0.3">
      <c r="A50258">
        <v>273761</v>
      </c>
      <c r="B50258" s="2">
        <v>44390.618310679609</v>
      </c>
      <c r="C50258" s="37">
        <v>0.61831018518518521</v>
      </c>
      <c r="E50258">
        <v>65222</v>
      </c>
      <c r="F50258">
        <f t="shared" si="1571"/>
        <v>2</v>
      </c>
      <c r="G50258" s="37" t="str">
        <f t="shared" si="1572"/>
        <v>будни</v>
      </c>
    </row>
    <row r="50259" spans="1:7" x14ac:dyDescent="0.3">
      <c r="A50259">
        <v>273753</v>
      </c>
      <c r="B50259" s="2">
        <v>44390.617501618122</v>
      </c>
      <c r="C50259" s="37">
        <v>0.61750000000000005</v>
      </c>
      <c r="E50259">
        <v>477931</v>
      </c>
      <c r="F50259">
        <f t="shared" si="1571"/>
        <v>2</v>
      </c>
      <c r="G50259" s="37" t="str">
        <f t="shared" si="1572"/>
        <v>будни</v>
      </c>
    </row>
    <row r="50260" spans="1:7" x14ac:dyDescent="0.3">
      <c r="A50260">
        <v>273755</v>
      </c>
      <c r="B50260" s="2">
        <v>44390.617501618122</v>
      </c>
      <c r="C50260" s="37">
        <v>0.61750000000000005</v>
      </c>
      <c r="E50260">
        <v>258219</v>
      </c>
      <c r="F50260">
        <f t="shared" si="1571"/>
        <v>2</v>
      </c>
      <c r="G50260" s="37" t="str">
        <f t="shared" si="1572"/>
        <v>будни</v>
      </c>
    </row>
    <row r="50261" spans="1:7" x14ac:dyDescent="0.3">
      <c r="A50261">
        <v>273758</v>
      </c>
      <c r="B50261" s="2">
        <v>44390.617501618122</v>
      </c>
      <c r="C50261" s="37">
        <v>0.61750000000000005</v>
      </c>
      <c r="E50261">
        <v>392434</v>
      </c>
      <c r="F50261">
        <f t="shared" si="1571"/>
        <v>2</v>
      </c>
      <c r="G50261" s="37" t="str">
        <f t="shared" si="1572"/>
        <v>будни</v>
      </c>
    </row>
    <row r="50262" spans="1:7" x14ac:dyDescent="0.3">
      <c r="A50262">
        <v>273750</v>
      </c>
      <c r="B50262" s="2">
        <v>44390.616288025893</v>
      </c>
      <c r="C50262" s="37">
        <v>0.61628472222222219</v>
      </c>
      <c r="E50262">
        <v>347393</v>
      </c>
      <c r="F50262">
        <f t="shared" si="1571"/>
        <v>2</v>
      </c>
      <c r="G50262" s="37" t="str">
        <f t="shared" si="1572"/>
        <v>будни</v>
      </c>
    </row>
    <row r="50263" spans="1:7" x14ac:dyDescent="0.3">
      <c r="A50263">
        <v>273748</v>
      </c>
      <c r="B50263" s="2">
        <v>44390.615883495142</v>
      </c>
      <c r="C50263" s="37">
        <v>0.61587962962962961</v>
      </c>
      <c r="E50263">
        <v>411922</v>
      </c>
      <c r="F50263">
        <f t="shared" si="1571"/>
        <v>2</v>
      </c>
      <c r="G50263" s="37" t="str">
        <f t="shared" si="1572"/>
        <v>будни</v>
      </c>
    </row>
    <row r="50264" spans="1:7" x14ac:dyDescent="0.3">
      <c r="A50264">
        <v>273744</v>
      </c>
      <c r="B50264" s="2">
        <v>44390.614669902912</v>
      </c>
      <c r="C50264" s="37">
        <v>0.61466435185185186</v>
      </c>
      <c r="E50264">
        <v>230778</v>
      </c>
      <c r="F50264">
        <f t="shared" si="1571"/>
        <v>2</v>
      </c>
      <c r="G50264" s="37" t="str">
        <f t="shared" si="1572"/>
        <v>будни</v>
      </c>
    </row>
    <row r="50265" spans="1:7" x14ac:dyDescent="0.3">
      <c r="A50265">
        <v>273730</v>
      </c>
      <c r="B50265" s="2">
        <v>44390.614265372169</v>
      </c>
      <c r="C50265" s="37">
        <v>0.61427083333333332</v>
      </c>
      <c r="E50265">
        <v>115736</v>
      </c>
      <c r="F50265">
        <f t="shared" si="1571"/>
        <v>2</v>
      </c>
      <c r="G50265" s="37" t="str">
        <f t="shared" si="1572"/>
        <v>будни</v>
      </c>
    </row>
    <row r="50266" spans="1:7" x14ac:dyDescent="0.3">
      <c r="A50266">
        <v>273734</v>
      </c>
      <c r="B50266" s="2">
        <v>44390.614265372169</v>
      </c>
      <c r="C50266" s="37">
        <v>0.61427083333333332</v>
      </c>
      <c r="E50266">
        <v>351192</v>
      </c>
      <c r="F50266">
        <f t="shared" si="1571"/>
        <v>2</v>
      </c>
      <c r="G50266" s="37" t="str">
        <f t="shared" si="1572"/>
        <v>будни</v>
      </c>
    </row>
    <row r="50267" spans="1:7" x14ac:dyDescent="0.3">
      <c r="A50267">
        <v>273737</v>
      </c>
      <c r="B50267" s="2">
        <v>44390.614265372169</v>
      </c>
      <c r="C50267" s="37">
        <v>0.61427083333333332</v>
      </c>
      <c r="E50267">
        <v>304128</v>
      </c>
      <c r="F50267">
        <f t="shared" si="1571"/>
        <v>2</v>
      </c>
      <c r="G50267" s="37" t="str">
        <f t="shared" si="1572"/>
        <v>будни</v>
      </c>
    </row>
    <row r="50268" spans="1:7" x14ac:dyDescent="0.3">
      <c r="A50268">
        <v>273740</v>
      </c>
      <c r="B50268" s="2">
        <v>44390.614265372169</v>
      </c>
      <c r="C50268" s="37">
        <v>0.61427083333333332</v>
      </c>
      <c r="E50268">
        <v>254768</v>
      </c>
      <c r="F50268">
        <f t="shared" si="1571"/>
        <v>2</v>
      </c>
      <c r="G50268" s="37" t="str">
        <f t="shared" si="1572"/>
        <v>будни</v>
      </c>
    </row>
    <row r="50269" spans="1:7" x14ac:dyDescent="0.3">
      <c r="A50269">
        <v>273726</v>
      </c>
      <c r="B50269" s="2">
        <v>44390.613860841426</v>
      </c>
      <c r="C50269" s="37">
        <v>0.61386574074074074</v>
      </c>
      <c r="E50269">
        <v>470762</v>
      </c>
      <c r="F50269">
        <f t="shared" si="1571"/>
        <v>2</v>
      </c>
      <c r="G50269" s="37" t="str">
        <f t="shared" si="1572"/>
        <v>будни</v>
      </c>
    </row>
    <row r="50270" spans="1:7" x14ac:dyDescent="0.3">
      <c r="A50270">
        <v>273721</v>
      </c>
      <c r="B50270" s="2">
        <v>44390.613456310683</v>
      </c>
      <c r="C50270" s="37">
        <v>0.61346064814814816</v>
      </c>
      <c r="E50270">
        <v>459455</v>
      </c>
      <c r="F50270">
        <f t="shared" si="1571"/>
        <v>2</v>
      </c>
      <c r="G50270" s="37" t="str">
        <f t="shared" si="1572"/>
        <v>будни</v>
      </c>
    </row>
    <row r="50271" spans="1:7" x14ac:dyDescent="0.3">
      <c r="A50271">
        <v>273717</v>
      </c>
      <c r="B50271" s="2">
        <v>44390.613051779932</v>
      </c>
      <c r="C50271" s="37">
        <v>0.61305555555555558</v>
      </c>
      <c r="E50271">
        <v>351192</v>
      </c>
      <c r="F50271">
        <f t="shared" si="1571"/>
        <v>2</v>
      </c>
      <c r="G50271" s="37" t="str">
        <f t="shared" si="1572"/>
        <v>будни</v>
      </c>
    </row>
    <row r="50272" spans="1:7" x14ac:dyDescent="0.3">
      <c r="A50272">
        <v>273710</v>
      </c>
      <c r="B50272" s="2">
        <v>44390.612242718445</v>
      </c>
      <c r="C50272" s="37">
        <v>0.61224537037037041</v>
      </c>
      <c r="E50272">
        <v>158978</v>
      </c>
      <c r="F50272">
        <f t="shared" si="1571"/>
        <v>2</v>
      </c>
      <c r="G50272" s="37" t="str">
        <f t="shared" si="1572"/>
        <v>будни</v>
      </c>
    </row>
    <row r="50273" spans="1:7" x14ac:dyDescent="0.3">
      <c r="A50273">
        <v>273715</v>
      </c>
      <c r="B50273" s="2">
        <v>44390.612242718445</v>
      </c>
      <c r="C50273" s="37">
        <v>0.61224537037037041</v>
      </c>
      <c r="E50273">
        <v>227775</v>
      </c>
      <c r="F50273">
        <f t="shared" si="1571"/>
        <v>2</v>
      </c>
      <c r="G50273" s="37" t="str">
        <f t="shared" si="1572"/>
        <v>будни</v>
      </c>
    </row>
    <row r="50274" spans="1:7" x14ac:dyDescent="0.3">
      <c r="A50274">
        <v>273705</v>
      </c>
      <c r="B50274" s="2">
        <v>44390.611838187702</v>
      </c>
      <c r="C50274" s="37">
        <v>0.61184027777777772</v>
      </c>
      <c r="E50274">
        <v>155428</v>
      </c>
      <c r="F50274">
        <f t="shared" si="1571"/>
        <v>2</v>
      </c>
      <c r="G50274" s="37" t="str">
        <f t="shared" si="1572"/>
        <v>будни</v>
      </c>
    </row>
    <row r="50275" spans="1:7" x14ac:dyDescent="0.3">
      <c r="A50275">
        <v>273700</v>
      </c>
      <c r="B50275" s="2">
        <v>44390.611666666664</v>
      </c>
      <c r="C50275" s="37">
        <v>0.61166666666666669</v>
      </c>
      <c r="E50275">
        <v>430433</v>
      </c>
      <c r="F50275">
        <f t="shared" si="1571"/>
        <v>2</v>
      </c>
      <c r="G50275" s="37" t="str">
        <f t="shared" si="1572"/>
        <v>будни</v>
      </c>
    </row>
    <row r="50276" spans="1:7" x14ac:dyDescent="0.3">
      <c r="A50276">
        <v>273696</v>
      </c>
      <c r="B50276" s="2">
        <v>44390.611433656959</v>
      </c>
      <c r="C50276" s="37">
        <v>0.61143518518518525</v>
      </c>
      <c r="E50276">
        <v>115256</v>
      </c>
      <c r="F50276">
        <f t="shared" si="1571"/>
        <v>2</v>
      </c>
      <c r="G50276" s="37" t="str">
        <f t="shared" si="1572"/>
        <v>будни</v>
      </c>
    </row>
    <row r="50277" spans="1:7" x14ac:dyDescent="0.3">
      <c r="A50277">
        <v>273698</v>
      </c>
      <c r="B50277" s="2">
        <v>44390.611433656959</v>
      </c>
      <c r="C50277" s="37">
        <v>0.61143518518518525</v>
      </c>
      <c r="E50277">
        <v>436459</v>
      </c>
      <c r="F50277">
        <f t="shared" si="1571"/>
        <v>2</v>
      </c>
      <c r="G50277" s="37" t="str">
        <f t="shared" si="1572"/>
        <v>будни</v>
      </c>
    </row>
    <row r="50278" spans="1:7" x14ac:dyDescent="0.3">
      <c r="A50278">
        <v>273694</v>
      </c>
      <c r="B50278" s="2">
        <v>44390.611029126208</v>
      </c>
      <c r="C50278" s="37">
        <v>0.61103009259259256</v>
      </c>
      <c r="E50278">
        <v>347393</v>
      </c>
      <c r="F50278">
        <f t="shared" si="1571"/>
        <v>2</v>
      </c>
      <c r="G50278" s="37" t="str">
        <f t="shared" si="1572"/>
        <v>будни</v>
      </c>
    </row>
    <row r="50279" spans="1:7" x14ac:dyDescent="0.3">
      <c r="A50279">
        <v>273693</v>
      </c>
      <c r="B50279" s="2">
        <v>44390.610624595472</v>
      </c>
      <c r="C50279" s="37">
        <v>0.61062499999999997</v>
      </c>
      <c r="E50279">
        <v>66756</v>
      </c>
      <c r="F50279">
        <f t="shared" si="1571"/>
        <v>2</v>
      </c>
      <c r="G50279" s="37" t="str">
        <f t="shared" si="1572"/>
        <v>будни</v>
      </c>
    </row>
    <row r="50280" spans="1:7" x14ac:dyDescent="0.3">
      <c r="A50280">
        <v>273689</v>
      </c>
      <c r="B50280" s="2">
        <v>44390.609815533979</v>
      </c>
      <c r="C50280" s="37">
        <v>0.60981481481481481</v>
      </c>
      <c r="E50280">
        <v>411922</v>
      </c>
      <c r="F50280">
        <f t="shared" si="1571"/>
        <v>2</v>
      </c>
      <c r="G50280" s="37" t="str">
        <f t="shared" si="1572"/>
        <v>будни</v>
      </c>
    </row>
    <row r="50281" spans="1:7" x14ac:dyDescent="0.3">
      <c r="A50281">
        <v>273688</v>
      </c>
      <c r="B50281" s="2">
        <v>44390.602938511322</v>
      </c>
      <c r="C50281" s="37">
        <v>0.60293981481481485</v>
      </c>
      <c r="E50281">
        <v>458081</v>
      </c>
      <c r="F50281">
        <f t="shared" si="1571"/>
        <v>2</v>
      </c>
      <c r="G50281" s="37" t="str">
        <f t="shared" si="1572"/>
        <v>будни</v>
      </c>
    </row>
    <row r="50282" spans="1:7" x14ac:dyDescent="0.3">
      <c r="A50282">
        <v>273684</v>
      </c>
      <c r="B50282" s="2">
        <v>44390.602533980586</v>
      </c>
      <c r="C50282" s="37">
        <v>0.60253472222222226</v>
      </c>
      <c r="E50282">
        <v>468525</v>
      </c>
      <c r="F50282">
        <f t="shared" si="1571"/>
        <v>2</v>
      </c>
      <c r="G50282" s="37" t="str">
        <f t="shared" si="1572"/>
        <v>будни</v>
      </c>
    </row>
    <row r="50283" spans="1:7" x14ac:dyDescent="0.3">
      <c r="A50283">
        <v>273677</v>
      </c>
      <c r="B50283" s="2">
        <v>44390.601724919092</v>
      </c>
      <c r="C50283" s="37">
        <v>0.6017245370370371</v>
      </c>
      <c r="E50283">
        <v>351192</v>
      </c>
      <c r="F50283">
        <f t="shared" si="1571"/>
        <v>2</v>
      </c>
      <c r="G50283" s="37" t="str">
        <f t="shared" si="1572"/>
        <v>будни</v>
      </c>
    </row>
    <row r="50284" spans="1:7" x14ac:dyDescent="0.3">
      <c r="A50284">
        <v>273682</v>
      </c>
      <c r="B50284" s="2">
        <v>44390.601724919092</v>
      </c>
      <c r="C50284" s="37">
        <v>0.6017245370370371</v>
      </c>
      <c r="E50284">
        <v>103067</v>
      </c>
      <c r="F50284">
        <f t="shared" si="1571"/>
        <v>2</v>
      </c>
      <c r="G50284" s="37" t="str">
        <f t="shared" si="1572"/>
        <v>будни</v>
      </c>
    </row>
    <row r="50285" spans="1:7" x14ac:dyDescent="0.3">
      <c r="A50285">
        <v>273670</v>
      </c>
      <c r="B50285" s="2">
        <v>44390.600915857605</v>
      </c>
      <c r="C50285" s="37">
        <v>0.60091435185185182</v>
      </c>
      <c r="E50285">
        <v>366812</v>
      </c>
      <c r="F50285">
        <f t="shared" si="1571"/>
        <v>2</v>
      </c>
      <c r="G50285" s="37" t="str">
        <f t="shared" si="1572"/>
        <v>будни</v>
      </c>
    </row>
    <row r="50286" spans="1:7" x14ac:dyDescent="0.3">
      <c r="A50286">
        <v>273674</v>
      </c>
      <c r="B50286" s="2">
        <v>44390.600915857605</v>
      </c>
      <c r="C50286" s="37">
        <v>0.60091435185185182</v>
      </c>
      <c r="E50286">
        <v>88863</v>
      </c>
      <c r="F50286">
        <f t="shared" si="1571"/>
        <v>2</v>
      </c>
      <c r="G50286" s="37" t="str">
        <f t="shared" si="1572"/>
        <v>будни</v>
      </c>
    </row>
    <row r="50287" spans="1:7" x14ac:dyDescent="0.3">
      <c r="A50287">
        <v>273667</v>
      </c>
      <c r="B50287" s="2">
        <v>44390.600511326862</v>
      </c>
      <c r="C50287" s="37">
        <v>0.60050925925925924</v>
      </c>
      <c r="E50287">
        <v>470762</v>
      </c>
      <c r="F50287">
        <f t="shared" si="1571"/>
        <v>2</v>
      </c>
      <c r="G50287" s="37" t="str">
        <f t="shared" si="1572"/>
        <v>будни</v>
      </c>
    </row>
    <row r="50288" spans="1:7" x14ac:dyDescent="0.3">
      <c r="A50288">
        <v>273664</v>
      </c>
      <c r="B50288" s="2">
        <v>44390.6</v>
      </c>
      <c r="C50288" s="37">
        <v>0.6</v>
      </c>
      <c r="E50288">
        <v>21760</v>
      </c>
      <c r="F50288">
        <f t="shared" si="1571"/>
        <v>2</v>
      </c>
      <c r="G50288" s="37" t="str">
        <f t="shared" si="1572"/>
        <v>будни</v>
      </c>
    </row>
    <row r="50289" spans="1:7" x14ac:dyDescent="0.3">
      <c r="A50289">
        <v>273661</v>
      </c>
      <c r="B50289" s="2">
        <v>44390.599702265368</v>
      </c>
      <c r="C50289" s="37">
        <v>0.59969907407407408</v>
      </c>
      <c r="E50289">
        <v>424394</v>
      </c>
      <c r="F50289">
        <f t="shared" si="1571"/>
        <v>2</v>
      </c>
      <c r="G50289" s="37" t="str">
        <f t="shared" si="1572"/>
        <v>будни</v>
      </c>
    </row>
    <row r="50290" spans="1:7" x14ac:dyDescent="0.3">
      <c r="A50290">
        <v>273657</v>
      </c>
      <c r="B50290" s="2">
        <v>44390.599297734632</v>
      </c>
      <c r="C50290" s="37">
        <v>0.5992939814814815</v>
      </c>
      <c r="E50290">
        <v>304128</v>
      </c>
      <c r="F50290">
        <f t="shared" si="1571"/>
        <v>2</v>
      </c>
      <c r="G50290" s="37" t="str">
        <f t="shared" si="1572"/>
        <v>будни</v>
      </c>
    </row>
    <row r="50291" spans="1:7" x14ac:dyDescent="0.3">
      <c r="A50291">
        <v>273652</v>
      </c>
      <c r="B50291" s="2">
        <v>44390.598488673138</v>
      </c>
      <c r="C50291" s="37">
        <v>0.59848379629629633</v>
      </c>
      <c r="E50291">
        <v>250679</v>
      </c>
      <c r="F50291">
        <f t="shared" si="1571"/>
        <v>2</v>
      </c>
      <c r="G50291" s="37" t="str">
        <f t="shared" si="1572"/>
        <v>будни</v>
      </c>
    </row>
    <row r="50292" spans="1:7" x14ac:dyDescent="0.3">
      <c r="A50292">
        <v>273656</v>
      </c>
      <c r="B50292" s="2">
        <v>44390.598488673138</v>
      </c>
      <c r="C50292" s="37">
        <v>0.59848379629629633</v>
      </c>
      <c r="E50292">
        <v>249070</v>
      </c>
      <c r="F50292">
        <f t="shared" si="1571"/>
        <v>2</v>
      </c>
      <c r="G50292" s="37" t="str">
        <f t="shared" si="1572"/>
        <v>будни</v>
      </c>
    </row>
    <row r="50293" spans="1:7" x14ac:dyDescent="0.3">
      <c r="A50293">
        <v>273650</v>
      </c>
      <c r="B50293" s="2">
        <v>44390.597679611652</v>
      </c>
      <c r="C50293" s="37">
        <v>0.59768518518518521</v>
      </c>
      <c r="E50293">
        <v>411922</v>
      </c>
      <c r="F50293">
        <f t="shared" si="1571"/>
        <v>2</v>
      </c>
      <c r="G50293" s="37" t="str">
        <f t="shared" si="1572"/>
        <v>будни</v>
      </c>
    </row>
    <row r="50294" spans="1:7" x14ac:dyDescent="0.3">
      <c r="A50294">
        <v>273645</v>
      </c>
      <c r="B50294" s="2">
        <v>44390.594847896435</v>
      </c>
      <c r="C50294" s="37">
        <v>0.59484953703703702</v>
      </c>
      <c r="E50294">
        <v>129410</v>
      </c>
      <c r="F50294">
        <f t="shared" si="1571"/>
        <v>2</v>
      </c>
      <c r="G50294" s="37" t="str">
        <f t="shared" si="1572"/>
        <v>будни</v>
      </c>
    </row>
    <row r="50295" spans="1:7" x14ac:dyDescent="0.3">
      <c r="A50295">
        <v>273643</v>
      </c>
      <c r="B50295" s="2">
        <v>44390.594443365699</v>
      </c>
      <c r="C50295" s="37">
        <v>0.59444444444444444</v>
      </c>
      <c r="E50295">
        <v>301748</v>
      </c>
      <c r="F50295">
        <f t="shared" si="1571"/>
        <v>2</v>
      </c>
      <c r="G50295" s="37" t="str">
        <f t="shared" si="1572"/>
        <v>будни</v>
      </c>
    </row>
    <row r="50296" spans="1:7" x14ac:dyDescent="0.3">
      <c r="A50296">
        <v>273640</v>
      </c>
      <c r="B50296" s="2">
        <v>44390.592333333334</v>
      </c>
      <c r="C50296" s="37">
        <v>0.59233796296296293</v>
      </c>
      <c r="E50296">
        <v>373415</v>
      </c>
      <c r="F50296">
        <f t="shared" si="1571"/>
        <v>2</v>
      </c>
      <c r="G50296" s="37" t="str">
        <f t="shared" si="1572"/>
        <v>будни</v>
      </c>
    </row>
    <row r="50297" spans="1:7" x14ac:dyDescent="0.3">
      <c r="A50297">
        <v>273639</v>
      </c>
      <c r="B50297" s="2">
        <v>44390.591611650481</v>
      </c>
      <c r="C50297" s="37">
        <v>0.59160879629629626</v>
      </c>
      <c r="E50297">
        <v>100414</v>
      </c>
      <c r="F50297">
        <f t="shared" si="1571"/>
        <v>2</v>
      </c>
      <c r="G50297" s="37" t="str">
        <f t="shared" si="1572"/>
        <v>будни</v>
      </c>
    </row>
    <row r="50298" spans="1:7" x14ac:dyDescent="0.3">
      <c r="A50298">
        <v>273635</v>
      </c>
      <c r="B50298" s="2">
        <v>44390.590802588995</v>
      </c>
      <c r="C50298" s="37">
        <v>0.59079861111111109</v>
      </c>
      <c r="E50298">
        <v>347393</v>
      </c>
      <c r="F50298">
        <f t="shared" si="1571"/>
        <v>2</v>
      </c>
      <c r="G50298" s="37" t="str">
        <f t="shared" si="1572"/>
        <v>будни</v>
      </c>
    </row>
    <row r="50299" spans="1:7" x14ac:dyDescent="0.3">
      <c r="A50299">
        <v>273629</v>
      </c>
      <c r="B50299" s="2">
        <v>44390.588779935279</v>
      </c>
      <c r="C50299" s="37">
        <v>0.58878472222222222</v>
      </c>
      <c r="E50299">
        <v>249345</v>
      </c>
      <c r="F50299">
        <f t="shared" si="1571"/>
        <v>2</v>
      </c>
      <c r="G50299" s="37" t="str">
        <f t="shared" si="1572"/>
        <v>будни</v>
      </c>
    </row>
    <row r="50300" spans="1:7" x14ac:dyDescent="0.3">
      <c r="A50300">
        <v>273633</v>
      </c>
      <c r="B50300" s="2">
        <v>44390.588779935279</v>
      </c>
      <c r="C50300" s="37">
        <v>0.58878472222222222</v>
      </c>
      <c r="E50300">
        <v>396787</v>
      </c>
      <c r="F50300">
        <f t="shared" si="1571"/>
        <v>2</v>
      </c>
      <c r="G50300" s="37" t="str">
        <f t="shared" si="1572"/>
        <v>будни</v>
      </c>
    </row>
    <row r="50301" spans="1:7" x14ac:dyDescent="0.3">
      <c r="A50301">
        <v>273628</v>
      </c>
      <c r="B50301" s="2">
        <v>44390.584666666662</v>
      </c>
      <c r="C50301" s="37">
        <v>0.58466435185185184</v>
      </c>
      <c r="E50301">
        <v>367087</v>
      </c>
      <c r="F50301">
        <f t="shared" si="1571"/>
        <v>2</v>
      </c>
      <c r="G50301" s="37" t="str">
        <f t="shared" si="1572"/>
        <v>будни</v>
      </c>
    </row>
    <row r="50302" spans="1:7" x14ac:dyDescent="0.3">
      <c r="A50302">
        <v>273626</v>
      </c>
      <c r="B50302" s="2">
        <v>44390.583925566345</v>
      </c>
      <c r="C50302" s="37">
        <v>0.58392361111111113</v>
      </c>
      <c r="E50302">
        <v>162482</v>
      </c>
      <c r="F50302">
        <f t="shared" si="1571"/>
        <v>2</v>
      </c>
      <c r="G50302" s="37" t="str">
        <f t="shared" si="1572"/>
        <v>будни</v>
      </c>
    </row>
    <row r="50303" spans="1:7" x14ac:dyDescent="0.3">
      <c r="A50303">
        <v>273623</v>
      </c>
      <c r="B50303" s="2">
        <v>44390.583521035602</v>
      </c>
      <c r="C50303" s="37">
        <v>0.58351851851851855</v>
      </c>
      <c r="E50303">
        <v>154256</v>
      </c>
      <c r="F50303">
        <f t="shared" si="1571"/>
        <v>2</v>
      </c>
      <c r="G50303" s="37" t="str">
        <f t="shared" si="1572"/>
        <v>будни</v>
      </c>
    </row>
    <row r="50304" spans="1:7" x14ac:dyDescent="0.3">
      <c r="A50304">
        <v>273619</v>
      </c>
      <c r="B50304" s="2">
        <v>44390.583116504858</v>
      </c>
      <c r="C50304" s="37">
        <v>0.58311342592592597</v>
      </c>
      <c r="E50304">
        <v>370276</v>
      </c>
      <c r="F50304">
        <f t="shared" si="1571"/>
        <v>2</v>
      </c>
      <c r="G50304" s="37" t="str">
        <f t="shared" si="1572"/>
        <v>будни</v>
      </c>
    </row>
    <row r="50305" spans="1:7" x14ac:dyDescent="0.3">
      <c r="A50305">
        <v>273616</v>
      </c>
      <c r="B50305" s="2">
        <v>44390.581498381878</v>
      </c>
      <c r="C50305" s="37">
        <v>0.58149305555555553</v>
      </c>
      <c r="E50305">
        <v>346056</v>
      </c>
      <c r="F50305">
        <f t="shared" si="1571"/>
        <v>2</v>
      </c>
      <c r="G50305" s="37" t="str">
        <f t="shared" si="1572"/>
        <v>будни</v>
      </c>
    </row>
    <row r="50306" spans="1:7" x14ac:dyDescent="0.3">
      <c r="A50306">
        <v>273617</v>
      </c>
      <c r="B50306" s="2">
        <v>44390.581498381878</v>
      </c>
      <c r="C50306" s="37">
        <v>0.58149305555555553</v>
      </c>
      <c r="E50306">
        <v>230507</v>
      </c>
      <c r="F50306">
        <f t="shared" si="1571"/>
        <v>2</v>
      </c>
      <c r="G50306" s="37" t="str">
        <f t="shared" si="1572"/>
        <v>будни</v>
      </c>
    </row>
    <row r="50307" spans="1:7" x14ac:dyDescent="0.3">
      <c r="A50307">
        <v>273618</v>
      </c>
      <c r="B50307" s="2">
        <v>44390.581498381878</v>
      </c>
      <c r="C50307" s="37">
        <v>0.58149305555555553</v>
      </c>
      <c r="E50307">
        <v>312954</v>
      </c>
      <c r="F50307">
        <f t="shared" ref="F50307:F50370" si="1573">WEEKDAY(B50307,2)</f>
        <v>2</v>
      </c>
      <c r="G50307" s="37" t="str">
        <f t="shared" si="1572"/>
        <v>будни</v>
      </c>
    </row>
    <row r="50308" spans="1:7" x14ac:dyDescent="0.3">
      <c r="A50308">
        <v>273608</v>
      </c>
      <c r="B50308" s="2">
        <v>44390.580284789641</v>
      </c>
      <c r="C50308" s="37">
        <v>0.58028935185185182</v>
      </c>
      <c r="E50308">
        <v>88863</v>
      </c>
      <c r="F50308">
        <f t="shared" si="1573"/>
        <v>2</v>
      </c>
      <c r="G50308" s="37" t="str">
        <f t="shared" si="1572"/>
        <v>будни</v>
      </c>
    </row>
    <row r="50309" spans="1:7" x14ac:dyDescent="0.3">
      <c r="A50309">
        <v>273612</v>
      </c>
      <c r="B50309" s="2">
        <v>44390.580284789641</v>
      </c>
      <c r="C50309" s="37">
        <v>0.58028935185185182</v>
      </c>
      <c r="E50309">
        <v>301748</v>
      </c>
      <c r="F50309">
        <f t="shared" si="1573"/>
        <v>2</v>
      </c>
      <c r="G50309" s="37" t="str">
        <f t="shared" si="1572"/>
        <v>будни</v>
      </c>
    </row>
    <row r="50310" spans="1:7" x14ac:dyDescent="0.3">
      <c r="A50310">
        <v>273613</v>
      </c>
      <c r="B50310" s="2">
        <v>44390.580284789641</v>
      </c>
      <c r="C50310" s="37">
        <v>0.58028935185185182</v>
      </c>
      <c r="E50310">
        <v>245930</v>
      </c>
      <c r="F50310">
        <f t="shared" si="1573"/>
        <v>2</v>
      </c>
      <c r="G50310" s="37" t="str">
        <f t="shared" si="1572"/>
        <v>будни</v>
      </c>
    </row>
    <row r="50311" spans="1:7" x14ac:dyDescent="0.3">
      <c r="A50311">
        <v>273603</v>
      </c>
      <c r="B50311" s="2">
        <v>44390.579071197411</v>
      </c>
      <c r="C50311" s="37">
        <v>0.57907407407407407</v>
      </c>
      <c r="E50311">
        <v>407315</v>
      </c>
      <c r="F50311">
        <f t="shared" si="1573"/>
        <v>2</v>
      </c>
      <c r="G50311" s="37" t="str">
        <f t="shared" si="1572"/>
        <v>будни</v>
      </c>
    </row>
    <row r="50312" spans="1:7" x14ac:dyDescent="0.3">
      <c r="A50312">
        <v>273602</v>
      </c>
      <c r="B50312" s="2">
        <v>44390.577857605182</v>
      </c>
      <c r="C50312" s="37">
        <v>0.57785879629629633</v>
      </c>
      <c r="E50312">
        <v>411922</v>
      </c>
      <c r="F50312">
        <f t="shared" si="1573"/>
        <v>2</v>
      </c>
      <c r="G50312" s="37" t="str">
        <f t="shared" si="1572"/>
        <v>будни</v>
      </c>
    </row>
    <row r="50313" spans="1:7" x14ac:dyDescent="0.3">
      <c r="A50313">
        <v>273598</v>
      </c>
      <c r="B50313" s="2">
        <v>44390.577453074431</v>
      </c>
      <c r="C50313" s="37">
        <v>0.57745370370370364</v>
      </c>
      <c r="E50313">
        <v>112334</v>
      </c>
      <c r="F50313">
        <f t="shared" si="1573"/>
        <v>2</v>
      </c>
      <c r="G50313" s="37" t="str">
        <f t="shared" si="1572"/>
        <v>будни</v>
      </c>
    </row>
    <row r="50314" spans="1:7" x14ac:dyDescent="0.3">
      <c r="A50314">
        <v>273599</v>
      </c>
      <c r="B50314" s="2">
        <v>44390.577453074431</v>
      </c>
      <c r="C50314" s="37">
        <v>0.57745370370370364</v>
      </c>
      <c r="E50314">
        <v>431288</v>
      </c>
      <c r="F50314">
        <f t="shared" si="1573"/>
        <v>2</v>
      </c>
      <c r="G50314" s="37" t="str">
        <f t="shared" si="1572"/>
        <v>будни</v>
      </c>
    </row>
    <row r="50315" spans="1:7" x14ac:dyDescent="0.3">
      <c r="A50315">
        <v>273596</v>
      </c>
      <c r="B50315" s="2">
        <v>44390.577048543695</v>
      </c>
      <c r="C50315" s="37">
        <v>0.57704861111111116</v>
      </c>
      <c r="E50315">
        <v>439981</v>
      </c>
      <c r="F50315">
        <f t="shared" si="1573"/>
        <v>2</v>
      </c>
      <c r="G50315" s="37" t="str">
        <f t="shared" ref="G50315:G50378" si="1574">IF(F50315&gt;=6,"выходные","будни")</f>
        <v>будни</v>
      </c>
    </row>
    <row r="50316" spans="1:7" x14ac:dyDescent="0.3">
      <c r="A50316">
        <v>273593</v>
      </c>
      <c r="B50316" s="2">
        <v>44390.577048543688</v>
      </c>
      <c r="C50316" s="37">
        <v>0.57704861111111116</v>
      </c>
      <c r="E50316">
        <v>411922</v>
      </c>
      <c r="F50316">
        <f t="shared" si="1573"/>
        <v>2</v>
      </c>
      <c r="G50316" s="37" t="str">
        <f t="shared" si="1574"/>
        <v>будни</v>
      </c>
    </row>
    <row r="50317" spans="1:7" x14ac:dyDescent="0.3">
      <c r="A50317">
        <v>273588</v>
      </c>
      <c r="B50317" s="2">
        <v>44390.576644012945</v>
      </c>
      <c r="C50317" s="37">
        <v>0.57664351851851847</v>
      </c>
      <c r="E50317">
        <v>124632</v>
      </c>
      <c r="F50317">
        <f t="shared" si="1573"/>
        <v>2</v>
      </c>
      <c r="G50317" s="37" t="str">
        <f t="shared" si="1574"/>
        <v>будни</v>
      </c>
    </row>
    <row r="50318" spans="1:7" x14ac:dyDescent="0.3">
      <c r="A50318">
        <v>273587</v>
      </c>
      <c r="B50318" s="2">
        <v>44390.574216828478</v>
      </c>
      <c r="C50318" s="37">
        <v>0.57421296296296298</v>
      </c>
      <c r="E50318">
        <v>347393</v>
      </c>
      <c r="F50318">
        <f t="shared" si="1573"/>
        <v>2</v>
      </c>
      <c r="G50318" s="37" t="str">
        <f t="shared" si="1574"/>
        <v>будни</v>
      </c>
    </row>
    <row r="50319" spans="1:7" x14ac:dyDescent="0.3">
      <c r="A50319">
        <v>273582</v>
      </c>
      <c r="B50319" s="2">
        <v>44390.573407766991</v>
      </c>
      <c r="C50319" s="37">
        <v>0.57340277777777782</v>
      </c>
      <c r="E50319">
        <v>175948</v>
      </c>
      <c r="F50319">
        <f t="shared" si="1573"/>
        <v>2</v>
      </c>
      <c r="G50319" s="37" t="str">
        <f t="shared" si="1574"/>
        <v>будни</v>
      </c>
    </row>
    <row r="50320" spans="1:7" x14ac:dyDescent="0.3">
      <c r="A50320">
        <v>273577</v>
      </c>
      <c r="B50320" s="2">
        <v>44390.573003236248</v>
      </c>
      <c r="C50320" s="37">
        <v>0.57299768518518512</v>
      </c>
      <c r="E50320">
        <v>153893</v>
      </c>
      <c r="F50320">
        <f t="shared" si="1573"/>
        <v>2</v>
      </c>
      <c r="G50320" s="37" t="str">
        <f t="shared" si="1574"/>
        <v>будни</v>
      </c>
    </row>
    <row r="50321" spans="1:7" x14ac:dyDescent="0.3">
      <c r="A50321">
        <v>273575</v>
      </c>
      <c r="B50321" s="2">
        <v>44390.572194174754</v>
      </c>
      <c r="C50321" s="37">
        <v>0.57219907407407411</v>
      </c>
      <c r="E50321">
        <v>218484</v>
      </c>
      <c r="F50321">
        <f t="shared" si="1573"/>
        <v>2</v>
      </c>
      <c r="G50321" s="37" t="str">
        <f t="shared" si="1574"/>
        <v>будни</v>
      </c>
    </row>
    <row r="50322" spans="1:7" x14ac:dyDescent="0.3">
      <c r="A50322">
        <v>273574</v>
      </c>
      <c r="B50322" s="2">
        <v>44390.571789644018</v>
      </c>
      <c r="C50322" s="37">
        <v>0.57179398148148153</v>
      </c>
      <c r="E50322">
        <v>221628</v>
      </c>
      <c r="F50322">
        <f t="shared" si="1573"/>
        <v>2</v>
      </c>
      <c r="G50322" s="37" t="str">
        <f t="shared" si="1574"/>
        <v>будни</v>
      </c>
    </row>
    <row r="50323" spans="1:7" x14ac:dyDescent="0.3">
      <c r="A50323">
        <v>273572</v>
      </c>
      <c r="B50323" s="2">
        <v>44390.571789644011</v>
      </c>
      <c r="C50323" s="37">
        <v>0.57179398148148153</v>
      </c>
      <c r="E50323">
        <v>298196</v>
      </c>
      <c r="F50323">
        <f t="shared" si="1573"/>
        <v>2</v>
      </c>
      <c r="G50323" s="37" t="str">
        <f t="shared" si="1574"/>
        <v>будни</v>
      </c>
    </row>
    <row r="50324" spans="1:7" x14ac:dyDescent="0.3">
      <c r="A50324">
        <v>273567</v>
      </c>
      <c r="B50324" s="2">
        <v>44390.571385113268</v>
      </c>
      <c r="C50324" s="37">
        <v>0.57138888888888884</v>
      </c>
      <c r="E50324">
        <v>312954</v>
      </c>
      <c r="F50324">
        <f t="shared" si="1573"/>
        <v>2</v>
      </c>
      <c r="G50324" s="37" t="str">
        <f t="shared" si="1574"/>
        <v>будни</v>
      </c>
    </row>
    <row r="50325" spans="1:7" x14ac:dyDescent="0.3">
      <c r="A50325">
        <v>273563</v>
      </c>
      <c r="B50325" s="2">
        <v>44390.570576051774</v>
      </c>
      <c r="C50325" s="37">
        <v>0.57057870370370367</v>
      </c>
      <c r="E50325">
        <v>158978</v>
      </c>
      <c r="F50325">
        <f t="shared" si="1573"/>
        <v>2</v>
      </c>
      <c r="G50325" s="37" t="str">
        <f t="shared" si="1574"/>
        <v>будни</v>
      </c>
    </row>
    <row r="50326" spans="1:7" x14ac:dyDescent="0.3">
      <c r="A50326">
        <v>273559</v>
      </c>
      <c r="B50326" s="2">
        <v>44390.569362459544</v>
      </c>
      <c r="C50326" s="37">
        <v>0.56936342592592593</v>
      </c>
      <c r="E50326">
        <v>411922</v>
      </c>
      <c r="F50326">
        <f t="shared" si="1573"/>
        <v>2</v>
      </c>
      <c r="G50326" s="37" t="str">
        <f t="shared" si="1574"/>
        <v>будни</v>
      </c>
    </row>
    <row r="50327" spans="1:7" x14ac:dyDescent="0.3">
      <c r="A50327">
        <v>273555</v>
      </c>
      <c r="B50327" s="2">
        <v>44390.567666666662</v>
      </c>
      <c r="C50327" s="37">
        <v>0.56766203703703699</v>
      </c>
      <c r="E50327">
        <v>191893</v>
      </c>
      <c r="F50327">
        <f t="shared" si="1573"/>
        <v>2</v>
      </c>
      <c r="G50327" s="37" t="str">
        <f t="shared" si="1574"/>
        <v>будни</v>
      </c>
    </row>
    <row r="50328" spans="1:7" x14ac:dyDescent="0.3">
      <c r="A50328">
        <v>273552</v>
      </c>
      <c r="B50328" s="2">
        <v>44390.567339805828</v>
      </c>
      <c r="C50328" s="37">
        <v>0.56733796296296302</v>
      </c>
      <c r="E50328">
        <v>187118</v>
      </c>
      <c r="F50328">
        <f t="shared" si="1573"/>
        <v>2</v>
      </c>
      <c r="G50328" s="37" t="str">
        <f t="shared" si="1574"/>
        <v>будни</v>
      </c>
    </row>
    <row r="50329" spans="1:7" x14ac:dyDescent="0.3">
      <c r="A50329">
        <v>273547</v>
      </c>
      <c r="B50329" s="2">
        <v>44390.567339805821</v>
      </c>
      <c r="C50329" s="37">
        <v>0.56733796296296302</v>
      </c>
      <c r="E50329">
        <v>411922</v>
      </c>
      <c r="F50329">
        <f t="shared" si="1573"/>
        <v>2</v>
      </c>
      <c r="G50329" s="37" t="str">
        <f t="shared" si="1574"/>
        <v>будни</v>
      </c>
    </row>
    <row r="50330" spans="1:7" x14ac:dyDescent="0.3">
      <c r="A50330">
        <v>273546</v>
      </c>
      <c r="B50330" s="2">
        <v>44390.566935275085</v>
      </c>
      <c r="C50330" s="37">
        <v>0.56693287037037032</v>
      </c>
      <c r="E50330">
        <v>440825</v>
      </c>
      <c r="F50330">
        <f t="shared" si="1573"/>
        <v>2</v>
      </c>
      <c r="G50330" s="37" t="str">
        <f t="shared" si="1574"/>
        <v>будни</v>
      </c>
    </row>
    <row r="50331" spans="1:7" x14ac:dyDescent="0.3">
      <c r="A50331">
        <v>273542</v>
      </c>
      <c r="B50331" s="2">
        <v>44390.566530744341</v>
      </c>
      <c r="C50331" s="37">
        <v>0.56652777777777774</v>
      </c>
      <c r="E50331">
        <v>397531</v>
      </c>
      <c r="F50331">
        <f t="shared" si="1573"/>
        <v>2</v>
      </c>
      <c r="G50331" s="37" t="str">
        <f t="shared" si="1574"/>
        <v>будни</v>
      </c>
    </row>
    <row r="50332" spans="1:7" x14ac:dyDescent="0.3">
      <c r="A50332">
        <v>273540</v>
      </c>
      <c r="B50332" s="2">
        <v>44390.565317152104</v>
      </c>
      <c r="C50332" s="37">
        <v>0.5653125</v>
      </c>
      <c r="E50332">
        <v>447763</v>
      </c>
      <c r="F50332">
        <f t="shared" si="1573"/>
        <v>2</v>
      </c>
      <c r="G50332" s="37" t="str">
        <f t="shared" si="1574"/>
        <v>будни</v>
      </c>
    </row>
    <row r="50333" spans="1:7" x14ac:dyDescent="0.3">
      <c r="A50333">
        <v>273537</v>
      </c>
      <c r="B50333" s="2">
        <v>44390.564103559867</v>
      </c>
      <c r="C50333" s="37">
        <v>0.56410879629629629</v>
      </c>
      <c r="E50333">
        <v>63666</v>
      </c>
      <c r="F50333">
        <f t="shared" si="1573"/>
        <v>2</v>
      </c>
      <c r="G50333" s="37" t="str">
        <f t="shared" si="1574"/>
        <v>будни</v>
      </c>
    </row>
    <row r="50334" spans="1:7" x14ac:dyDescent="0.3">
      <c r="A50334">
        <v>273534</v>
      </c>
      <c r="B50334" s="2">
        <v>44390.562889967638</v>
      </c>
      <c r="C50334" s="37">
        <v>0.56289351851851854</v>
      </c>
      <c r="E50334">
        <v>192174</v>
      </c>
      <c r="F50334">
        <f t="shared" si="1573"/>
        <v>2</v>
      </c>
      <c r="G50334" s="37" t="str">
        <f t="shared" si="1574"/>
        <v>будни</v>
      </c>
    </row>
    <row r="50335" spans="1:7" x14ac:dyDescent="0.3">
      <c r="A50335">
        <v>273532</v>
      </c>
      <c r="B50335" s="2">
        <v>44390.561333333339</v>
      </c>
      <c r="C50335" s="37">
        <v>0.56133101851851852</v>
      </c>
      <c r="E50335">
        <v>392434</v>
      </c>
      <c r="F50335">
        <f t="shared" si="1573"/>
        <v>2</v>
      </c>
      <c r="G50335" s="37" t="str">
        <f t="shared" si="1574"/>
        <v>будни</v>
      </c>
    </row>
    <row r="50336" spans="1:7" x14ac:dyDescent="0.3">
      <c r="A50336">
        <v>273527</v>
      </c>
      <c r="B50336" s="2">
        <v>44390.560867313914</v>
      </c>
      <c r="C50336" s="37">
        <v>0.56086805555555552</v>
      </c>
      <c r="E50336">
        <v>122902</v>
      </c>
      <c r="F50336">
        <f t="shared" si="1573"/>
        <v>2</v>
      </c>
      <c r="G50336" s="37" t="str">
        <f t="shared" si="1574"/>
        <v>будни</v>
      </c>
    </row>
    <row r="50337" spans="1:7" x14ac:dyDescent="0.3">
      <c r="A50337">
        <v>273525</v>
      </c>
      <c r="B50337" s="2">
        <v>44390.560058252428</v>
      </c>
      <c r="C50337" s="37">
        <v>0.56005787037037036</v>
      </c>
      <c r="E50337">
        <v>158978</v>
      </c>
      <c r="F50337">
        <f t="shared" si="1573"/>
        <v>2</v>
      </c>
      <c r="G50337" s="37" t="str">
        <f t="shared" si="1574"/>
        <v>будни</v>
      </c>
    </row>
    <row r="50338" spans="1:7" x14ac:dyDescent="0.3">
      <c r="A50338">
        <v>273522</v>
      </c>
      <c r="B50338" s="2">
        <v>44390.556417475731</v>
      </c>
      <c r="C50338" s="37">
        <v>0.55641203703703701</v>
      </c>
      <c r="E50338">
        <v>158978</v>
      </c>
      <c r="F50338">
        <f t="shared" si="1573"/>
        <v>2</v>
      </c>
      <c r="G50338" s="37" t="str">
        <f t="shared" si="1574"/>
        <v>будни</v>
      </c>
    </row>
    <row r="50339" spans="1:7" x14ac:dyDescent="0.3">
      <c r="A50339">
        <v>273523</v>
      </c>
      <c r="B50339" s="2">
        <v>44390.556417475731</v>
      </c>
      <c r="C50339" s="37">
        <v>0.55641203703703701</v>
      </c>
      <c r="E50339">
        <v>333889</v>
      </c>
      <c r="F50339">
        <f t="shared" si="1573"/>
        <v>2</v>
      </c>
      <c r="G50339" s="37" t="str">
        <f t="shared" si="1574"/>
        <v>будни</v>
      </c>
    </row>
    <row r="50340" spans="1:7" x14ac:dyDescent="0.3">
      <c r="A50340">
        <v>273517</v>
      </c>
      <c r="B50340" s="2">
        <v>44390.555608414244</v>
      </c>
      <c r="C50340" s="37">
        <v>0.55561342592592589</v>
      </c>
      <c r="E50340">
        <v>158978</v>
      </c>
      <c r="F50340">
        <f t="shared" si="1573"/>
        <v>2</v>
      </c>
      <c r="G50340" s="37" t="str">
        <f t="shared" si="1574"/>
        <v>будни</v>
      </c>
    </row>
    <row r="50341" spans="1:7" x14ac:dyDescent="0.3">
      <c r="A50341">
        <v>273516</v>
      </c>
      <c r="B50341" s="2">
        <v>44390.554799352751</v>
      </c>
      <c r="C50341" s="37">
        <v>0.55480324074074072</v>
      </c>
      <c r="E50341">
        <v>158978</v>
      </c>
      <c r="F50341">
        <f t="shared" si="1573"/>
        <v>2</v>
      </c>
      <c r="G50341" s="37" t="str">
        <f t="shared" si="1574"/>
        <v>будни</v>
      </c>
    </row>
    <row r="50342" spans="1:7" x14ac:dyDescent="0.3">
      <c r="A50342">
        <v>273511</v>
      </c>
      <c r="B50342" s="2">
        <v>44390.554394822007</v>
      </c>
      <c r="C50342" s="37">
        <v>0.55439814814814814</v>
      </c>
      <c r="E50342">
        <v>473327</v>
      </c>
      <c r="F50342">
        <f t="shared" si="1573"/>
        <v>2</v>
      </c>
      <c r="G50342" s="37" t="str">
        <f t="shared" si="1574"/>
        <v>будни</v>
      </c>
    </row>
    <row r="50343" spans="1:7" x14ac:dyDescent="0.3">
      <c r="A50343">
        <v>273508</v>
      </c>
      <c r="B50343" s="2">
        <v>44390.553333333337</v>
      </c>
      <c r="C50343" s="37">
        <v>0.55333333333333334</v>
      </c>
      <c r="E50343">
        <v>421199</v>
      </c>
      <c r="F50343">
        <f t="shared" si="1573"/>
        <v>2</v>
      </c>
      <c r="G50343" s="37" t="str">
        <f t="shared" si="1574"/>
        <v>будни</v>
      </c>
    </row>
    <row r="50344" spans="1:7" x14ac:dyDescent="0.3">
      <c r="A50344">
        <v>273507</v>
      </c>
      <c r="B50344" s="2">
        <v>44390.55318122977</v>
      </c>
      <c r="C50344" s="37">
        <v>0.55318287037037039</v>
      </c>
      <c r="E50344">
        <v>368023</v>
      </c>
      <c r="F50344">
        <f t="shared" si="1573"/>
        <v>2</v>
      </c>
      <c r="G50344" s="37" t="str">
        <f t="shared" si="1574"/>
        <v>будни</v>
      </c>
    </row>
    <row r="50345" spans="1:7" x14ac:dyDescent="0.3">
      <c r="A50345">
        <v>273505</v>
      </c>
      <c r="B50345" s="2">
        <v>44390.552333333333</v>
      </c>
      <c r="C50345" s="37">
        <v>0.55233796296296289</v>
      </c>
      <c r="E50345">
        <v>43623</v>
      </c>
      <c r="F50345">
        <f t="shared" si="1573"/>
        <v>2</v>
      </c>
      <c r="G50345" s="37" t="str">
        <f t="shared" si="1574"/>
        <v>будни</v>
      </c>
    </row>
    <row r="50346" spans="1:7" x14ac:dyDescent="0.3">
      <c r="A50346">
        <v>273503</v>
      </c>
      <c r="B50346" s="2">
        <v>44390.552000000003</v>
      </c>
      <c r="C50346" s="37">
        <v>0.55200231481481488</v>
      </c>
      <c r="E50346">
        <v>191893</v>
      </c>
      <c r="F50346">
        <f t="shared" si="1573"/>
        <v>2</v>
      </c>
      <c r="G50346" s="37" t="str">
        <f t="shared" si="1574"/>
        <v>будни</v>
      </c>
    </row>
    <row r="50347" spans="1:7" x14ac:dyDescent="0.3">
      <c r="A50347">
        <v>273498</v>
      </c>
      <c r="B50347" s="2">
        <v>44390.551967637541</v>
      </c>
      <c r="C50347" s="37">
        <v>0.55196759259259254</v>
      </c>
      <c r="E50347">
        <v>249799</v>
      </c>
      <c r="F50347">
        <f t="shared" si="1573"/>
        <v>2</v>
      </c>
      <c r="G50347" s="37" t="str">
        <f t="shared" si="1574"/>
        <v>будни</v>
      </c>
    </row>
    <row r="50348" spans="1:7" x14ac:dyDescent="0.3">
      <c r="A50348">
        <v>273493</v>
      </c>
      <c r="B50348" s="2">
        <v>44390.551563106797</v>
      </c>
      <c r="C50348" s="37">
        <v>0.55156250000000007</v>
      </c>
      <c r="E50348">
        <v>25268</v>
      </c>
      <c r="F50348">
        <f t="shared" si="1573"/>
        <v>2</v>
      </c>
      <c r="G50348" s="37" t="str">
        <f t="shared" si="1574"/>
        <v>будни</v>
      </c>
    </row>
    <row r="50349" spans="1:7" x14ac:dyDescent="0.3">
      <c r="A50349">
        <v>273489</v>
      </c>
      <c r="B50349" s="2">
        <v>44390.549135922331</v>
      </c>
      <c r="C50349" s="37">
        <v>0.54913194444444446</v>
      </c>
      <c r="E50349">
        <v>222412</v>
      </c>
      <c r="F50349">
        <f t="shared" si="1573"/>
        <v>2</v>
      </c>
      <c r="G50349" s="37" t="str">
        <f t="shared" si="1574"/>
        <v>будни</v>
      </c>
    </row>
    <row r="50350" spans="1:7" x14ac:dyDescent="0.3">
      <c r="A50350">
        <v>273486</v>
      </c>
      <c r="B50350" s="2">
        <v>44390.548326860844</v>
      </c>
      <c r="C50350" s="37">
        <v>0.54832175925925919</v>
      </c>
      <c r="E50350">
        <v>253060</v>
      </c>
      <c r="F50350">
        <f t="shared" si="1573"/>
        <v>2</v>
      </c>
      <c r="G50350" s="37" t="str">
        <f t="shared" si="1574"/>
        <v>будни</v>
      </c>
    </row>
    <row r="50351" spans="1:7" x14ac:dyDescent="0.3">
      <c r="A50351">
        <v>273484</v>
      </c>
      <c r="B50351" s="2">
        <v>44390.548000000003</v>
      </c>
      <c r="C50351" s="37">
        <v>0.54799768518518521</v>
      </c>
      <c r="E50351">
        <v>70091</v>
      </c>
      <c r="F50351">
        <f t="shared" si="1573"/>
        <v>2</v>
      </c>
      <c r="G50351" s="37" t="str">
        <f t="shared" si="1574"/>
        <v>будни</v>
      </c>
    </row>
    <row r="50352" spans="1:7" x14ac:dyDescent="0.3">
      <c r="A50352">
        <v>273481</v>
      </c>
      <c r="B50352" s="2">
        <v>44390.547113268607</v>
      </c>
      <c r="C50352" s="37">
        <v>0.54711805555555559</v>
      </c>
      <c r="E50352">
        <v>337155</v>
      </c>
      <c r="F50352">
        <f t="shared" si="1573"/>
        <v>2</v>
      </c>
      <c r="G50352" s="37" t="str">
        <f t="shared" si="1574"/>
        <v>будни</v>
      </c>
    </row>
    <row r="50353" spans="1:7" x14ac:dyDescent="0.3">
      <c r="A50353">
        <v>273476</v>
      </c>
      <c r="B50353" s="2">
        <v>44390.546304207121</v>
      </c>
      <c r="C50353" s="37">
        <v>0.54630787037037043</v>
      </c>
      <c r="E50353">
        <v>21760</v>
      </c>
      <c r="F50353">
        <f t="shared" si="1573"/>
        <v>2</v>
      </c>
      <c r="G50353" s="37" t="str">
        <f t="shared" si="1574"/>
        <v>будни</v>
      </c>
    </row>
    <row r="50354" spans="1:7" x14ac:dyDescent="0.3">
      <c r="A50354">
        <v>273480</v>
      </c>
      <c r="B50354" s="2">
        <v>44390.546304207121</v>
      </c>
      <c r="C50354" s="37">
        <v>0.54630787037037043</v>
      </c>
      <c r="E50354">
        <v>182984</v>
      </c>
      <c r="F50354">
        <f t="shared" si="1573"/>
        <v>2</v>
      </c>
      <c r="G50354" s="37" t="str">
        <f t="shared" si="1574"/>
        <v>будни</v>
      </c>
    </row>
    <row r="50355" spans="1:7" x14ac:dyDescent="0.3">
      <c r="A50355">
        <v>273475</v>
      </c>
      <c r="B50355" s="2">
        <v>44390.541449838187</v>
      </c>
      <c r="C50355" s="37">
        <v>0.54144675925925922</v>
      </c>
      <c r="E50355">
        <v>472330</v>
      </c>
      <c r="F50355">
        <f t="shared" si="1573"/>
        <v>2</v>
      </c>
      <c r="G50355" s="37" t="str">
        <f t="shared" si="1574"/>
        <v>будни</v>
      </c>
    </row>
    <row r="50356" spans="1:7" x14ac:dyDescent="0.3">
      <c r="A50356">
        <v>273471</v>
      </c>
      <c r="B50356" s="2">
        <v>44390.539022653727</v>
      </c>
      <c r="C50356" s="37">
        <v>0.53902777777777777</v>
      </c>
      <c r="E50356">
        <v>470762</v>
      </c>
      <c r="F50356">
        <f t="shared" si="1573"/>
        <v>2</v>
      </c>
      <c r="G50356" s="37" t="str">
        <f t="shared" si="1574"/>
        <v>будни</v>
      </c>
    </row>
    <row r="50357" spans="1:7" x14ac:dyDescent="0.3">
      <c r="A50357">
        <v>273467</v>
      </c>
      <c r="B50357" s="2">
        <v>44390.538618122977</v>
      </c>
      <c r="C50357" s="37">
        <v>0.53862268518518519</v>
      </c>
      <c r="E50357">
        <v>473327</v>
      </c>
      <c r="F50357">
        <f t="shared" si="1573"/>
        <v>2</v>
      </c>
      <c r="G50357" s="37" t="str">
        <f t="shared" si="1574"/>
        <v>будни</v>
      </c>
    </row>
    <row r="50358" spans="1:7" x14ac:dyDescent="0.3">
      <c r="A50358">
        <v>273464</v>
      </c>
      <c r="B50358" s="2">
        <v>44390.53780906149</v>
      </c>
      <c r="C50358" s="37">
        <v>0.53781250000000003</v>
      </c>
      <c r="E50358">
        <v>241713</v>
      </c>
      <c r="F50358">
        <f t="shared" si="1573"/>
        <v>2</v>
      </c>
      <c r="G50358" s="37" t="str">
        <f t="shared" si="1574"/>
        <v>будни</v>
      </c>
    </row>
    <row r="50359" spans="1:7" x14ac:dyDescent="0.3">
      <c r="A50359">
        <v>273459</v>
      </c>
      <c r="B50359" s="2">
        <v>44390.537000000004</v>
      </c>
      <c r="C50359" s="37">
        <v>0.53700231481481475</v>
      </c>
      <c r="E50359">
        <v>7830</v>
      </c>
      <c r="F50359">
        <f t="shared" si="1573"/>
        <v>2</v>
      </c>
      <c r="G50359" s="37" t="str">
        <f t="shared" si="1574"/>
        <v>будни</v>
      </c>
    </row>
    <row r="50360" spans="1:7" x14ac:dyDescent="0.3">
      <c r="A50360">
        <v>273454</v>
      </c>
      <c r="B50360" s="2">
        <v>44390.536595469253</v>
      </c>
      <c r="C50360" s="37">
        <v>0.53659722222222228</v>
      </c>
      <c r="E50360">
        <v>250679</v>
      </c>
      <c r="F50360">
        <f t="shared" si="1573"/>
        <v>2</v>
      </c>
      <c r="G50360" s="37" t="str">
        <f t="shared" si="1574"/>
        <v>будни</v>
      </c>
    </row>
    <row r="50361" spans="1:7" x14ac:dyDescent="0.3">
      <c r="A50361">
        <v>273450</v>
      </c>
      <c r="B50361" s="2">
        <v>44390.535786407767</v>
      </c>
      <c r="C50361" s="37">
        <v>0.53578703703703701</v>
      </c>
      <c r="E50361">
        <v>227775</v>
      </c>
      <c r="F50361">
        <f t="shared" si="1573"/>
        <v>2</v>
      </c>
      <c r="G50361" s="37" t="str">
        <f t="shared" si="1574"/>
        <v>будни</v>
      </c>
    </row>
    <row r="50362" spans="1:7" x14ac:dyDescent="0.3">
      <c r="A50362">
        <v>273446</v>
      </c>
      <c r="B50362" s="2">
        <v>44390.535381877024</v>
      </c>
      <c r="C50362" s="37">
        <v>0.53538194444444442</v>
      </c>
      <c r="E50362">
        <v>154256</v>
      </c>
      <c r="F50362">
        <f t="shared" si="1573"/>
        <v>2</v>
      </c>
      <c r="G50362" s="37" t="str">
        <f t="shared" si="1574"/>
        <v>будни</v>
      </c>
    </row>
    <row r="50363" spans="1:7" x14ac:dyDescent="0.3">
      <c r="A50363">
        <v>273442</v>
      </c>
      <c r="B50363" s="2">
        <v>44390.532550161814</v>
      </c>
      <c r="C50363" s="37">
        <v>0.53254629629629624</v>
      </c>
      <c r="E50363">
        <v>330333</v>
      </c>
      <c r="F50363">
        <f t="shared" si="1573"/>
        <v>2</v>
      </c>
      <c r="G50363" s="37" t="str">
        <f t="shared" si="1574"/>
        <v>будни</v>
      </c>
    </row>
    <row r="50364" spans="1:7" x14ac:dyDescent="0.3">
      <c r="A50364">
        <v>273438</v>
      </c>
      <c r="B50364" s="2">
        <v>44390.53174110032</v>
      </c>
      <c r="C50364" s="37">
        <v>0.53173611111111108</v>
      </c>
      <c r="E50364">
        <v>411922</v>
      </c>
      <c r="F50364">
        <f t="shared" si="1573"/>
        <v>2</v>
      </c>
      <c r="G50364" s="37" t="str">
        <f t="shared" si="1574"/>
        <v>будни</v>
      </c>
    </row>
    <row r="50365" spans="1:7" x14ac:dyDescent="0.3">
      <c r="A50365">
        <v>273436</v>
      </c>
      <c r="B50365" s="2">
        <v>44390.530122977347</v>
      </c>
      <c r="C50365" s="37">
        <v>0.53012731481481479</v>
      </c>
      <c r="E50365">
        <v>123413</v>
      </c>
      <c r="F50365">
        <f t="shared" si="1573"/>
        <v>2</v>
      </c>
      <c r="G50365" s="37" t="str">
        <f t="shared" si="1574"/>
        <v>будни</v>
      </c>
    </row>
    <row r="50366" spans="1:7" x14ac:dyDescent="0.3">
      <c r="A50366">
        <v>273432</v>
      </c>
      <c r="B50366" s="2">
        <v>44390.52890938511</v>
      </c>
      <c r="C50366" s="37">
        <v>0.52891203703703704</v>
      </c>
      <c r="E50366">
        <v>343712</v>
      </c>
      <c r="F50366">
        <f t="shared" si="1573"/>
        <v>2</v>
      </c>
      <c r="G50366" s="37" t="str">
        <f t="shared" si="1574"/>
        <v>будни</v>
      </c>
    </row>
    <row r="50367" spans="1:7" x14ac:dyDescent="0.3">
      <c r="A50367">
        <v>273434</v>
      </c>
      <c r="B50367" s="2">
        <v>44390.52890938511</v>
      </c>
      <c r="C50367" s="37">
        <v>0.52891203703703704</v>
      </c>
      <c r="E50367">
        <v>324991</v>
      </c>
      <c r="F50367">
        <f t="shared" si="1573"/>
        <v>2</v>
      </c>
      <c r="G50367" s="37" t="str">
        <f t="shared" si="1574"/>
        <v>будни</v>
      </c>
    </row>
    <row r="50368" spans="1:7" x14ac:dyDescent="0.3">
      <c r="A50368">
        <v>273431</v>
      </c>
      <c r="B50368" s="2">
        <v>44390.52648220065</v>
      </c>
      <c r="C50368" s="37">
        <v>0.52648148148148144</v>
      </c>
      <c r="E50368">
        <v>312954</v>
      </c>
      <c r="F50368">
        <f t="shared" si="1573"/>
        <v>2</v>
      </c>
      <c r="G50368" s="37" t="str">
        <f t="shared" si="1574"/>
        <v>будни</v>
      </c>
    </row>
    <row r="50369" spans="1:7" x14ac:dyDescent="0.3">
      <c r="A50369">
        <v>273427</v>
      </c>
      <c r="B50369" s="2">
        <v>44390.525268608413</v>
      </c>
      <c r="C50369" s="37">
        <v>0.52526620370370369</v>
      </c>
      <c r="E50369">
        <v>75550</v>
      </c>
      <c r="F50369">
        <f t="shared" si="1573"/>
        <v>2</v>
      </c>
      <c r="G50369" s="37" t="str">
        <f t="shared" si="1574"/>
        <v>будни</v>
      </c>
    </row>
    <row r="50370" spans="1:7" x14ac:dyDescent="0.3">
      <c r="A50370">
        <v>273425</v>
      </c>
      <c r="B50370" s="2">
        <v>44390.52486407767</v>
      </c>
      <c r="C50370" s="37">
        <v>0.52486111111111111</v>
      </c>
      <c r="E50370">
        <v>158978</v>
      </c>
      <c r="F50370">
        <f t="shared" si="1573"/>
        <v>2</v>
      </c>
      <c r="G50370" s="37" t="str">
        <f t="shared" si="1574"/>
        <v>будни</v>
      </c>
    </row>
    <row r="50371" spans="1:7" x14ac:dyDescent="0.3">
      <c r="A50371">
        <v>273421</v>
      </c>
      <c r="B50371" s="2">
        <v>44390.524459546927</v>
      </c>
      <c r="C50371" s="37">
        <v>0.52445601851851853</v>
      </c>
      <c r="E50371">
        <v>158978</v>
      </c>
      <c r="F50371">
        <f t="shared" ref="F50371:F50434" si="1575">WEEKDAY(B50371,2)</f>
        <v>2</v>
      </c>
      <c r="G50371" s="37" t="str">
        <f t="shared" si="1574"/>
        <v>будни</v>
      </c>
    </row>
    <row r="50372" spans="1:7" x14ac:dyDescent="0.3">
      <c r="A50372">
        <v>273420</v>
      </c>
      <c r="B50372" s="2">
        <v>44390.524055016183</v>
      </c>
      <c r="C50372" s="37">
        <v>0.52405092592592595</v>
      </c>
      <c r="E50372">
        <v>250679</v>
      </c>
      <c r="F50372">
        <f t="shared" si="1575"/>
        <v>2</v>
      </c>
      <c r="G50372" s="37" t="str">
        <f t="shared" si="1574"/>
        <v>будни</v>
      </c>
    </row>
    <row r="50373" spans="1:7" x14ac:dyDescent="0.3">
      <c r="A50373">
        <v>273415</v>
      </c>
      <c r="B50373" s="2">
        <v>44390.523650485433</v>
      </c>
      <c r="C50373" s="37">
        <v>0.52364583333333337</v>
      </c>
      <c r="E50373">
        <v>472712</v>
      </c>
      <c r="F50373">
        <f t="shared" si="1575"/>
        <v>2</v>
      </c>
      <c r="G50373" s="37" t="str">
        <f t="shared" si="1574"/>
        <v>будни</v>
      </c>
    </row>
    <row r="50374" spans="1:7" x14ac:dyDescent="0.3">
      <c r="A50374">
        <v>273412</v>
      </c>
      <c r="B50374" s="2">
        <v>44390.52203236246</v>
      </c>
      <c r="C50374" s="37">
        <v>0.52203703703703697</v>
      </c>
      <c r="E50374">
        <v>351192</v>
      </c>
      <c r="F50374">
        <f t="shared" si="1575"/>
        <v>2</v>
      </c>
      <c r="G50374" s="37" t="str">
        <f t="shared" si="1574"/>
        <v>будни</v>
      </c>
    </row>
    <row r="50375" spans="1:7" x14ac:dyDescent="0.3">
      <c r="A50375">
        <v>273411</v>
      </c>
      <c r="B50375" s="2">
        <v>44390.521627831717</v>
      </c>
      <c r="C50375" s="37">
        <v>0.5216319444444445</v>
      </c>
      <c r="E50375">
        <v>308303</v>
      </c>
      <c r="F50375">
        <f t="shared" si="1575"/>
        <v>2</v>
      </c>
      <c r="G50375" s="37" t="str">
        <f t="shared" si="1574"/>
        <v>будни</v>
      </c>
    </row>
    <row r="50376" spans="1:7" x14ac:dyDescent="0.3">
      <c r="A50376">
        <v>273410</v>
      </c>
      <c r="B50376" s="2">
        <v>44390.521333333338</v>
      </c>
      <c r="C50376" s="37">
        <v>0.52133101851851849</v>
      </c>
      <c r="E50376">
        <v>347008</v>
      </c>
      <c r="F50376">
        <f t="shared" si="1575"/>
        <v>2</v>
      </c>
      <c r="G50376" s="37" t="str">
        <f t="shared" si="1574"/>
        <v>будни</v>
      </c>
    </row>
    <row r="50377" spans="1:7" x14ac:dyDescent="0.3">
      <c r="A50377">
        <v>273406</v>
      </c>
      <c r="B50377" s="2">
        <v>44390.52081877023</v>
      </c>
      <c r="C50377" s="37">
        <v>0.52082175925925933</v>
      </c>
      <c r="E50377">
        <v>327968</v>
      </c>
      <c r="F50377">
        <f t="shared" si="1575"/>
        <v>2</v>
      </c>
      <c r="G50377" s="37" t="str">
        <f t="shared" si="1574"/>
        <v>будни</v>
      </c>
    </row>
    <row r="50378" spans="1:7" x14ac:dyDescent="0.3">
      <c r="A50378">
        <v>273405</v>
      </c>
      <c r="B50378" s="2">
        <v>44390.520009708744</v>
      </c>
      <c r="C50378" s="37">
        <v>0.52001157407407406</v>
      </c>
      <c r="E50378">
        <v>281236</v>
      </c>
      <c r="F50378">
        <f t="shared" si="1575"/>
        <v>2</v>
      </c>
      <c r="G50378" s="37" t="str">
        <f t="shared" si="1574"/>
        <v>будни</v>
      </c>
    </row>
    <row r="50379" spans="1:7" x14ac:dyDescent="0.3">
      <c r="A50379">
        <v>273402</v>
      </c>
      <c r="B50379" s="2">
        <v>44390.518796116499</v>
      </c>
      <c r="C50379" s="37">
        <v>0.51879629629629631</v>
      </c>
      <c r="E50379">
        <v>472712</v>
      </c>
      <c r="F50379">
        <f t="shared" si="1575"/>
        <v>2</v>
      </c>
      <c r="G50379" s="37" t="str">
        <f t="shared" ref="G50379:G50442" si="1576">IF(F50379&gt;=6,"выходные","будни")</f>
        <v>будни</v>
      </c>
    </row>
    <row r="50380" spans="1:7" x14ac:dyDescent="0.3">
      <c r="A50380">
        <v>273397</v>
      </c>
      <c r="B50380" s="2">
        <v>44390.51798705502</v>
      </c>
      <c r="C50380" s="37">
        <v>0.51798611111111115</v>
      </c>
      <c r="E50380">
        <v>411922</v>
      </c>
      <c r="F50380">
        <f t="shared" si="1575"/>
        <v>2</v>
      </c>
      <c r="G50380" s="37" t="str">
        <f t="shared" si="1576"/>
        <v>будни</v>
      </c>
    </row>
    <row r="50381" spans="1:7" x14ac:dyDescent="0.3">
      <c r="A50381">
        <v>273392</v>
      </c>
      <c r="B50381" s="2">
        <v>44390.517987055013</v>
      </c>
      <c r="C50381" s="37">
        <v>0.51798611111111115</v>
      </c>
      <c r="E50381">
        <v>144445</v>
      </c>
      <c r="F50381">
        <f t="shared" si="1575"/>
        <v>2</v>
      </c>
      <c r="G50381" s="37" t="str">
        <f t="shared" si="1576"/>
        <v>будни</v>
      </c>
    </row>
    <row r="50382" spans="1:7" x14ac:dyDescent="0.3">
      <c r="A50382">
        <v>273390</v>
      </c>
      <c r="B50382" s="2">
        <v>44390.51758252427</v>
      </c>
      <c r="C50382" s="37">
        <v>0.51758101851851845</v>
      </c>
      <c r="E50382">
        <v>250771</v>
      </c>
      <c r="F50382">
        <f t="shared" si="1575"/>
        <v>2</v>
      </c>
      <c r="G50382" s="37" t="str">
        <f t="shared" si="1576"/>
        <v>будни</v>
      </c>
    </row>
    <row r="50383" spans="1:7" x14ac:dyDescent="0.3">
      <c r="A50383">
        <v>273385</v>
      </c>
      <c r="B50383" s="2">
        <v>44390.517177993526</v>
      </c>
      <c r="C50383" s="37">
        <v>0.51717592592592598</v>
      </c>
      <c r="E50383">
        <v>472330</v>
      </c>
      <c r="F50383">
        <f t="shared" si="1575"/>
        <v>2</v>
      </c>
      <c r="G50383" s="37" t="str">
        <f t="shared" si="1576"/>
        <v>будни</v>
      </c>
    </row>
    <row r="50384" spans="1:7" x14ac:dyDescent="0.3">
      <c r="A50384">
        <v>273381</v>
      </c>
      <c r="B50384" s="2">
        <v>44390.515559870546</v>
      </c>
      <c r="C50384" s="37">
        <v>0.51555555555555554</v>
      </c>
      <c r="E50384">
        <v>250679</v>
      </c>
      <c r="F50384">
        <f t="shared" si="1575"/>
        <v>2</v>
      </c>
      <c r="G50384" s="37" t="str">
        <f t="shared" si="1576"/>
        <v>будни</v>
      </c>
    </row>
    <row r="50385" spans="1:7" x14ac:dyDescent="0.3">
      <c r="A50385">
        <v>273376</v>
      </c>
      <c r="B50385" s="2">
        <v>44390.513941747573</v>
      </c>
      <c r="C50385" s="37">
        <v>0.51394675925925926</v>
      </c>
      <c r="E50385">
        <v>28360</v>
      </c>
      <c r="F50385">
        <f t="shared" si="1575"/>
        <v>2</v>
      </c>
      <c r="G50385" s="37" t="str">
        <f t="shared" si="1576"/>
        <v>будни</v>
      </c>
    </row>
    <row r="50386" spans="1:7" x14ac:dyDescent="0.3">
      <c r="A50386">
        <v>273380</v>
      </c>
      <c r="B50386" s="2">
        <v>44390.513941747573</v>
      </c>
      <c r="C50386" s="37">
        <v>0.51394675925925926</v>
      </c>
      <c r="E50386">
        <v>466283</v>
      </c>
      <c r="F50386">
        <f t="shared" si="1575"/>
        <v>2</v>
      </c>
      <c r="G50386" s="37" t="str">
        <f t="shared" si="1576"/>
        <v>будни</v>
      </c>
    </row>
    <row r="50387" spans="1:7" x14ac:dyDescent="0.3">
      <c r="A50387">
        <v>273374</v>
      </c>
      <c r="B50387" s="2">
        <v>44390.512323624593</v>
      </c>
      <c r="C50387" s="37">
        <v>0.51232638888888882</v>
      </c>
      <c r="E50387">
        <v>304128</v>
      </c>
      <c r="F50387">
        <f t="shared" si="1575"/>
        <v>2</v>
      </c>
      <c r="G50387" s="37" t="str">
        <f t="shared" si="1576"/>
        <v>будни</v>
      </c>
    </row>
    <row r="50388" spans="1:7" x14ac:dyDescent="0.3">
      <c r="A50388">
        <v>273373</v>
      </c>
      <c r="B50388" s="2">
        <v>44390.511514563106</v>
      </c>
      <c r="C50388" s="37">
        <v>0.51151620370370365</v>
      </c>
      <c r="E50388">
        <v>182191</v>
      </c>
      <c r="F50388">
        <f t="shared" si="1575"/>
        <v>2</v>
      </c>
      <c r="G50388" s="37" t="str">
        <f t="shared" si="1576"/>
        <v>будни</v>
      </c>
    </row>
    <row r="50389" spans="1:7" x14ac:dyDescent="0.3">
      <c r="A50389">
        <v>273371</v>
      </c>
      <c r="B50389" s="2">
        <v>44390.510999999999</v>
      </c>
      <c r="C50389" s="37">
        <v>0.51099537037037035</v>
      </c>
      <c r="E50389">
        <v>454895</v>
      </c>
      <c r="F50389">
        <f t="shared" si="1575"/>
        <v>2</v>
      </c>
      <c r="G50389" s="37" t="str">
        <f t="shared" si="1576"/>
        <v>будни</v>
      </c>
    </row>
    <row r="50390" spans="1:7" x14ac:dyDescent="0.3">
      <c r="A50390">
        <v>273366</v>
      </c>
      <c r="B50390" s="2">
        <v>44390.508999999998</v>
      </c>
      <c r="C50390" s="37">
        <v>0.50900462962962967</v>
      </c>
      <c r="E50390">
        <v>461611</v>
      </c>
      <c r="F50390">
        <f t="shared" si="1575"/>
        <v>2</v>
      </c>
      <c r="G50390" s="37" t="str">
        <f t="shared" si="1576"/>
        <v>будни</v>
      </c>
    </row>
    <row r="50391" spans="1:7" x14ac:dyDescent="0.3">
      <c r="A50391">
        <v>273365</v>
      </c>
      <c r="B50391" s="2">
        <v>44390.508682847896</v>
      </c>
      <c r="C50391" s="37">
        <v>0.50868055555555558</v>
      </c>
      <c r="E50391">
        <v>330333</v>
      </c>
      <c r="F50391">
        <f t="shared" si="1575"/>
        <v>2</v>
      </c>
      <c r="G50391" s="37" t="str">
        <f t="shared" si="1576"/>
        <v>будни</v>
      </c>
    </row>
    <row r="50392" spans="1:7" x14ac:dyDescent="0.3">
      <c r="A50392">
        <v>273361</v>
      </c>
      <c r="B50392" s="2">
        <v>44390.508000000002</v>
      </c>
      <c r="C50392" s="37">
        <v>0.50799768518518518</v>
      </c>
      <c r="E50392">
        <v>466283</v>
      </c>
      <c r="F50392">
        <f t="shared" si="1575"/>
        <v>2</v>
      </c>
      <c r="G50392" s="37" t="str">
        <f t="shared" si="1576"/>
        <v>будни</v>
      </c>
    </row>
    <row r="50393" spans="1:7" x14ac:dyDescent="0.3">
      <c r="A50393">
        <v>273357</v>
      </c>
      <c r="B50393" s="2">
        <v>44390.506660194173</v>
      </c>
      <c r="C50393" s="37">
        <v>0.50665509259259256</v>
      </c>
      <c r="E50393">
        <v>468655</v>
      </c>
      <c r="F50393">
        <f t="shared" si="1575"/>
        <v>2</v>
      </c>
      <c r="G50393" s="37" t="str">
        <f t="shared" si="1576"/>
        <v>будни</v>
      </c>
    </row>
    <row r="50394" spans="1:7" x14ac:dyDescent="0.3">
      <c r="A50394">
        <v>273356</v>
      </c>
      <c r="B50394" s="2">
        <v>44390.505851132686</v>
      </c>
      <c r="C50394" s="37">
        <v>0.50585648148148155</v>
      </c>
      <c r="E50394">
        <v>411922</v>
      </c>
      <c r="F50394">
        <f t="shared" si="1575"/>
        <v>2</v>
      </c>
      <c r="G50394" s="37" t="str">
        <f t="shared" si="1576"/>
        <v>будни</v>
      </c>
    </row>
    <row r="50395" spans="1:7" x14ac:dyDescent="0.3">
      <c r="A50395">
        <v>273354</v>
      </c>
      <c r="B50395" s="2">
        <v>44390.505446601943</v>
      </c>
      <c r="C50395" s="37">
        <v>0.50545138888888885</v>
      </c>
      <c r="E50395">
        <v>217307</v>
      </c>
      <c r="F50395">
        <f t="shared" si="1575"/>
        <v>2</v>
      </c>
      <c r="G50395" s="37" t="str">
        <f t="shared" si="1576"/>
        <v>будни</v>
      </c>
    </row>
    <row r="50396" spans="1:7" x14ac:dyDescent="0.3">
      <c r="A50396">
        <v>273353</v>
      </c>
      <c r="B50396" s="2">
        <v>44390.50382847897</v>
      </c>
      <c r="C50396" s="37">
        <v>0.50383101851851853</v>
      </c>
      <c r="E50396">
        <v>182191</v>
      </c>
      <c r="F50396">
        <f t="shared" si="1575"/>
        <v>2</v>
      </c>
      <c r="G50396" s="37" t="str">
        <f t="shared" si="1576"/>
        <v>будни</v>
      </c>
    </row>
    <row r="50397" spans="1:7" x14ac:dyDescent="0.3">
      <c r="A50397">
        <v>273348</v>
      </c>
      <c r="B50397" s="2">
        <v>44390.502999999997</v>
      </c>
      <c r="C50397" s="37">
        <v>0.50299768518518517</v>
      </c>
      <c r="E50397">
        <v>411922</v>
      </c>
      <c r="F50397">
        <f t="shared" si="1575"/>
        <v>2</v>
      </c>
      <c r="G50397" s="37" t="str">
        <f t="shared" si="1576"/>
        <v>будни</v>
      </c>
    </row>
    <row r="50398" spans="1:7" x14ac:dyDescent="0.3">
      <c r="A50398">
        <v>273345</v>
      </c>
      <c r="B50398" s="2">
        <v>44390.502210355982</v>
      </c>
      <c r="C50398" s="37">
        <v>0.5022106481481482</v>
      </c>
      <c r="E50398">
        <v>181651</v>
      </c>
      <c r="F50398">
        <f t="shared" si="1575"/>
        <v>2</v>
      </c>
      <c r="G50398" s="37" t="str">
        <f t="shared" si="1576"/>
        <v>будни</v>
      </c>
    </row>
    <row r="50399" spans="1:7" x14ac:dyDescent="0.3">
      <c r="A50399">
        <v>273341</v>
      </c>
      <c r="B50399" s="2">
        <v>44390.500187702266</v>
      </c>
      <c r="C50399" s="37">
        <v>0.50018518518518518</v>
      </c>
      <c r="E50399">
        <v>154256</v>
      </c>
      <c r="F50399">
        <f t="shared" si="1575"/>
        <v>2</v>
      </c>
      <c r="G50399" s="37" t="str">
        <f t="shared" si="1576"/>
        <v>будни</v>
      </c>
    </row>
    <row r="50400" spans="1:7" x14ac:dyDescent="0.3">
      <c r="A50400">
        <v>273340</v>
      </c>
      <c r="B50400" s="2">
        <v>44390.499783171523</v>
      </c>
      <c r="C50400" s="37">
        <v>0.4997800925925926</v>
      </c>
      <c r="E50400">
        <v>325852</v>
      </c>
      <c r="F50400">
        <f t="shared" si="1575"/>
        <v>2</v>
      </c>
      <c r="G50400" s="37" t="str">
        <f t="shared" si="1576"/>
        <v>будни</v>
      </c>
    </row>
    <row r="50401" spans="1:7" x14ac:dyDescent="0.3">
      <c r="A50401">
        <v>273338</v>
      </c>
      <c r="B50401" s="2">
        <v>44390.497355987056</v>
      </c>
      <c r="C50401" s="37">
        <v>0.49736111111111114</v>
      </c>
      <c r="E50401">
        <v>227775</v>
      </c>
      <c r="F50401">
        <f t="shared" si="1575"/>
        <v>2</v>
      </c>
      <c r="G50401" s="37" t="str">
        <f t="shared" si="1576"/>
        <v>будни</v>
      </c>
    </row>
    <row r="50402" spans="1:7" x14ac:dyDescent="0.3">
      <c r="A50402">
        <v>273335</v>
      </c>
      <c r="B50402" s="2">
        <v>44390.497333333333</v>
      </c>
      <c r="C50402" s="37">
        <v>0.49733796296296301</v>
      </c>
      <c r="E50402">
        <v>411922</v>
      </c>
      <c r="F50402">
        <f t="shared" si="1575"/>
        <v>2</v>
      </c>
      <c r="G50402" s="37" t="str">
        <f t="shared" si="1576"/>
        <v>будни</v>
      </c>
    </row>
    <row r="50403" spans="1:7" x14ac:dyDescent="0.3">
      <c r="A50403">
        <v>273332</v>
      </c>
      <c r="B50403" s="2">
        <v>44390.494119741103</v>
      </c>
      <c r="C50403" s="37">
        <v>0.49412037037037032</v>
      </c>
      <c r="E50403">
        <v>86587</v>
      </c>
      <c r="F50403">
        <f t="shared" si="1575"/>
        <v>2</v>
      </c>
      <c r="G50403" s="37" t="str">
        <f t="shared" si="1576"/>
        <v>будни</v>
      </c>
    </row>
    <row r="50404" spans="1:7" x14ac:dyDescent="0.3">
      <c r="A50404">
        <v>273331</v>
      </c>
      <c r="B50404" s="2">
        <v>44390.491692556636</v>
      </c>
      <c r="C50404" s="37">
        <v>0.49168981481481483</v>
      </c>
      <c r="E50404">
        <v>343491</v>
      </c>
      <c r="F50404">
        <f t="shared" si="1575"/>
        <v>2</v>
      </c>
      <c r="G50404" s="37" t="str">
        <f t="shared" si="1576"/>
        <v>будни</v>
      </c>
    </row>
    <row r="50405" spans="1:7" x14ac:dyDescent="0.3">
      <c r="A50405">
        <v>273328</v>
      </c>
      <c r="B50405" s="2">
        <v>44390.489669902912</v>
      </c>
      <c r="C50405" s="37">
        <v>0.48966435185185181</v>
      </c>
      <c r="E50405">
        <v>452568</v>
      </c>
      <c r="F50405">
        <f t="shared" si="1575"/>
        <v>2</v>
      </c>
      <c r="G50405" s="37" t="str">
        <f t="shared" si="1576"/>
        <v>будни</v>
      </c>
    </row>
    <row r="50406" spans="1:7" x14ac:dyDescent="0.3">
      <c r="A50406">
        <v>273324</v>
      </c>
      <c r="B50406" s="2">
        <v>44390.488860841426</v>
      </c>
      <c r="C50406" s="37">
        <v>0.4888657407407408</v>
      </c>
      <c r="E50406">
        <v>339123</v>
      </c>
      <c r="F50406">
        <f t="shared" si="1575"/>
        <v>2</v>
      </c>
      <c r="G50406" s="37" t="str">
        <f t="shared" si="1576"/>
        <v>будни</v>
      </c>
    </row>
    <row r="50407" spans="1:7" x14ac:dyDescent="0.3">
      <c r="A50407">
        <v>273319</v>
      </c>
      <c r="B50407" s="2">
        <v>44390.488051779932</v>
      </c>
      <c r="C50407" s="37">
        <v>0.48805555555555552</v>
      </c>
      <c r="E50407">
        <v>93745</v>
      </c>
      <c r="F50407">
        <f t="shared" si="1575"/>
        <v>2</v>
      </c>
      <c r="G50407" s="37" t="str">
        <f t="shared" si="1576"/>
        <v>будни</v>
      </c>
    </row>
    <row r="50408" spans="1:7" x14ac:dyDescent="0.3">
      <c r="A50408">
        <v>273315</v>
      </c>
      <c r="B50408" s="2">
        <v>44390.487000000001</v>
      </c>
      <c r="C50408" s="37">
        <v>0.48700231481481482</v>
      </c>
      <c r="E50408">
        <v>411922</v>
      </c>
      <c r="F50408">
        <f t="shared" si="1575"/>
        <v>2</v>
      </c>
      <c r="G50408" s="37" t="str">
        <f t="shared" si="1576"/>
        <v>будни</v>
      </c>
    </row>
    <row r="50409" spans="1:7" x14ac:dyDescent="0.3">
      <c r="A50409">
        <v>273314</v>
      </c>
      <c r="B50409" s="2">
        <v>44390.485666666667</v>
      </c>
      <c r="C50409" s="37">
        <v>0.4856712962962963</v>
      </c>
      <c r="E50409">
        <v>310209</v>
      </c>
      <c r="F50409">
        <f t="shared" si="1575"/>
        <v>2</v>
      </c>
      <c r="G50409" s="37" t="str">
        <f t="shared" si="1576"/>
        <v>будни</v>
      </c>
    </row>
    <row r="50410" spans="1:7" x14ac:dyDescent="0.3">
      <c r="A50410">
        <v>273310</v>
      </c>
      <c r="B50410" s="2">
        <v>44390.485220064729</v>
      </c>
      <c r="C50410" s="37">
        <v>0.48521990740740745</v>
      </c>
      <c r="E50410">
        <v>347008</v>
      </c>
      <c r="F50410">
        <f t="shared" si="1575"/>
        <v>2</v>
      </c>
      <c r="G50410" s="37" t="str">
        <f t="shared" si="1576"/>
        <v>будни</v>
      </c>
    </row>
    <row r="50411" spans="1:7" x14ac:dyDescent="0.3">
      <c r="A50411">
        <v>273307</v>
      </c>
      <c r="B50411" s="2">
        <v>44390.484411003235</v>
      </c>
      <c r="C50411" s="37">
        <v>0.48440972222222217</v>
      </c>
      <c r="E50411">
        <v>158978</v>
      </c>
      <c r="F50411">
        <f t="shared" si="1575"/>
        <v>2</v>
      </c>
      <c r="G50411" s="37" t="str">
        <f t="shared" si="1576"/>
        <v>будни</v>
      </c>
    </row>
    <row r="50412" spans="1:7" x14ac:dyDescent="0.3">
      <c r="A50412">
        <v>273305</v>
      </c>
      <c r="B50412" s="2">
        <v>44390.482792880262</v>
      </c>
      <c r="C50412" s="37">
        <v>0.48278935185185184</v>
      </c>
      <c r="E50412">
        <v>444486</v>
      </c>
      <c r="F50412">
        <f t="shared" si="1575"/>
        <v>2</v>
      </c>
      <c r="G50412" s="37" t="str">
        <f t="shared" si="1576"/>
        <v>будни</v>
      </c>
    </row>
    <row r="50413" spans="1:7" x14ac:dyDescent="0.3">
      <c r="A50413">
        <v>273303</v>
      </c>
      <c r="B50413" s="2">
        <v>44390.482388349512</v>
      </c>
      <c r="C50413" s="37">
        <v>0.48238425925925926</v>
      </c>
      <c r="E50413">
        <v>180863</v>
      </c>
      <c r="F50413">
        <f t="shared" si="1575"/>
        <v>2</v>
      </c>
      <c r="G50413" s="37" t="str">
        <f t="shared" si="1576"/>
        <v>будни</v>
      </c>
    </row>
    <row r="50414" spans="1:7" x14ac:dyDescent="0.3">
      <c r="A50414">
        <v>273300</v>
      </c>
      <c r="B50414" s="2">
        <v>44390.478747572815</v>
      </c>
      <c r="C50414" s="37">
        <v>0.47875000000000001</v>
      </c>
      <c r="E50414">
        <v>183290</v>
      </c>
      <c r="F50414">
        <f t="shared" si="1575"/>
        <v>2</v>
      </c>
      <c r="G50414" s="37" t="str">
        <f t="shared" si="1576"/>
        <v>будни</v>
      </c>
    </row>
    <row r="50415" spans="1:7" x14ac:dyDescent="0.3">
      <c r="A50415">
        <v>273295</v>
      </c>
      <c r="B50415" s="2">
        <v>44390.475915857605</v>
      </c>
      <c r="C50415" s="37">
        <v>0.47591435185185182</v>
      </c>
      <c r="E50415">
        <v>473323</v>
      </c>
      <c r="F50415">
        <f t="shared" si="1575"/>
        <v>2</v>
      </c>
      <c r="G50415" s="37" t="str">
        <f t="shared" si="1576"/>
        <v>будни</v>
      </c>
    </row>
    <row r="50416" spans="1:7" x14ac:dyDescent="0.3">
      <c r="A50416">
        <v>273291</v>
      </c>
      <c r="B50416" s="2">
        <v>44390.474666666662</v>
      </c>
      <c r="C50416" s="37">
        <v>0.47466435185185185</v>
      </c>
      <c r="E50416">
        <v>182191</v>
      </c>
      <c r="F50416">
        <f t="shared" si="1575"/>
        <v>2</v>
      </c>
      <c r="G50416" s="37" t="str">
        <f t="shared" si="1576"/>
        <v>будни</v>
      </c>
    </row>
    <row r="50417" spans="1:7" x14ac:dyDescent="0.3">
      <c r="A50417">
        <v>273289</v>
      </c>
      <c r="B50417" s="2">
        <v>44390.474000000002</v>
      </c>
      <c r="C50417" s="37">
        <v>0.47400462962962964</v>
      </c>
      <c r="E50417">
        <v>472908</v>
      </c>
      <c r="F50417">
        <f t="shared" si="1575"/>
        <v>2</v>
      </c>
      <c r="G50417" s="37" t="str">
        <f t="shared" si="1576"/>
        <v>будни</v>
      </c>
    </row>
    <row r="50418" spans="1:7" x14ac:dyDescent="0.3">
      <c r="A50418">
        <v>273284</v>
      </c>
      <c r="B50418" s="2">
        <v>44390.471870550158</v>
      </c>
      <c r="C50418" s="37">
        <v>0.47187499999999999</v>
      </c>
      <c r="E50418">
        <v>43842</v>
      </c>
      <c r="F50418">
        <f t="shared" si="1575"/>
        <v>2</v>
      </c>
      <c r="G50418" s="37" t="str">
        <f t="shared" si="1576"/>
        <v>будни</v>
      </c>
    </row>
    <row r="50419" spans="1:7" x14ac:dyDescent="0.3">
      <c r="A50419">
        <v>273278</v>
      </c>
      <c r="B50419" s="2">
        <v>44390.471466019422</v>
      </c>
      <c r="C50419" s="37">
        <v>0.47146990740740741</v>
      </c>
      <c r="E50419">
        <v>180863</v>
      </c>
      <c r="F50419">
        <f t="shared" si="1575"/>
        <v>2</v>
      </c>
      <c r="G50419" s="37" t="str">
        <f t="shared" si="1576"/>
        <v>будни</v>
      </c>
    </row>
    <row r="50420" spans="1:7" x14ac:dyDescent="0.3">
      <c r="A50420">
        <v>273283</v>
      </c>
      <c r="B50420" s="2">
        <v>44390.471466019422</v>
      </c>
      <c r="C50420" s="37">
        <v>0.47146990740740741</v>
      </c>
      <c r="E50420">
        <v>154256</v>
      </c>
      <c r="F50420">
        <f t="shared" si="1575"/>
        <v>2</v>
      </c>
      <c r="G50420" s="37" t="str">
        <f t="shared" si="1576"/>
        <v>будни</v>
      </c>
    </row>
    <row r="50421" spans="1:7" x14ac:dyDescent="0.3">
      <c r="A50421">
        <v>273275</v>
      </c>
      <c r="B50421" s="2">
        <v>44390.470656957928</v>
      </c>
      <c r="C50421" s="37">
        <v>0.47065972222222219</v>
      </c>
      <c r="E50421">
        <v>411922</v>
      </c>
      <c r="F50421">
        <f t="shared" si="1575"/>
        <v>2</v>
      </c>
      <c r="G50421" s="37" t="str">
        <f t="shared" si="1576"/>
        <v>будни</v>
      </c>
    </row>
    <row r="50422" spans="1:7" x14ac:dyDescent="0.3">
      <c r="A50422">
        <v>273270</v>
      </c>
      <c r="B50422" s="2">
        <v>44390.467420711975</v>
      </c>
      <c r="C50422" s="37">
        <v>0.46741898148148148</v>
      </c>
      <c r="E50422">
        <v>59172</v>
      </c>
      <c r="F50422">
        <f t="shared" si="1575"/>
        <v>2</v>
      </c>
      <c r="G50422" s="37" t="str">
        <f t="shared" si="1576"/>
        <v>будни</v>
      </c>
    </row>
    <row r="50423" spans="1:7" x14ac:dyDescent="0.3">
      <c r="A50423">
        <v>273268</v>
      </c>
      <c r="B50423" s="2">
        <v>44390.462566343042</v>
      </c>
      <c r="C50423" s="37">
        <v>0.46256944444444442</v>
      </c>
      <c r="E50423">
        <v>180863</v>
      </c>
      <c r="F50423">
        <f t="shared" si="1575"/>
        <v>2</v>
      </c>
      <c r="G50423" s="37" t="str">
        <f t="shared" si="1576"/>
        <v>будни</v>
      </c>
    </row>
    <row r="50424" spans="1:7" x14ac:dyDescent="0.3">
      <c r="A50424">
        <v>273266</v>
      </c>
      <c r="B50424" s="2">
        <v>44390.459734627831</v>
      </c>
      <c r="C50424" s="37">
        <v>0.45973379629629635</v>
      </c>
      <c r="E50424">
        <v>43842</v>
      </c>
      <c r="F50424">
        <f t="shared" si="1575"/>
        <v>2</v>
      </c>
      <c r="G50424" s="37" t="str">
        <f t="shared" si="1576"/>
        <v>будни</v>
      </c>
    </row>
    <row r="50425" spans="1:7" x14ac:dyDescent="0.3">
      <c r="A50425">
        <v>273263</v>
      </c>
      <c r="B50425" s="2">
        <v>44390.457307443365</v>
      </c>
      <c r="C50425" s="37">
        <v>0.45730324074074075</v>
      </c>
      <c r="E50425">
        <v>316071</v>
      </c>
      <c r="F50425">
        <f t="shared" si="1575"/>
        <v>2</v>
      </c>
      <c r="G50425" s="37" t="str">
        <f t="shared" si="1576"/>
        <v>будни</v>
      </c>
    </row>
    <row r="50426" spans="1:7" x14ac:dyDescent="0.3">
      <c r="A50426">
        <v>273259</v>
      </c>
      <c r="B50426" s="2">
        <v>44390.456902912621</v>
      </c>
      <c r="C50426" s="37">
        <v>0.45689814814814816</v>
      </c>
      <c r="E50426">
        <v>441562</v>
      </c>
      <c r="F50426">
        <f t="shared" si="1575"/>
        <v>2</v>
      </c>
      <c r="G50426" s="37" t="str">
        <f t="shared" si="1576"/>
        <v>будни</v>
      </c>
    </row>
    <row r="50427" spans="1:7" x14ac:dyDescent="0.3">
      <c r="A50427">
        <v>273253</v>
      </c>
      <c r="B50427" s="2">
        <v>44390.456498381878</v>
      </c>
      <c r="C50427" s="37">
        <v>0.45649305555555553</v>
      </c>
      <c r="E50427">
        <v>12149</v>
      </c>
      <c r="F50427">
        <f t="shared" si="1575"/>
        <v>2</v>
      </c>
      <c r="G50427" s="37" t="str">
        <f t="shared" si="1576"/>
        <v>будни</v>
      </c>
    </row>
    <row r="50428" spans="1:7" x14ac:dyDescent="0.3">
      <c r="A50428">
        <v>273257</v>
      </c>
      <c r="B50428" s="2">
        <v>44390.456498381878</v>
      </c>
      <c r="C50428" s="37">
        <v>0.45649305555555553</v>
      </c>
      <c r="E50428">
        <v>4199</v>
      </c>
      <c r="F50428">
        <f t="shared" si="1575"/>
        <v>2</v>
      </c>
      <c r="G50428" s="37" t="str">
        <f t="shared" si="1576"/>
        <v>будни</v>
      </c>
    </row>
    <row r="50429" spans="1:7" x14ac:dyDescent="0.3">
      <c r="A50429">
        <v>273250</v>
      </c>
      <c r="B50429" s="2">
        <v>44390.454880258898</v>
      </c>
      <c r="C50429" s="37">
        <v>0.45488425925925924</v>
      </c>
      <c r="E50429">
        <v>206195</v>
      </c>
      <c r="F50429">
        <f t="shared" si="1575"/>
        <v>2</v>
      </c>
      <c r="G50429" s="37" t="str">
        <f t="shared" si="1576"/>
        <v>будни</v>
      </c>
    </row>
    <row r="50430" spans="1:7" x14ac:dyDescent="0.3">
      <c r="A50430">
        <v>273249</v>
      </c>
      <c r="B50430" s="2">
        <v>44390.454071197411</v>
      </c>
      <c r="C50430" s="37">
        <v>0.45407407407407407</v>
      </c>
      <c r="E50430">
        <v>397</v>
      </c>
      <c r="F50430">
        <f t="shared" si="1575"/>
        <v>2</v>
      </c>
      <c r="G50430" s="37" t="str">
        <f t="shared" si="1576"/>
        <v>будни</v>
      </c>
    </row>
    <row r="50431" spans="1:7" x14ac:dyDescent="0.3">
      <c r="A50431">
        <v>273247</v>
      </c>
      <c r="B50431" s="2">
        <v>44390.452453074431</v>
      </c>
      <c r="C50431" s="37">
        <v>0.45245370370370369</v>
      </c>
      <c r="E50431">
        <v>12149</v>
      </c>
      <c r="F50431">
        <f t="shared" si="1575"/>
        <v>2</v>
      </c>
      <c r="G50431" s="37" t="str">
        <f t="shared" si="1576"/>
        <v>будни</v>
      </c>
    </row>
    <row r="50432" spans="1:7" x14ac:dyDescent="0.3">
      <c r="A50432">
        <v>273245</v>
      </c>
      <c r="B50432" s="2">
        <v>44390.440333333339</v>
      </c>
      <c r="C50432" s="37">
        <v>0.44033564814814818</v>
      </c>
      <c r="E50432">
        <v>322273</v>
      </c>
      <c r="F50432">
        <f t="shared" si="1575"/>
        <v>2</v>
      </c>
      <c r="G50432" s="37" t="str">
        <f t="shared" si="1576"/>
        <v>будни</v>
      </c>
    </row>
    <row r="50433" spans="1:7" x14ac:dyDescent="0.3">
      <c r="A50433">
        <v>273244</v>
      </c>
      <c r="B50433" s="2">
        <v>44390.439912621361</v>
      </c>
      <c r="C50433" s="37">
        <v>0.43990740740740741</v>
      </c>
      <c r="E50433">
        <v>411922</v>
      </c>
      <c r="F50433">
        <f t="shared" si="1575"/>
        <v>2</v>
      </c>
      <c r="G50433" s="37" t="str">
        <f t="shared" si="1576"/>
        <v>будни</v>
      </c>
    </row>
    <row r="50434" spans="1:7" x14ac:dyDescent="0.3">
      <c r="A50434">
        <v>273240</v>
      </c>
      <c r="B50434" s="2">
        <v>44390.436271844657</v>
      </c>
      <c r="C50434" s="37">
        <v>0.43627314814814816</v>
      </c>
      <c r="E50434">
        <v>147928</v>
      </c>
      <c r="F50434">
        <f t="shared" si="1575"/>
        <v>2</v>
      </c>
      <c r="G50434" s="37" t="str">
        <f t="shared" si="1576"/>
        <v>будни</v>
      </c>
    </row>
    <row r="50435" spans="1:7" x14ac:dyDescent="0.3">
      <c r="A50435">
        <v>273236</v>
      </c>
      <c r="B50435" s="2">
        <v>44390.431822006474</v>
      </c>
      <c r="C50435" s="37">
        <v>0.43181712962962965</v>
      </c>
      <c r="E50435">
        <v>209122</v>
      </c>
      <c r="F50435">
        <f t="shared" ref="F50435:F50498" si="1577">WEEKDAY(B50435,2)</f>
        <v>2</v>
      </c>
      <c r="G50435" s="37" t="str">
        <f t="shared" si="1576"/>
        <v>будни</v>
      </c>
    </row>
    <row r="50436" spans="1:7" x14ac:dyDescent="0.3">
      <c r="A50436">
        <v>273232</v>
      </c>
      <c r="B50436" s="2">
        <v>44390.430608414237</v>
      </c>
      <c r="C50436" s="37">
        <v>0.43061342592592594</v>
      </c>
      <c r="E50436">
        <v>230507</v>
      </c>
      <c r="F50436">
        <f t="shared" si="1577"/>
        <v>2</v>
      </c>
      <c r="G50436" s="37" t="str">
        <f t="shared" si="1576"/>
        <v>будни</v>
      </c>
    </row>
    <row r="50437" spans="1:7" x14ac:dyDescent="0.3">
      <c r="A50437">
        <v>273228</v>
      </c>
      <c r="B50437" s="2">
        <v>44390.430203883494</v>
      </c>
      <c r="C50437" s="37">
        <v>0.4302083333333333</v>
      </c>
      <c r="E50437">
        <v>30619</v>
      </c>
      <c r="F50437">
        <f t="shared" si="1577"/>
        <v>2</v>
      </c>
      <c r="G50437" s="37" t="str">
        <f t="shared" si="1576"/>
        <v>будни</v>
      </c>
    </row>
    <row r="50438" spans="1:7" x14ac:dyDescent="0.3">
      <c r="A50438">
        <v>273225</v>
      </c>
      <c r="B50438" s="2">
        <v>44390.42818122977</v>
      </c>
      <c r="C50438" s="37">
        <v>0.42818287037037034</v>
      </c>
      <c r="E50438">
        <v>182191</v>
      </c>
      <c r="F50438">
        <f t="shared" si="1577"/>
        <v>2</v>
      </c>
      <c r="G50438" s="37" t="str">
        <f t="shared" si="1576"/>
        <v>будни</v>
      </c>
    </row>
    <row r="50439" spans="1:7" x14ac:dyDescent="0.3">
      <c r="A50439">
        <v>273222</v>
      </c>
      <c r="B50439" s="2">
        <v>44390.426967637541</v>
      </c>
      <c r="C50439" s="37">
        <v>0.42696759259259259</v>
      </c>
      <c r="E50439">
        <v>123413</v>
      </c>
      <c r="F50439">
        <f t="shared" si="1577"/>
        <v>2</v>
      </c>
      <c r="G50439" s="37" t="str">
        <f t="shared" si="1576"/>
        <v>будни</v>
      </c>
    </row>
    <row r="50440" spans="1:7" x14ac:dyDescent="0.3">
      <c r="A50440">
        <v>273217</v>
      </c>
      <c r="B50440" s="2">
        <v>44390.426158576054</v>
      </c>
      <c r="C50440" s="37">
        <v>0.42615740740740743</v>
      </c>
      <c r="E50440">
        <v>297506</v>
      </c>
      <c r="F50440">
        <f t="shared" si="1577"/>
        <v>2</v>
      </c>
      <c r="G50440" s="37" t="str">
        <f t="shared" si="1576"/>
        <v>будни</v>
      </c>
    </row>
    <row r="50441" spans="1:7" x14ac:dyDescent="0.3">
      <c r="A50441">
        <v>273216</v>
      </c>
      <c r="B50441" s="2">
        <v>44390.420495145634</v>
      </c>
      <c r="C50441" s="37">
        <v>0.42049768518518515</v>
      </c>
      <c r="E50441">
        <v>3876</v>
      </c>
      <c r="F50441">
        <f t="shared" si="1577"/>
        <v>2</v>
      </c>
      <c r="G50441" s="37" t="str">
        <f t="shared" si="1576"/>
        <v>будни</v>
      </c>
    </row>
    <row r="50442" spans="1:7" x14ac:dyDescent="0.3">
      <c r="A50442">
        <v>273213</v>
      </c>
      <c r="B50442" s="2">
        <v>44390.418472491911</v>
      </c>
      <c r="C50442" s="37">
        <v>0.41847222222222219</v>
      </c>
      <c r="E50442">
        <v>158978</v>
      </c>
      <c r="F50442">
        <f t="shared" si="1577"/>
        <v>2</v>
      </c>
      <c r="G50442" s="37" t="str">
        <f t="shared" si="1576"/>
        <v>будни</v>
      </c>
    </row>
    <row r="50443" spans="1:7" x14ac:dyDescent="0.3">
      <c r="A50443">
        <v>273214</v>
      </c>
      <c r="B50443" s="2">
        <v>44390.418472491911</v>
      </c>
      <c r="C50443" s="37">
        <v>0.41847222222222219</v>
      </c>
      <c r="E50443">
        <v>351192</v>
      </c>
      <c r="F50443">
        <f t="shared" si="1577"/>
        <v>2</v>
      </c>
      <c r="G50443" s="37" t="str">
        <f t="shared" ref="G50443:G50506" si="1578">IF(F50443&gt;=6,"выходные","будни")</f>
        <v>будни</v>
      </c>
    </row>
    <row r="50444" spans="1:7" x14ac:dyDescent="0.3">
      <c r="A50444">
        <v>273211</v>
      </c>
      <c r="B50444" s="2">
        <v>44390.41685436893</v>
      </c>
      <c r="C50444" s="37">
        <v>0.41685185185185186</v>
      </c>
      <c r="E50444">
        <v>351192</v>
      </c>
      <c r="F50444">
        <f t="shared" si="1577"/>
        <v>2</v>
      </c>
      <c r="G50444" s="37" t="str">
        <f t="shared" si="1578"/>
        <v>будни</v>
      </c>
    </row>
    <row r="50445" spans="1:7" x14ac:dyDescent="0.3">
      <c r="A50445">
        <v>273206</v>
      </c>
      <c r="B50445" s="2">
        <v>44390.409666666666</v>
      </c>
      <c r="C50445" s="37">
        <v>0.40966435185185185</v>
      </c>
      <c r="E50445">
        <v>153893</v>
      </c>
      <c r="F50445">
        <f t="shared" si="1577"/>
        <v>2</v>
      </c>
      <c r="G50445" s="37" t="str">
        <f t="shared" si="1578"/>
        <v>будни</v>
      </c>
    </row>
    <row r="50446" spans="1:7" x14ac:dyDescent="0.3">
      <c r="A50446">
        <v>273201</v>
      </c>
      <c r="B50446" s="2">
        <v>44390.407550161814</v>
      </c>
      <c r="C50446" s="37">
        <v>0.4075462962962963</v>
      </c>
      <c r="E50446">
        <v>102086</v>
      </c>
      <c r="F50446">
        <f t="shared" si="1577"/>
        <v>2</v>
      </c>
      <c r="G50446" s="37" t="str">
        <f t="shared" si="1578"/>
        <v>будни</v>
      </c>
    </row>
    <row r="50447" spans="1:7" x14ac:dyDescent="0.3">
      <c r="A50447">
        <v>273197</v>
      </c>
      <c r="B50447" s="2">
        <v>44390.406336569584</v>
      </c>
      <c r="C50447" s="37">
        <v>0.40633101851851849</v>
      </c>
      <c r="E50447">
        <v>327968</v>
      </c>
      <c r="F50447">
        <f t="shared" si="1577"/>
        <v>2</v>
      </c>
      <c r="G50447" s="37" t="str">
        <f t="shared" si="1578"/>
        <v>будни</v>
      </c>
    </row>
    <row r="50448" spans="1:7" x14ac:dyDescent="0.3">
      <c r="A50448">
        <v>273194</v>
      </c>
      <c r="B50448" s="2">
        <v>44390.405932038833</v>
      </c>
      <c r="C50448" s="37">
        <v>0.40593750000000001</v>
      </c>
      <c r="E50448">
        <v>154228</v>
      </c>
      <c r="F50448">
        <f t="shared" si="1577"/>
        <v>2</v>
      </c>
      <c r="G50448" s="37" t="str">
        <f t="shared" si="1578"/>
        <v>будни</v>
      </c>
    </row>
    <row r="50449" spans="1:7" x14ac:dyDescent="0.3">
      <c r="A50449">
        <v>273192</v>
      </c>
      <c r="B50449" s="2">
        <v>44390.403504854374</v>
      </c>
      <c r="C50449" s="37">
        <v>0.4035069444444444</v>
      </c>
      <c r="E50449">
        <v>452383</v>
      </c>
      <c r="F50449">
        <f t="shared" si="1577"/>
        <v>2</v>
      </c>
      <c r="G50449" s="37" t="str">
        <f t="shared" si="1578"/>
        <v>будни</v>
      </c>
    </row>
    <row r="50450" spans="1:7" x14ac:dyDescent="0.3">
      <c r="A50450">
        <v>273187</v>
      </c>
      <c r="B50450" s="2">
        <v>44390.403333333335</v>
      </c>
      <c r="C50450" s="37">
        <v>0.40333333333333332</v>
      </c>
      <c r="E50450">
        <v>117745</v>
      </c>
      <c r="F50450">
        <f t="shared" si="1577"/>
        <v>2</v>
      </c>
      <c r="G50450" s="37" t="str">
        <f t="shared" si="1578"/>
        <v>будни</v>
      </c>
    </row>
    <row r="50451" spans="1:7" x14ac:dyDescent="0.3">
      <c r="A50451">
        <v>273185</v>
      </c>
      <c r="B50451" s="2">
        <v>44390.402291262137</v>
      </c>
      <c r="C50451" s="37">
        <v>0.40229166666666666</v>
      </c>
      <c r="E50451">
        <v>43623</v>
      </c>
      <c r="F50451">
        <f t="shared" si="1577"/>
        <v>2</v>
      </c>
      <c r="G50451" s="37" t="str">
        <f t="shared" si="1578"/>
        <v>будни</v>
      </c>
    </row>
    <row r="50452" spans="1:7" x14ac:dyDescent="0.3">
      <c r="A50452">
        <v>273178</v>
      </c>
      <c r="B50452" s="2">
        <v>44390.400268608413</v>
      </c>
      <c r="C50452" s="37">
        <v>0.40026620370370369</v>
      </c>
      <c r="E50452">
        <v>80467</v>
      </c>
      <c r="F50452">
        <f t="shared" si="1577"/>
        <v>2</v>
      </c>
      <c r="G50452" s="37" t="str">
        <f t="shared" si="1578"/>
        <v>будни</v>
      </c>
    </row>
    <row r="50453" spans="1:7" x14ac:dyDescent="0.3">
      <c r="A50453">
        <v>273182</v>
      </c>
      <c r="B50453" s="2">
        <v>44390.400268608413</v>
      </c>
      <c r="C50453" s="37">
        <v>0.40026620370370369</v>
      </c>
      <c r="E50453">
        <v>388677</v>
      </c>
      <c r="F50453">
        <f t="shared" si="1577"/>
        <v>2</v>
      </c>
      <c r="G50453" s="37" t="str">
        <f t="shared" si="1578"/>
        <v>будни</v>
      </c>
    </row>
    <row r="50454" spans="1:7" x14ac:dyDescent="0.3">
      <c r="A50454">
        <v>273174</v>
      </c>
      <c r="B50454" s="2">
        <v>44390.39703236246</v>
      </c>
      <c r="C50454" s="37">
        <v>0.39703703703703702</v>
      </c>
      <c r="E50454">
        <v>279264</v>
      </c>
      <c r="F50454">
        <f t="shared" si="1577"/>
        <v>2</v>
      </c>
      <c r="G50454" s="37" t="str">
        <f t="shared" si="1578"/>
        <v>будни</v>
      </c>
    </row>
    <row r="50455" spans="1:7" x14ac:dyDescent="0.3">
      <c r="A50455">
        <v>273171</v>
      </c>
      <c r="B50455" s="2">
        <v>44390.396627831709</v>
      </c>
      <c r="C50455" s="37">
        <v>0.39663194444444444</v>
      </c>
      <c r="E50455">
        <v>154228</v>
      </c>
      <c r="F50455">
        <f t="shared" si="1577"/>
        <v>2</v>
      </c>
      <c r="G50455" s="37" t="str">
        <f t="shared" si="1578"/>
        <v>будни</v>
      </c>
    </row>
    <row r="50456" spans="1:7" x14ac:dyDescent="0.3">
      <c r="A50456">
        <v>273169</v>
      </c>
      <c r="B50456" s="2">
        <v>44390.396223300973</v>
      </c>
      <c r="C50456" s="37">
        <v>0.39622685185185186</v>
      </c>
      <c r="E50456">
        <v>230201</v>
      </c>
      <c r="F50456">
        <f t="shared" si="1577"/>
        <v>2</v>
      </c>
      <c r="G50456" s="37" t="str">
        <f t="shared" si="1578"/>
        <v>будни</v>
      </c>
    </row>
    <row r="50457" spans="1:7" x14ac:dyDescent="0.3">
      <c r="A50457">
        <v>273166</v>
      </c>
      <c r="B50457" s="2">
        <v>44390.39420064725</v>
      </c>
      <c r="C50457" s="37">
        <v>0.39420138888888889</v>
      </c>
      <c r="E50457">
        <v>274147</v>
      </c>
      <c r="F50457">
        <f t="shared" si="1577"/>
        <v>2</v>
      </c>
      <c r="G50457" s="37" t="str">
        <f t="shared" si="1578"/>
        <v>будни</v>
      </c>
    </row>
    <row r="50458" spans="1:7" x14ac:dyDescent="0.3">
      <c r="A50458">
        <v>273164</v>
      </c>
      <c r="B50458" s="2">
        <v>44390.392987055013</v>
      </c>
      <c r="C50458" s="37">
        <v>0.39298611111111109</v>
      </c>
      <c r="E50458">
        <v>380039</v>
      </c>
      <c r="F50458">
        <f t="shared" si="1577"/>
        <v>2</v>
      </c>
      <c r="G50458" s="37" t="str">
        <f t="shared" si="1578"/>
        <v>будни</v>
      </c>
    </row>
    <row r="50459" spans="1:7" x14ac:dyDescent="0.3">
      <c r="A50459">
        <v>273159</v>
      </c>
      <c r="B50459" s="2">
        <v>44390.386666666665</v>
      </c>
      <c r="C50459" s="37">
        <v>0.38666666666666666</v>
      </c>
      <c r="E50459">
        <v>25268</v>
      </c>
      <c r="F50459">
        <f t="shared" si="1577"/>
        <v>2</v>
      </c>
      <c r="G50459" s="37" t="str">
        <f t="shared" si="1578"/>
        <v>будни</v>
      </c>
    </row>
    <row r="50460" spans="1:7" x14ac:dyDescent="0.3">
      <c r="A50460">
        <v>273155</v>
      </c>
      <c r="B50460" s="2">
        <v>44390.382469255666</v>
      </c>
      <c r="C50460" s="37">
        <v>0.38246527777777778</v>
      </c>
      <c r="E50460">
        <v>186918</v>
      </c>
      <c r="F50460">
        <f t="shared" si="1577"/>
        <v>2</v>
      </c>
      <c r="G50460" s="37" t="str">
        <f t="shared" si="1578"/>
        <v>будни</v>
      </c>
    </row>
    <row r="50461" spans="1:7" x14ac:dyDescent="0.3">
      <c r="A50461">
        <v>273150</v>
      </c>
      <c r="B50461" s="2">
        <v>44390.38166019418</v>
      </c>
      <c r="C50461" s="37">
        <v>0.38165509259259256</v>
      </c>
      <c r="E50461">
        <v>230507</v>
      </c>
      <c r="F50461">
        <f t="shared" si="1577"/>
        <v>2</v>
      </c>
      <c r="G50461" s="37" t="str">
        <f t="shared" si="1578"/>
        <v>будни</v>
      </c>
    </row>
    <row r="50462" spans="1:7" x14ac:dyDescent="0.3">
      <c r="A50462">
        <v>273145</v>
      </c>
      <c r="B50462" s="2">
        <v>44390.380446601943</v>
      </c>
      <c r="C50462" s="37">
        <v>0.38045138888888891</v>
      </c>
      <c r="E50462">
        <v>404226</v>
      </c>
      <c r="F50462">
        <f t="shared" si="1577"/>
        <v>2</v>
      </c>
      <c r="G50462" s="37" t="str">
        <f t="shared" si="1578"/>
        <v>будни</v>
      </c>
    </row>
    <row r="50463" spans="1:7" x14ac:dyDescent="0.3">
      <c r="A50463">
        <v>273144</v>
      </c>
      <c r="B50463" s="2">
        <v>44390.377333333337</v>
      </c>
      <c r="C50463" s="37">
        <v>0.37733796296296296</v>
      </c>
      <c r="E50463">
        <v>351192</v>
      </c>
      <c r="F50463">
        <f t="shared" si="1577"/>
        <v>2</v>
      </c>
      <c r="G50463" s="37" t="str">
        <f t="shared" si="1578"/>
        <v>будни</v>
      </c>
    </row>
    <row r="50464" spans="1:7" x14ac:dyDescent="0.3">
      <c r="A50464">
        <v>273142</v>
      </c>
      <c r="B50464" s="2">
        <v>44390.377</v>
      </c>
      <c r="C50464" s="37">
        <v>0.37700231481481478</v>
      </c>
      <c r="E50464">
        <v>285365</v>
      </c>
      <c r="F50464">
        <f t="shared" si="1577"/>
        <v>2</v>
      </c>
      <c r="G50464" s="37" t="str">
        <f t="shared" si="1578"/>
        <v>будни</v>
      </c>
    </row>
    <row r="50465" spans="1:7" x14ac:dyDescent="0.3">
      <c r="A50465">
        <v>273139</v>
      </c>
      <c r="B50465" s="2">
        <v>44390.376333333334</v>
      </c>
      <c r="C50465" s="37">
        <v>0.37633101851851852</v>
      </c>
      <c r="E50465">
        <v>347393</v>
      </c>
      <c r="F50465">
        <f t="shared" si="1577"/>
        <v>2</v>
      </c>
      <c r="G50465" s="37" t="str">
        <f t="shared" si="1578"/>
        <v>будни</v>
      </c>
    </row>
    <row r="50466" spans="1:7" x14ac:dyDescent="0.3">
      <c r="A50466">
        <v>273135</v>
      </c>
      <c r="B50466" s="2">
        <v>44390.373165048542</v>
      </c>
      <c r="C50466" s="37">
        <v>0.37315972222222221</v>
      </c>
      <c r="E50466">
        <v>411922</v>
      </c>
      <c r="F50466">
        <f t="shared" si="1577"/>
        <v>2</v>
      </c>
      <c r="G50466" s="37" t="str">
        <f t="shared" si="1578"/>
        <v>будни</v>
      </c>
    </row>
    <row r="50467" spans="1:7" x14ac:dyDescent="0.3">
      <c r="A50467">
        <v>273137</v>
      </c>
      <c r="B50467" s="2">
        <v>44390.373165048542</v>
      </c>
      <c r="C50467" s="37">
        <v>0.37315972222222221</v>
      </c>
      <c r="E50467">
        <v>230507</v>
      </c>
      <c r="F50467">
        <f t="shared" si="1577"/>
        <v>2</v>
      </c>
      <c r="G50467" s="37" t="str">
        <f t="shared" si="1578"/>
        <v>будни</v>
      </c>
    </row>
    <row r="50468" spans="1:7" x14ac:dyDescent="0.3">
      <c r="A50468">
        <v>273130</v>
      </c>
      <c r="B50468" s="2">
        <v>44390.369666666666</v>
      </c>
      <c r="C50468" s="37">
        <v>0.36966435185185187</v>
      </c>
      <c r="E50468">
        <v>77304</v>
      </c>
      <c r="F50468">
        <f t="shared" si="1577"/>
        <v>2</v>
      </c>
      <c r="G50468" s="37" t="str">
        <f t="shared" si="1578"/>
        <v>будни</v>
      </c>
    </row>
    <row r="50469" spans="1:7" x14ac:dyDescent="0.3">
      <c r="A50469">
        <v>273126</v>
      </c>
      <c r="B50469" s="2">
        <v>44390.367501618122</v>
      </c>
      <c r="C50469" s="37">
        <v>0.36749999999999999</v>
      </c>
      <c r="E50469">
        <v>244574</v>
      </c>
      <c r="F50469">
        <f t="shared" si="1577"/>
        <v>2</v>
      </c>
      <c r="G50469" s="37" t="str">
        <f t="shared" si="1578"/>
        <v>будни</v>
      </c>
    </row>
    <row r="50470" spans="1:7" x14ac:dyDescent="0.3">
      <c r="A50470">
        <v>273124</v>
      </c>
      <c r="B50470" s="2">
        <v>44390.365074433656</v>
      </c>
      <c r="C50470" s="37">
        <v>0.36506944444444445</v>
      </c>
      <c r="E50470">
        <v>303258</v>
      </c>
      <c r="F50470">
        <f t="shared" si="1577"/>
        <v>2</v>
      </c>
      <c r="G50470" s="37" t="str">
        <f t="shared" si="1578"/>
        <v>будни</v>
      </c>
    </row>
    <row r="50471" spans="1:7" x14ac:dyDescent="0.3">
      <c r="A50471">
        <v>273123</v>
      </c>
      <c r="B50471" s="2">
        <v>44390.351320388349</v>
      </c>
      <c r="C50471" s="37">
        <v>0.35131944444444446</v>
      </c>
      <c r="E50471">
        <v>266557</v>
      </c>
      <c r="F50471">
        <f t="shared" si="1577"/>
        <v>2</v>
      </c>
      <c r="G50471" s="37" t="str">
        <f t="shared" si="1578"/>
        <v>будни</v>
      </c>
    </row>
    <row r="50472" spans="1:7" x14ac:dyDescent="0.3">
      <c r="A50472">
        <v>273121</v>
      </c>
      <c r="B50472" s="2">
        <v>44390.348084142395</v>
      </c>
      <c r="C50472" s="37">
        <v>0.3480787037037037</v>
      </c>
      <c r="E50472">
        <v>446731</v>
      </c>
      <c r="F50472">
        <f t="shared" si="1577"/>
        <v>2</v>
      </c>
      <c r="G50472" s="37" t="str">
        <f t="shared" si="1578"/>
        <v>будни</v>
      </c>
    </row>
    <row r="50473" spans="1:7" x14ac:dyDescent="0.3">
      <c r="A50473">
        <v>273118</v>
      </c>
      <c r="B50473" s="2">
        <v>44390.341</v>
      </c>
      <c r="C50473" s="37">
        <v>0.34099537037037037</v>
      </c>
      <c r="E50473">
        <v>118549</v>
      </c>
      <c r="F50473">
        <f t="shared" si="1577"/>
        <v>2</v>
      </c>
      <c r="G50473" s="37" t="str">
        <f t="shared" si="1578"/>
        <v>будни</v>
      </c>
    </row>
    <row r="50474" spans="1:7" x14ac:dyDescent="0.3">
      <c r="A50474">
        <v>273113</v>
      </c>
      <c r="B50474" s="2">
        <v>44390.338000000003</v>
      </c>
      <c r="C50474" s="37">
        <v>0.33799768518518519</v>
      </c>
      <c r="E50474">
        <v>5151</v>
      </c>
      <c r="F50474">
        <f t="shared" si="1577"/>
        <v>2</v>
      </c>
      <c r="G50474" s="37" t="str">
        <f t="shared" si="1578"/>
        <v>будни</v>
      </c>
    </row>
    <row r="50475" spans="1:7" x14ac:dyDescent="0.3">
      <c r="A50475">
        <v>273108</v>
      </c>
      <c r="B50475" s="2">
        <v>44390.334000000003</v>
      </c>
      <c r="C50475" s="37">
        <v>0.33400462962962968</v>
      </c>
      <c r="E50475">
        <v>347393</v>
      </c>
      <c r="F50475">
        <f t="shared" si="1577"/>
        <v>2</v>
      </c>
      <c r="G50475" s="37" t="str">
        <f t="shared" si="1578"/>
        <v>будни</v>
      </c>
    </row>
    <row r="50476" spans="1:7" x14ac:dyDescent="0.3">
      <c r="A50476">
        <v>273107</v>
      </c>
      <c r="B50476" s="2">
        <v>44390.327048543688</v>
      </c>
      <c r="C50476" s="37">
        <v>0.32704861111111111</v>
      </c>
      <c r="E50476">
        <v>313780</v>
      </c>
      <c r="F50476">
        <f t="shared" si="1577"/>
        <v>2</v>
      </c>
      <c r="G50476" s="37" t="str">
        <f t="shared" si="1578"/>
        <v>будни</v>
      </c>
    </row>
    <row r="50477" spans="1:7" x14ac:dyDescent="0.3">
      <c r="A50477">
        <v>273105</v>
      </c>
      <c r="B50477" s="2">
        <v>44390.319362459544</v>
      </c>
      <c r="C50477" s="37">
        <v>0.31936342592592593</v>
      </c>
      <c r="E50477">
        <v>347008</v>
      </c>
      <c r="F50477">
        <f t="shared" si="1577"/>
        <v>2</v>
      </c>
      <c r="G50477" s="37" t="str">
        <f t="shared" si="1578"/>
        <v>будни</v>
      </c>
    </row>
    <row r="50478" spans="1:7" x14ac:dyDescent="0.3">
      <c r="A50478">
        <v>273103</v>
      </c>
      <c r="B50478" s="2">
        <v>44390.317339805828</v>
      </c>
      <c r="C50478" s="37">
        <v>0.31733796296296296</v>
      </c>
      <c r="E50478">
        <v>394819</v>
      </c>
      <c r="F50478">
        <f t="shared" si="1577"/>
        <v>2</v>
      </c>
      <c r="G50478" s="37" t="str">
        <f t="shared" si="1578"/>
        <v>будни</v>
      </c>
    </row>
    <row r="50479" spans="1:7" x14ac:dyDescent="0.3">
      <c r="A50479">
        <v>273102</v>
      </c>
      <c r="B50479" s="2">
        <v>44390.313333333339</v>
      </c>
      <c r="C50479" s="37">
        <v>0.3133333333333333</v>
      </c>
      <c r="E50479">
        <v>388328</v>
      </c>
      <c r="F50479">
        <f t="shared" si="1577"/>
        <v>2</v>
      </c>
      <c r="G50479" s="37" t="str">
        <f t="shared" si="1578"/>
        <v>будни</v>
      </c>
    </row>
    <row r="50480" spans="1:7" x14ac:dyDescent="0.3">
      <c r="A50480">
        <v>273100</v>
      </c>
      <c r="B50480" s="2">
        <v>44390.312080906151</v>
      </c>
      <c r="C50480" s="37">
        <v>0.31208333333333332</v>
      </c>
      <c r="E50480">
        <v>244574</v>
      </c>
      <c r="F50480">
        <f t="shared" si="1577"/>
        <v>2</v>
      </c>
      <c r="G50480" s="37" t="str">
        <f t="shared" si="1578"/>
        <v>будни</v>
      </c>
    </row>
    <row r="50481" spans="1:7" x14ac:dyDescent="0.3">
      <c r="A50481">
        <v>273095</v>
      </c>
      <c r="B50481" s="2">
        <v>44390.311000000002</v>
      </c>
      <c r="C50481" s="37">
        <v>0.31099537037037034</v>
      </c>
      <c r="E50481">
        <v>351192</v>
      </c>
      <c r="F50481">
        <f t="shared" si="1577"/>
        <v>2</v>
      </c>
      <c r="G50481" s="37" t="str">
        <f t="shared" si="1578"/>
        <v>будни</v>
      </c>
    </row>
    <row r="50482" spans="1:7" x14ac:dyDescent="0.3">
      <c r="A50482">
        <v>273094</v>
      </c>
      <c r="B50482" s="2">
        <v>44390.296708737864</v>
      </c>
      <c r="C50482" s="37">
        <v>0.29671296296296296</v>
      </c>
      <c r="E50482">
        <v>242428</v>
      </c>
      <c r="F50482">
        <f t="shared" si="1577"/>
        <v>2</v>
      </c>
      <c r="G50482" s="37" t="str">
        <f t="shared" si="1578"/>
        <v>будни</v>
      </c>
    </row>
    <row r="50483" spans="1:7" x14ac:dyDescent="0.3">
      <c r="A50483">
        <v>273091</v>
      </c>
      <c r="B50483" s="2">
        <v>44390.295090614884</v>
      </c>
      <c r="C50483" s="37">
        <v>0.29509259259259263</v>
      </c>
      <c r="E50483">
        <v>472712</v>
      </c>
      <c r="F50483">
        <f t="shared" si="1577"/>
        <v>2</v>
      </c>
      <c r="G50483" s="37" t="str">
        <f t="shared" si="1578"/>
        <v>будни</v>
      </c>
    </row>
    <row r="50484" spans="1:7" x14ac:dyDescent="0.3">
      <c r="A50484">
        <v>273089</v>
      </c>
      <c r="B50484" s="2">
        <v>44390.294281553397</v>
      </c>
      <c r="C50484" s="37">
        <v>0.29428240740740741</v>
      </c>
      <c r="E50484">
        <v>347393</v>
      </c>
      <c r="F50484">
        <f t="shared" si="1577"/>
        <v>2</v>
      </c>
      <c r="G50484" s="37" t="str">
        <f t="shared" si="1578"/>
        <v>будни</v>
      </c>
    </row>
    <row r="50485" spans="1:7" x14ac:dyDescent="0.3">
      <c r="A50485">
        <v>273088</v>
      </c>
      <c r="B50485" s="2">
        <v>44390.289427184463</v>
      </c>
      <c r="C50485" s="37">
        <v>0.28943287037037035</v>
      </c>
      <c r="E50485">
        <v>158978</v>
      </c>
      <c r="F50485">
        <f t="shared" si="1577"/>
        <v>2</v>
      </c>
      <c r="G50485" s="37" t="str">
        <f t="shared" si="1578"/>
        <v>будни</v>
      </c>
    </row>
    <row r="50486" spans="1:7" x14ac:dyDescent="0.3">
      <c r="A50486">
        <v>273086</v>
      </c>
      <c r="B50486" s="2">
        <v>44390.286999999997</v>
      </c>
      <c r="C50486" s="37">
        <v>0.28700231481481481</v>
      </c>
      <c r="E50486">
        <v>263550</v>
      </c>
      <c r="F50486">
        <f t="shared" si="1577"/>
        <v>2</v>
      </c>
      <c r="G50486" s="37" t="str">
        <f t="shared" si="1578"/>
        <v>будни</v>
      </c>
    </row>
    <row r="50487" spans="1:7" x14ac:dyDescent="0.3">
      <c r="A50487">
        <v>273084</v>
      </c>
      <c r="B50487" s="2">
        <v>44390.283666666663</v>
      </c>
      <c r="C50487" s="37">
        <v>0.28366898148148151</v>
      </c>
      <c r="E50487">
        <v>385065</v>
      </c>
      <c r="F50487">
        <f t="shared" si="1577"/>
        <v>2</v>
      </c>
      <c r="G50487" s="37" t="str">
        <f t="shared" si="1578"/>
        <v>будни</v>
      </c>
    </row>
    <row r="50488" spans="1:7" x14ac:dyDescent="0.3">
      <c r="A50488">
        <v>273081</v>
      </c>
      <c r="B50488" s="2">
        <v>44390.281333333332</v>
      </c>
      <c r="C50488" s="37">
        <v>0.28133101851851855</v>
      </c>
      <c r="E50488">
        <v>330333</v>
      </c>
      <c r="F50488">
        <f t="shared" si="1577"/>
        <v>2</v>
      </c>
      <c r="G50488" s="37" t="str">
        <f t="shared" si="1578"/>
        <v>будни</v>
      </c>
    </row>
    <row r="50489" spans="1:7" x14ac:dyDescent="0.3">
      <c r="A50489">
        <v>273078</v>
      </c>
      <c r="B50489" s="2">
        <v>44390.278666666665</v>
      </c>
      <c r="C50489" s="37">
        <v>0.2786689814814815</v>
      </c>
      <c r="E50489">
        <v>43623</v>
      </c>
      <c r="F50489">
        <f t="shared" si="1577"/>
        <v>2</v>
      </c>
      <c r="G50489" s="37" t="str">
        <f t="shared" si="1578"/>
        <v>будни</v>
      </c>
    </row>
    <row r="50490" spans="1:7" x14ac:dyDescent="0.3">
      <c r="A50490">
        <v>273074</v>
      </c>
      <c r="B50490" s="2">
        <v>44390.275999999998</v>
      </c>
      <c r="C50490" s="37">
        <v>0.27599537037037036</v>
      </c>
      <c r="E50490">
        <v>17150</v>
      </c>
      <c r="F50490">
        <f t="shared" si="1577"/>
        <v>2</v>
      </c>
      <c r="G50490" s="37" t="str">
        <f t="shared" si="1578"/>
        <v>будни</v>
      </c>
    </row>
    <row r="50491" spans="1:7" x14ac:dyDescent="0.3">
      <c r="A50491">
        <v>273069</v>
      </c>
      <c r="B50491" s="2">
        <v>44390.273245954697</v>
      </c>
      <c r="C50491" s="37">
        <v>0.27324074074074073</v>
      </c>
      <c r="E50491">
        <v>419438</v>
      </c>
      <c r="F50491">
        <f t="shared" si="1577"/>
        <v>2</v>
      </c>
      <c r="G50491" s="37" t="str">
        <f t="shared" si="1578"/>
        <v>будни</v>
      </c>
    </row>
    <row r="50492" spans="1:7" x14ac:dyDescent="0.3">
      <c r="A50492">
        <v>273064</v>
      </c>
      <c r="B50492" s="2">
        <v>44390.273000000001</v>
      </c>
      <c r="C50492" s="37">
        <v>0.27299768518518519</v>
      </c>
      <c r="E50492">
        <v>245181</v>
      </c>
      <c r="F50492">
        <f t="shared" si="1577"/>
        <v>2</v>
      </c>
      <c r="G50492" s="37" t="str">
        <f t="shared" si="1578"/>
        <v>будни</v>
      </c>
    </row>
    <row r="50493" spans="1:7" x14ac:dyDescent="0.3">
      <c r="A50493">
        <v>273063</v>
      </c>
      <c r="B50493" s="2">
        <v>44390.269666666667</v>
      </c>
      <c r="C50493" s="37">
        <v>0.26966435185185184</v>
      </c>
      <c r="E50493">
        <v>203279</v>
      </c>
      <c r="F50493">
        <f t="shared" si="1577"/>
        <v>2</v>
      </c>
      <c r="G50493" s="37" t="str">
        <f t="shared" si="1578"/>
        <v>будни</v>
      </c>
    </row>
    <row r="50494" spans="1:7" x14ac:dyDescent="0.3">
      <c r="A50494">
        <v>273059</v>
      </c>
      <c r="B50494" s="2">
        <v>44390.269</v>
      </c>
      <c r="C50494" s="37">
        <v>0.26900462962962962</v>
      </c>
      <c r="E50494">
        <v>230507</v>
      </c>
      <c r="F50494">
        <f t="shared" si="1577"/>
        <v>2</v>
      </c>
      <c r="G50494" s="37" t="str">
        <f t="shared" si="1578"/>
        <v>будни</v>
      </c>
    </row>
    <row r="50495" spans="1:7" x14ac:dyDescent="0.3">
      <c r="A50495">
        <v>273057</v>
      </c>
      <c r="B50495" s="2">
        <v>44390.258333333339</v>
      </c>
      <c r="C50495" s="37">
        <v>0.25833333333333336</v>
      </c>
      <c r="E50495">
        <v>155463</v>
      </c>
      <c r="F50495">
        <f t="shared" si="1577"/>
        <v>2</v>
      </c>
      <c r="G50495" s="37" t="str">
        <f t="shared" si="1578"/>
        <v>будни</v>
      </c>
    </row>
    <row r="50496" spans="1:7" x14ac:dyDescent="0.3">
      <c r="A50496">
        <v>273053</v>
      </c>
      <c r="B50496" s="2">
        <v>44390.253423948219</v>
      </c>
      <c r="C50496" s="37">
        <v>0.25342592592592594</v>
      </c>
      <c r="E50496">
        <v>100412</v>
      </c>
      <c r="F50496">
        <f t="shared" si="1577"/>
        <v>2</v>
      </c>
      <c r="G50496" s="37" t="str">
        <f t="shared" si="1578"/>
        <v>будни</v>
      </c>
    </row>
    <row r="50497" spans="1:7" x14ac:dyDescent="0.3">
      <c r="A50497">
        <v>273048</v>
      </c>
      <c r="B50497" s="2">
        <v>44390.248569579293</v>
      </c>
      <c r="C50497" s="37">
        <v>0.24856481481481482</v>
      </c>
      <c r="E50497">
        <v>411922</v>
      </c>
      <c r="F50497">
        <f t="shared" si="1577"/>
        <v>2</v>
      </c>
      <c r="G50497" s="37" t="str">
        <f t="shared" si="1578"/>
        <v>будни</v>
      </c>
    </row>
    <row r="50498" spans="1:7" x14ac:dyDescent="0.3">
      <c r="A50498">
        <v>273047</v>
      </c>
      <c r="B50498" s="2">
        <v>44390.247000000003</v>
      </c>
      <c r="C50498" s="37">
        <v>0.24700231481481483</v>
      </c>
      <c r="E50498">
        <v>204394</v>
      </c>
      <c r="F50498">
        <f t="shared" si="1577"/>
        <v>2</v>
      </c>
      <c r="G50498" s="37" t="str">
        <f t="shared" si="1578"/>
        <v>будни</v>
      </c>
    </row>
    <row r="50499" spans="1:7" x14ac:dyDescent="0.3">
      <c r="A50499">
        <v>273043</v>
      </c>
      <c r="B50499" s="2">
        <v>44390.245999999999</v>
      </c>
      <c r="C50499" s="37">
        <v>0.24599537037037036</v>
      </c>
      <c r="E50499">
        <v>347008</v>
      </c>
      <c r="F50499">
        <f t="shared" ref="F50499:F50562" si="1579">WEEKDAY(B50499,2)</f>
        <v>2</v>
      </c>
      <c r="G50499" s="37" t="str">
        <f t="shared" si="1578"/>
        <v>будни</v>
      </c>
    </row>
    <row r="50500" spans="1:7" x14ac:dyDescent="0.3">
      <c r="A50500">
        <v>273041</v>
      </c>
      <c r="B50500" s="2">
        <v>44390.231579288025</v>
      </c>
      <c r="C50500" s="37">
        <v>0.23157407407407407</v>
      </c>
      <c r="E50500">
        <v>21760</v>
      </c>
      <c r="F50500">
        <f t="shared" si="1579"/>
        <v>2</v>
      </c>
      <c r="G50500" s="37" t="str">
        <f t="shared" si="1578"/>
        <v>будни</v>
      </c>
    </row>
    <row r="50501" spans="1:7" x14ac:dyDescent="0.3">
      <c r="A50501">
        <v>273037</v>
      </c>
      <c r="B50501" s="2">
        <v>44390.231174757282</v>
      </c>
      <c r="C50501" s="37">
        <v>0.23116898148148146</v>
      </c>
      <c r="E50501">
        <v>470762</v>
      </c>
      <c r="F50501">
        <f t="shared" si="1579"/>
        <v>2</v>
      </c>
      <c r="G50501" s="37" t="str">
        <f t="shared" si="1578"/>
        <v>будни</v>
      </c>
    </row>
    <row r="50502" spans="1:7" x14ac:dyDescent="0.3">
      <c r="A50502">
        <v>273034</v>
      </c>
      <c r="B50502" s="2">
        <v>44390.205333333339</v>
      </c>
      <c r="C50502" s="37">
        <v>0.20533564814814817</v>
      </c>
      <c r="E50502">
        <v>405278</v>
      </c>
      <c r="F50502">
        <f t="shared" si="1579"/>
        <v>2</v>
      </c>
      <c r="G50502" s="37" t="str">
        <f t="shared" si="1578"/>
        <v>будни</v>
      </c>
    </row>
    <row r="50503" spans="1:7" x14ac:dyDescent="0.3">
      <c r="A50503">
        <v>273029</v>
      </c>
      <c r="B50503" s="2">
        <v>44390.204333333335</v>
      </c>
      <c r="C50503" s="37">
        <v>0.20432870370370371</v>
      </c>
      <c r="E50503">
        <v>103786</v>
      </c>
      <c r="F50503">
        <f t="shared" si="1579"/>
        <v>2</v>
      </c>
      <c r="G50503" s="37" t="str">
        <f t="shared" si="1578"/>
        <v>будни</v>
      </c>
    </row>
    <row r="50504" spans="1:7" x14ac:dyDescent="0.3">
      <c r="A50504">
        <v>273025</v>
      </c>
      <c r="B50504" s="2">
        <v>44390.194333333333</v>
      </c>
      <c r="C50504" s="37">
        <v>0.1943287037037037</v>
      </c>
      <c r="E50504">
        <v>139440</v>
      </c>
      <c r="F50504">
        <f t="shared" si="1579"/>
        <v>2</v>
      </c>
      <c r="G50504" s="37" t="str">
        <f t="shared" si="1578"/>
        <v>будни</v>
      </c>
    </row>
    <row r="50505" spans="1:7" x14ac:dyDescent="0.3">
      <c r="A50505">
        <v>273024</v>
      </c>
      <c r="B50505" s="2">
        <v>44390.192666666662</v>
      </c>
      <c r="C50505" s="37">
        <v>0.19266203703703702</v>
      </c>
      <c r="E50505">
        <v>471403</v>
      </c>
      <c r="F50505">
        <f t="shared" si="1579"/>
        <v>2</v>
      </c>
      <c r="G50505" s="37" t="str">
        <f t="shared" si="1578"/>
        <v>будни</v>
      </c>
    </row>
    <row r="50506" spans="1:7" x14ac:dyDescent="0.3">
      <c r="A50506">
        <v>273020</v>
      </c>
      <c r="B50506" s="2">
        <v>44390.190721682848</v>
      </c>
      <c r="C50506" s="37">
        <v>0.19071759259259258</v>
      </c>
      <c r="E50506">
        <v>429965</v>
      </c>
      <c r="F50506">
        <f t="shared" si="1579"/>
        <v>2</v>
      </c>
      <c r="G50506" s="37" t="str">
        <f t="shared" si="1578"/>
        <v>будни</v>
      </c>
    </row>
    <row r="50507" spans="1:7" x14ac:dyDescent="0.3">
      <c r="A50507">
        <v>273019</v>
      </c>
      <c r="B50507" s="2">
        <v>44390.188666666661</v>
      </c>
      <c r="C50507" s="37">
        <v>0.18866898148148148</v>
      </c>
      <c r="E50507">
        <v>31749</v>
      </c>
      <c r="F50507">
        <f t="shared" si="1579"/>
        <v>2</v>
      </c>
      <c r="G50507" s="37" t="str">
        <f t="shared" ref="G50507:G50570" si="1580">IF(F50507&gt;=6,"выходные","будни")</f>
        <v>будни</v>
      </c>
    </row>
    <row r="50508" spans="1:7" x14ac:dyDescent="0.3">
      <c r="A50508">
        <v>273017</v>
      </c>
      <c r="B50508" s="2">
        <v>44390.185462783171</v>
      </c>
      <c r="C50508" s="37">
        <v>0.18546296296296297</v>
      </c>
      <c r="E50508">
        <v>252129</v>
      </c>
      <c r="F50508">
        <f t="shared" si="1579"/>
        <v>2</v>
      </c>
      <c r="G50508" s="37" t="str">
        <f t="shared" si="1580"/>
        <v>будни</v>
      </c>
    </row>
    <row r="50509" spans="1:7" x14ac:dyDescent="0.3">
      <c r="A50509">
        <v>273013</v>
      </c>
      <c r="B50509" s="2">
        <v>44390.179799352751</v>
      </c>
      <c r="C50509" s="37">
        <v>0.17980324074074075</v>
      </c>
      <c r="E50509">
        <v>65828</v>
      </c>
      <c r="F50509">
        <f t="shared" si="1579"/>
        <v>2</v>
      </c>
      <c r="G50509" s="37" t="str">
        <f t="shared" si="1580"/>
        <v>будни</v>
      </c>
    </row>
    <row r="50510" spans="1:7" x14ac:dyDescent="0.3">
      <c r="A50510">
        <v>273012</v>
      </c>
      <c r="B50510" s="2">
        <v>44390.178585760514</v>
      </c>
      <c r="C50510" s="37">
        <v>0.17858796296296298</v>
      </c>
      <c r="E50510">
        <v>463778</v>
      </c>
      <c r="F50510">
        <f t="shared" si="1579"/>
        <v>2</v>
      </c>
      <c r="G50510" s="37" t="str">
        <f t="shared" si="1580"/>
        <v>будни</v>
      </c>
    </row>
    <row r="50511" spans="1:7" x14ac:dyDescent="0.3">
      <c r="A50511">
        <v>273010</v>
      </c>
      <c r="B50511" s="2">
        <v>44390.175000000003</v>
      </c>
      <c r="C50511" s="37">
        <v>0.17500000000000002</v>
      </c>
      <c r="E50511">
        <v>176181</v>
      </c>
      <c r="F50511">
        <f t="shared" si="1579"/>
        <v>2</v>
      </c>
      <c r="G50511" s="37" t="str">
        <f t="shared" si="1580"/>
        <v>будни</v>
      </c>
    </row>
    <row r="50512" spans="1:7" x14ac:dyDescent="0.3">
      <c r="A50512">
        <v>273007</v>
      </c>
      <c r="B50512" s="2">
        <v>44390.173326860844</v>
      </c>
      <c r="C50512" s="37">
        <v>0.17332175925925927</v>
      </c>
      <c r="E50512">
        <v>392434</v>
      </c>
      <c r="F50512">
        <f t="shared" si="1579"/>
        <v>2</v>
      </c>
      <c r="G50512" s="37" t="str">
        <f t="shared" si="1580"/>
        <v>будни</v>
      </c>
    </row>
    <row r="50513" spans="1:7" x14ac:dyDescent="0.3">
      <c r="A50513">
        <v>273002</v>
      </c>
      <c r="B50513" s="2">
        <v>44390.168877022654</v>
      </c>
      <c r="C50513" s="37">
        <v>0.16887731481481483</v>
      </c>
      <c r="E50513">
        <v>114185</v>
      </c>
      <c r="F50513">
        <f t="shared" si="1579"/>
        <v>2</v>
      </c>
      <c r="G50513" s="37" t="str">
        <f t="shared" si="1580"/>
        <v>будни</v>
      </c>
    </row>
    <row r="50514" spans="1:7" x14ac:dyDescent="0.3">
      <c r="A50514">
        <v>273000</v>
      </c>
      <c r="B50514" s="2">
        <v>44390.160381877024</v>
      </c>
      <c r="C50514" s="37">
        <v>0.16038194444444445</v>
      </c>
      <c r="E50514">
        <v>230507</v>
      </c>
      <c r="F50514">
        <f t="shared" si="1579"/>
        <v>2</v>
      </c>
      <c r="G50514" s="37" t="str">
        <f t="shared" si="1580"/>
        <v>будни</v>
      </c>
    </row>
    <row r="50515" spans="1:7" x14ac:dyDescent="0.3">
      <c r="A50515">
        <v>272996</v>
      </c>
      <c r="B50515" s="2">
        <v>44390.134333333335</v>
      </c>
      <c r="C50515" s="37">
        <v>0.1343287037037037</v>
      </c>
      <c r="E50515">
        <v>191893</v>
      </c>
      <c r="F50515">
        <f t="shared" si="1579"/>
        <v>2</v>
      </c>
      <c r="G50515" s="37" t="str">
        <f t="shared" si="1580"/>
        <v>будни</v>
      </c>
    </row>
    <row r="50516" spans="1:7" x14ac:dyDescent="0.3">
      <c r="A50516">
        <v>272995</v>
      </c>
      <c r="B50516" s="2">
        <v>44390.126333333334</v>
      </c>
      <c r="C50516" s="37">
        <v>0.12633101851851852</v>
      </c>
      <c r="E50516">
        <v>411922</v>
      </c>
      <c r="F50516">
        <f t="shared" si="1579"/>
        <v>2</v>
      </c>
      <c r="G50516" s="37" t="str">
        <f t="shared" si="1580"/>
        <v>будни</v>
      </c>
    </row>
    <row r="50517" spans="1:7" x14ac:dyDescent="0.3">
      <c r="A50517">
        <v>272993</v>
      </c>
      <c r="B50517" s="2">
        <v>44390.124333333333</v>
      </c>
      <c r="C50517" s="37">
        <v>0.12432870370370371</v>
      </c>
      <c r="E50517">
        <v>357547</v>
      </c>
      <c r="F50517">
        <f t="shared" si="1579"/>
        <v>2</v>
      </c>
      <c r="G50517" s="37" t="str">
        <f t="shared" si="1580"/>
        <v>будни</v>
      </c>
    </row>
    <row r="50518" spans="1:7" x14ac:dyDescent="0.3">
      <c r="A50518">
        <v>272989</v>
      </c>
      <c r="B50518" s="2">
        <v>44390.115478964399</v>
      </c>
      <c r="C50518" s="37">
        <v>0.11547453703703703</v>
      </c>
      <c r="E50518">
        <v>241927</v>
      </c>
      <c r="F50518">
        <f t="shared" si="1579"/>
        <v>2</v>
      </c>
      <c r="G50518" s="37" t="str">
        <f t="shared" si="1580"/>
        <v>будни</v>
      </c>
    </row>
    <row r="50519" spans="1:7" x14ac:dyDescent="0.3">
      <c r="A50519">
        <v>272987</v>
      </c>
      <c r="B50519" s="2">
        <v>44390.113456310683</v>
      </c>
      <c r="C50519" s="37">
        <v>0.11346064814814816</v>
      </c>
      <c r="E50519">
        <v>351192</v>
      </c>
      <c r="F50519">
        <f t="shared" si="1579"/>
        <v>2</v>
      </c>
      <c r="G50519" s="37" t="str">
        <f t="shared" si="1580"/>
        <v>будни</v>
      </c>
    </row>
    <row r="50520" spans="1:7" x14ac:dyDescent="0.3">
      <c r="A50520">
        <v>272986</v>
      </c>
      <c r="B50520" s="2">
        <v>44390.111838187702</v>
      </c>
      <c r="C50520" s="37">
        <v>0.11184027777777777</v>
      </c>
      <c r="E50520">
        <v>401945</v>
      </c>
      <c r="F50520">
        <f t="shared" si="1579"/>
        <v>2</v>
      </c>
      <c r="G50520" s="37" t="str">
        <f t="shared" si="1580"/>
        <v>будни</v>
      </c>
    </row>
    <row r="50521" spans="1:7" x14ac:dyDescent="0.3">
      <c r="A50521">
        <v>272985</v>
      </c>
      <c r="B50521" s="2">
        <v>44390.106</v>
      </c>
      <c r="C50521" s="37">
        <v>0.10599537037037036</v>
      </c>
      <c r="E50521">
        <v>341333</v>
      </c>
      <c r="F50521">
        <f t="shared" si="1579"/>
        <v>2</v>
      </c>
      <c r="G50521" s="37" t="str">
        <f t="shared" si="1580"/>
        <v>будни</v>
      </c>
    </row>
    <row r="50522" spans="1:7" x14ac:dyDescent="0.3">
      <c r="A50522">
        <v>272984</v>
      </c>
      <c r="B50522" s="2">
        <v>44390.100511326862</v>
      </c>
      <c r="C50522" s="37">
        <v>0.10050925925925926</v>
      </c>
      <c r="E50522">
        <v>230507</v>
      </c>
      <c r="F50522">
        <f t="shared" si="1579"/>
        <v>2</v>
      </c>
      <c r="G50522" s="37" t="str">
        <f t="shared" si="1580"/>
        <v>будни</v>
      </c>
    </row>
    <row r="50523" spans="1:7" x14ac:dyDescent="0.3">
      <c r="A50523">
        <v>272980</v>
      </c>
      <c r="B50523" s="2">
        <v>44390.097666666661</v>
      </c>
      <c r="C50523" s="37">
        <v>9.7662037037037033E-2</v>
      </c>
      <c r="E50523">
        <v>347393</v>
      </c>
      <c r="F50523">
        <f t="shared" si="1579"/>
        <v>2</v>
      </c>
      <c r="G50523" s="37" t="str">
        <f t="shared" si="1580"/>
        <v>будни</v>
      </c>
    </row>
    <row r="50524" spans="1:7" x14ac:dyDescent="0.3">
      <c r="A50524">
        <v>272978</v>
      </c>
      <c r="B50524" s="2">
        <v>44390.090802589002</v>
      </c>
      <c r="C50524" s="37">
        <v>9.0798611111111108E-2</v>
      </c>
      <c r="E50524">
        <v>204394</v>
      </c>
      <c r="F50524">
        <f t="shared" si="1579"/>
        <v>2</v>
      </c>
      <c r="G50524" s="37" t="str">
        <f t="shared" si="1580"/>
        <v>будни</v>
      </c>
    </row>
    <row r="50525" spans="1:7" x14ac:dyDescent="0.3">
      <c r="A50525">
        <v>272973</v>
      </c>
      <c r="B50525" s="2">
        <v>44390.090398058252</v>
      </c>
      <c r="C50525" s="37">
        <v>9.0393518518518512E-2</v>
      </c>
      <c r="E50525">
        <v>241927</v>
      </c>
      <c r="F50525">
        <f t="shared" si="1579"/>
        <v>2</v>
      </c>
      <c r="G50525" s="37" t="str">
        <f t="shared" si="1580"/>
        <v>будни</v>
      </c>
    </row>
    <row r="50526" spans="1:7" x14ac:dyDescent="0.3">
      <c r="A50526">
        <v>272969</v>
      </c>
      <c r="B50526" s="2">
        <v>44390.089993527508</v>
      </c>
      <c r="C50526" s="37">
        <v>8.998842592592593E-2</v>
      </c>
      <c r="E50526">
        <v>242428</v>
      </c>
      <c r="F50526">
        <f t="shared" si="1579"/>
        <v>2</v>
      </c>
      <c r="G50526" s="37" t="str">
        <f t="shared" si="1580"/>
        <v>будни</v>
      </c>
    </row>
    <row r="50527" spans="1:7" x14ac:dyDescent="0.3">
      <c r="A50527">
        <v>272964</v>
      </c>
      <c r="B50527" s="2">
        <v>44390.089184466015</v>
      </c>
      <c r="C50527" s="37">
        <v>8.9189814814814819E-2</v>
      </c>
      <c r="E50527">
        <v>76405</v>
      </c>
      <c r="F50527">
        <f t="shared" si="1579"/>
        <v>2</v>
      </c>
      <c r="G50527" s="37" t="str">
        <f t="shared" si="1580"/>
        <v>будни</v>
      </c>
    </row>
    <row r="50528" spans="1:7" x14ac:dyDescent="0.3">
      <c r="A50528">
        <v>272961</v>
      </c>
      <c r="B50528" s="2">
        <v>44390.085666666666</v>
      </c>
      <c r="C50528" s="37">
        <v>8.5671296296296287E-2</v>
      </c>
      <c r="E50528">
        <v>95024</v>
      </c>
      <c r="F50528">
        <f t="shared" si="1579"/>
        <v>2</v>
      </c>
      <c r="G50528" s="37" t="str">
        <f t="shared" si="1580"/>
        <v>будни</v>
      </c>
    </row>
    <row r="50529" spans="1:7" x14ac:dyDescent="0.3">
      <c r="A50529">
        <v>272958</v>
      </c>
      <c r="B50529" s="2">
        <v>44390.084734627831</v>
      </c>
      <c r="C50529" s="37">
        <v>8.4733796296296293E-2</v>
      </c>
      <c r="E50529">
        <v>272503</v>
      </c>
      <c r="F50529">
        <f t="shared" si="1579"/>
        <v>2</v>
      </c>
      <c r="G50529" s="37" t="str">
        <f t="shared" si="1580"/>
        <v>будни</v>
      </c>
    </row>
    <row r="50530" spans="1:7" x14ac:dyDescent="0.3">
      <c r="A50530">
        <v>272953</v>
      </c>
      <c r="B50530" s="2">
        <v>44390.084000000003</v>
      </c>
      <c r="C50530" s="37">
        <v>8.4004629629629624E-2</v>
      </c>
      <c r="E50530">
        <v>381626</v>
      </c>
      <c r="F50530">
        <f t="shared" si="1579"/>
        <v>2</v>
      </c>
      <c r="G50530" s="37" t="str">
        <f t="shared" si="1580"/>
        <v>будни</v>
      </c>
    </row>
    <row r="50531" spans="1:7" x14ac:dyDescent="0.3">
      <c r="A50531">
        <v>272952</v>
      </c>
      <c r="B50531" s="2">
        <v>44390.079880258905</v>
      </c>
      <c r="C50531" s="37">
        <v>7.9884259259259252E-2</v>
      </c>
      <c r="E50531">
        <v>411922</v>
      </c>
      <c r="F50531">
        <f t="shared" si="1579"/>
        <v>2</v>
      </c>
      <c r="G50531" s="37" t="str">
        <f t="shared" si="1580"/>
        <v>будни</v>
      </c>
    </row>
    <row r="50532" spans="1:7" x14ac:dyDescent="0.3">
      <c r="A50532">
        <v>272951</v>
      </c>
      <c r="B50532" s="2">
        <v>44390.079475728155</v>
      </c>
      <c r="C50532" s="37">
        <v>7.947916666666667E-2</v>
      </c>
      <c r="E50532">
        <v>349014</v>
      </c>
      <c r="F50532">
        <f t="shared" si="1579"/>
        <v>2</v>
      </c>
      <c r="G50532" s="37" t="str">
        <f t="shared" si="1580"/>
        <v>будни</v>
      </c>
    </row>
    <row r="50533" spans="1:7" x14ac:dyDescent="0.3">
      <c r="A50533">
        <v>272950</v>
      </c>
      <c r="B50533" s="2">
        <v>44390.076239482201</v>
      </c>
      <c r="C50533" s="37">
        <v>7.6238425925925932E-2</v>
      </c>
      <c r="E50533">
        <v>477790</v>
      </c>
      <c r="F50533">
        <f t="shared" si="1579"/>
        <v>2</v>
      </c>
      <c r="G50533" s="37" t="str">
        <f t="shared" si="1580"/>
        <v>будни</v>
      </c>
    </row>
    <row r="50534" spans="1:7" x14ac:dyDescent="0.3">
      <c r="A50534">
        <v>272947</v>
      </c>
      <c r="B50534" s="2">
        <v>44390.071789644018</v>
      </c>
      <c r="C50534" s="37">
        <v>7.1793981481481486E-2</v>
      </c>
      <c r="E50534">
        <v>230507</v>
      </c>
      <c r="F50534">
        <f t="shared" si="1579"/>
        <v>2</v>
      </c>
      <c r="G50534" s="37" t="str">
        <f t="shared" si="1580"/>
        <v>будни</v>
      </c>
    </row>
    <row r="50535" spans="1:7" x14ac:dyDescent="0.3">
      <c r="A50535">
        <v>272945</v>
      </c>
      <c r="B50535" s="2">
        <v>44390.071385113268</v>
      </c>
      <c r="C50535" s="37">
        <v>7.1388888888888891E-2</v>
      </c>
      <c r="E50535">
        <v>151884</v>
      </c>
      <c r="F50535">
        <f t="shared" si="1579"/>
        <v>2</v>
      </c>
      <c r="G50535" s="37" t="str">
        <f t="shared" si="1580"/>
        <v>будни</v>
      </c>
    </row>
    <row r="50536" spans="1:7" x14ac:dyDescent="0.3">
      <c r="A50536">
        <v>272944</v>
      </c>
      <c r="B50536" s="2">
        <v>44390.062485436894</v>
      </c>
      <c r="C50536" s="37">
        <v>6.2488425925925926E-2</v>
      </c>
      <c r="E50536">
        <v>89017</v>
      </c>
      <c r="F50536">
        <f t="shared" si="1579"/>
        <v>2</v>
      </c>
      <c r="G50536" s="37" t="str">
        <f t="shared" si="1580"/>
        <v>будни</v>
      </c>
    </row>
    <row r="50537" spans="1:7" x14ac:dyDescent="0.3">
      <c r="A50537">
        <v>272942</v>
      </c>
      <c r="B50537" s="2">
        <v>44390.059653721684</v>
      </c>
      <c r="C50537" s="37">
        <v>5.9652777777777777E-2</v>
      </c>
      <c r="E50537">
        <v>122982</v>
      </c>
      <c r="F50537">
        <f t="shared" si="1579"/>
        <v>2</v>
      </c>
      <c r="G50537" s="37" t="str">
        <f t="shared" si="1580"/>
        <v>будни</v>
      </c>
    </row>
    <row r="50538" spans="1:7" x14ac:dyDescent="0.3">
      <c r="A50538">
        <v>272941</v>
      </c>
      <c r="B50538" s="2">
        <v>44390.058035598704</v>
      </c>
      <c r="C50538" s="37">
        <v>5.8032407407407414E-2</v>
      </c>
      <c r="E50538">
        <v>111368</v>
      </c>
      <c r="F50538">
        <f t="shared" si="1579"/>
        <v>2</v>
      </c>
      <c r="G50538" s="37" t="str">
        <f t="shared" si="1580"/>
        <v>будни</v>
      </c>
    </row>
    <row r="50539" spans="1:7" x14ac:dyDescent="0.3">
      <c r="A50539">
        <v>272939</v>
      </c>
      <c r="B50539" s="2">
        <v>44390.057666666668</v>
      </c>
      <c r="C50539" s="37">
        <v>5.7662037037037039E-2</v>
      </c>
      <c r="E50539">
        <v>230507</v>
      </c>
      <c r="F50539">
        <f t="shared" si="1579"/>
        <v>2</v>
      </c>
      <c r="G50539" s="37" t="str">
        <f t="shared" si="1580"/>
        <v>будни</v>
      </c>
    </row>
    <row r="50540" spans="1:7" x14ac:dyDescent="0.3">
      <c r="A50540">
        <v>272934</v>
      </c>
      <c r="B50540" s="2">
        <v>44390.052666666663</v>
      </c>
      <c r="C50540" s="37">
        <v>5.2662037037037035E-2</v>
      </c>
      <c r="E50540">
        <v>37644</v>
      </c>
      <c r="F50540">
        <f t="shared" si="1579"/>
        <v>2</v>
      </c>
      <c r="G50540" s="37" t="str">
        <f t="shared" si="1580"/>
        <v>будни</v>
      </c>
    </row>
    <row r="50541" spans="1:7" x14ac:dyDescent="0.3">
      <c r="A50541">
        <v>272930</v>
      </c>
      <c r="B50541" s="2">
        <v>44390.051666666666</v>
      </c>
      <c r="C50541" s="37">
        <v>5.1666666666666666E-2</v>
      </c>
      <c r="E50541">
        <v>347393</v>
      </c>
      <c r="F50541">
        <f t="shared" si="1579"/>
        <v>2</v>
      </c>
      <c r="G50541" s="37" t="str">
        <f t="shared" si="1580"/>
        <v>будни</v>
      </c>
    </row>
    <row r="50542" spans="1:7" x14ac:dyDescent="0.3">
      <c r="A50542">
        <v>272928</v>
      </c>
      <c r="B50542" s="2">
        <v>44390.050999999999</v>
      </c>
      <c r="C50542" s="37">
        <v>5.0995370370370365E-2</v>
      </c>
      <c r="E50542">
        <v>351192</v>
      </c>
      <c r="F50542">
        <f t="shared" si="1579"/>
        <v>2</v>
      </c>
      <c r="G50542" s="37" t="str">
        <f t="shared" si="1580"/>
        <v>будни</v>
      </c>
    </row>
    <row r="50543" spans="1:7" x14ac:dyDescent="0.3">
      <c r="A50543">
        <v>272927</v>
      </c>
      <c r="B50543" s="2">
        <v>44390.049135922331</v>
      </c>
      <c r="C50543" s="37">
        <v>4.9131944444444443E-2</v>
      </c>
      <c r="E50543">
        <v>410892</v>
      </c>
      <c r="F50543">
        <f t="shared" si="1579"/>
        <v>2</v>
      </c>
      <c r="G50543" s="37" t="str">
        <f t="shared" si="1580"/>
        <v>будни</v>
      </c>
    </row>
    <row r="50544" spans="1:7" x14ac:dyDescent="0.3">
      <c r="A50544">
        <v>272923</v>
      </c>
      <c r="B50544" s="2">
        <v>44390.046708737864</v>
      </c>
      <c r="C50544" s="37">
        <v>4.6712962962962963E-2</v>
      </c>
      <c r="E50544">
        <v>310069</v>
      </c>
      <c r="F50544">
        <f t="shared" si="1579"/>
        <v>2</v>
      </c>
      <c r="G50544" s="37" t="str">
        <f t="shared" si="1580"/>
        <v>будни</v>
      </c>
    </row>
    <row r="50545" spans="1:7" x14ac:dyDescent="0.3">
      <c r="A50545">
        <v>272919</v>
      </c>
      <c r="B50545" s="2">
        <v>44390.045495145627</v>
      </c>
      <c r="C50545" s="37">
        <v>4.5497685185185183E-2</v>
      </c>
      <c r="E50545">
        <v>31886</v>
      </c>
      <c r="F50545">
        <f t="shared" si="1579"/>
        <v>2</v>
      </c>
      <c r="G50545" s="37" t="str">
        <f t="shared" si="1580"/>
        <v>будни</v>
      </c>
    </row>
    <row r="50546" spans="1:7" x14ac:dyDescent="0.3">
      <c r="A50546">
        <v>272918</v>
      </c>
      <c r="B50546" s="2">
        <v>44390.041449838187</v>
      </c>
      <c r="C50546" s="37">
        <v>4.144675925925926E-2</v>
      </c>
      <c r="E50546">
        <v>351192</v>
      </c>
      <c r="F50546">
        <f t="shared" si="1579"/>
        <v>2</v>
      </c>
      <c r="G50546" s="37" t="str">
        <f t="shared" si="1580"/>
        <v>будни</v>
      </c>
    </row>
    <row r="50547" spans="1:7" x14ac:dyDescent="0.3">
      <c r="A50547">
        <v>272915</v>
      </c>
      <c r="B50547" s="2">
        <v>44390.039427184463</v>
      </c>
      <c r="C50547" s="37">
        <v>3.9432870370370368E-2</v>
      </c>
      <c r="E50547">
        <v>154256</v>
      </c>
      <c r="F50547">
        <f t="shared" si="1579"/>
        <v>2</v>
      </c>
      <c r="G50547" s="37" t="str">
        <f t="shared" si="1580"/>
        <v>будни</v>
      </c>
    </row>
    <row r="50548" spans="1:7" x14ac:dyDescent="0.3">
      <c r="A50548">
        <v>272912</v>
      </c>
      <c r="B50548" s="2">
        <v>44390.039333333334</v>
      </c>
      <c r="C50548" s="37">
        <v>3.9328703703703706E-2</v>
      </c>
      <c r="E50548">
        <v>158978</v>
      </c>
      <c r="F50548">
        <f t="shared" si="1579"/>
        <v>2</v>
      </c>
      <c r="G50548" s="37" t="str">
        <f t="shared" si="1580"/>
        <v>будни</v>
      </c>
    </row>
    <row r="50549" spans="1:7" x14ac:dyDescent="0.3">
      <c r="A50549">
        <v>272910</v>
      </c>
      <c r="B50549" s="2">
        <v>44390.03902265372</v>
      </c>
      <c r="C50549" s="37">
        <v>3.9027777777777779E-2</v>
      </c>
      <c r="E50549">
        <v>428248</v>
      </c>
      <c r="F50549">
        <f t="shared" si="1579"/>
        <v>2</v>
      </c>
      <c r="G50549" s="37" t="str">
        <f t="shared" si="1580"/>
        <v>будни</v>
      </c>
    </row>
    <row r="50550" spans="1:7" x14ac:dyDescent="0.3">
      <c r="A50550">
        <v>272907</v>
      </c>
      <c r="B50550" s="2">
        <v>44390.038213592234</v>
      </c>
      <c r="C50550" s="37">
        <v>3.8217592592592588E-2</v>
      </c>
      <c r="E50550">
        <v>304270</v>
      </c>
      <c r="F50550">
        <f t="shared" si="1579"/>
        <v>2</v>
      </c>
      <c r="G50550" s="37" t="str">
        <f t="shared" si="1580"/>
        <v>будни</v>
      </c>
    </row>
    <row r="50551" spans="1:7" x14ac:dyDescent="0.3">
      <c r="A50551">
        <v>272902</v>
      </c>
      <c r="B50551" s="2">
        <v>44390.035333333333</v>
      </c>
      <c r="C50551" s="37">
        <v>3.5335648148148151E-2</v>
      </c>
      <c r="E50551">
        <v>155428</v>
      </c>
      <c r="F50551">
        <f t="shared" si="1579"/>
        <v>2</v>
      </c>
      <c r="G50551" s="37" t="str">
        <f t="shared" si="1580"/>
        <v>будни</v>
      </c>
    </row>
    <row r="50552" spans="1:7" x14ac:dyDescent="0.3">
      <c r="A50552">
        <v>272905</v>
      </c>
      <c r="B50552" s="2">
        <v>44390.035333333333</v>
      </c>
      <c r="C50552" s="37">
        <v>3.5335648148148151E-2</v>
      </c>
      <c r="E50552">
        <v>411922</v>
      </c>
      <c r="F50552">
        <f t="shared" si="1579"/>
        <v>2</v>
      </c>
      <c r="G50552" s="37" t="str">
        <f t="shared" si="1580"/>
        <v>будни</v>
      </c>
    </row>
    <row r="50553" spans="1:7" x14ac:dyDescent="0.3">
      <c r="A50553">
        <v>272899</v>
      </c>
      <c r="B50553" s="2">
        <v>44390.033000000003</v>
      </c>
      <c r="C50553" s="37">
        <v>3.2997685185185185E-2</v>
      </c>
      <c r="E50553">
        <v>351192</v>
      </c>
      <c r="F50553">
        <f t="shared" si="1579"/>
        <v>2</v>
      </c>
      <c r="G50553" s="37" t="str">
        <f t="shared" si="1580"/>
        <v>будни</v>
      </c>
    </row>
    <row r="50554" spans="1:7" x14ac:dyDescent="0.3">
      <c r="A50554">
        <v>272896</v>
      </c>
      <c r="B50554" s="2">
        <v>44390.030932038833</v>
      </c>
      <c r="C50554" s="37">
        <v>3.0937499999999996E-2</v>
      </c>
      <c r="E50554">
        <v>397</v>
      </c>
      <c r="F50554">
        <f t="shared" si="1579"/>
        <v>2</v>
      </c>
      <c r="G50554" s="37" t="str">
        <f t="shared" si="1580"/>
        <v>будни</v>
      </c>
    </row>
    <row r="50555" spans="1:7" x14ac:dyDescent="0.3">
      <c r="A50555">
        <v>272895</v>
      </c>
      <c r="B50555" s="2">
        <v>44390.030333333336</v>
      </c>
      <c r="C50555" s="37">
        <v>3.0335648148148143E-2</v>
      </c>
      <c r="E50555">
        <v>86782</v>
      </c>
      <c r="F50555">
        <f t="shared" si="1579"/>
        <v>2</v>
      </c>
      <c r="G50555" s="37" t="str">
        <f t="shared" si="1580"/>
        <v>будни</v>
      </c>
    </row>
    <row r="50556" spans="1:7" x14ac:dyDescent="0.3">
      <c r="A50556">
        <v>272890</v>
      </c>
      <c r="B50556" s="2">
        <v>44390.029718446604</v>
      </c>
      <c r="C50556" s="37">
        <v>2.9722222222222219E-2</v>
      </c>
      <c r="E50556">
        <v>81735</v>
      </c>
      <c r="F50556">
        <f t="shared" si="1579"/>
        <v>2</v>
      </c>
      <c r="G50556" s="37" t="str">
        <f t="shared" si="1580"/>
        <v>будни</v>
      </c>
    </row>
    <row r="50557" spans="1:7" x14ac:dyDescent="0.3">
      <c r="A50557">
        <v>272885</v>
      </c>
      <c r="B50557" s="2">
        <v>44390.023999999998</v>
      </c>
      <c r="C50557" s="37">
        <v>2.4004629629629629E-2</v>
      </c>
      <c r="E50557">
        <v>455878</v>
      </c>
      <c r="F50557">
        <f t="shared" si="1579"/>
        <v>2</v>
      </c>
      <c r="G50557" s="37" t="str">
        <f t="shared" si="1580"/>
        <v>будни</v>
      </c>
    </row>
    <row r="50558" spans="1:7" x14ac:dyDescent="0.3">
      <c r="A50558">
        <v>272881</v>
      </c>
      <c r="B50558" s="2">
        <v>44390.018391585756</v>
      </c>
      <c r="C50558" s="37">
        <v>1.8391203703703705E-2</v>
      </c>
      <c r="E50558">
        <v>130005</v>
      </c>
      <c r="F50558">
        <f t="shared" si="1579"/>
        <v>2</v>
      </c>
      <c r="G50558" s="37" t="str">
        <f t="shared" si="1580"/>
        <v>будни</v>
      </c>
    </row>
    <row r="50559" spans="1:7" x14ac:dyDescent="0.3">
      <c r="A50559">
        <v>272876</v>
      </c>
      <c r="B50559" s="2">
        <v>44390.017666666667</v>
      </c>
      <c r="C50559" s="37">
        <v>1.7662037037037035E-2</v>
      </c>
      <c r="E50559">
        <v>459455</v>
      </c>
      <c r="F50559">
        <f t="shared" si="1579"/>
        <v>2</v>
      </c>
      <c r="G50559" s="37" t="str">
        <f t="shared" si="1580"/>
        <v>будни</v>
      </c>
    </row>
    <row r="50560" spans="1:7" x14ac:dyDescent="0.3">
      <c r="A50560">
        <v>272872</v>
      </c>
      <c r="B50560" s="2">
        <v>44390.01636893204</v>
      </c>
      <c r="C50560" s="37">
        <v>1.636574074074074E-2</v>
      </c>
      <c r="E50560">
        <v>298909</v>
      </c>
      <c r="F50560">
        <f t="shared" si="1579"/>
        <v>2</v>
      </c>
      <c r="G50560" s="37" t="str">
        <f t="shared" si="1580"/>
        <v>будни</v>
      </c>
    </row>
    <row r="50561" spans="1:7" x14ac:dyDescent="0.3">
      <c r="A50561">
        <v>272874</v>
      </c>
      <c r="B50561" s="2">
        <v>44390.01636893204</v>
      </c>
      <c r="C50561" s="37">
        <v>1.636574074074074E-2</v>
      </c>
      <c r="E50561">
        <v>441492</v>
      </c>
      <c r="F50561">
        <f t="shared" si="1579"/>
        <v>2</v>
      </c>
      <c r="G50561" s="37" t="str">
        <f t="shared" si="1580"/>
        <v>будни</v>
      </c>
    </row>
    <row r="50562" spans="1:7" x14ac:dyDescent="0.3">
      <c r="A50562">
        <v>272868</v>
      </c>
      <c r="B50562" s="2">
        <v>44390.013132686086</v>
      </c>
      <c r="C50562" s="37">
        <v>1.3136574074074077E-2</v>
      </c>
      <c r="E50562">
        <v>473323</v>
      </c>
      <c r="F50562">
        <f t="shared" si="1579"/>
        <v>2</v>
      </c>
      <c r="G50562" s="37" t="str">
        <f t="shared" si="1580"/>
        <v>будни</v>
      </c>
    </row>
    <row r="50563" spans="1:7" x14ac:dyDescent="0.3">
      <c r="A50563">
        <v>272865</v>
      </c>
      <c r="B50563" s="2">
        <v>44390.012999999999</v>
      </c>
      <c r="C50563" s="37">
        <v>1.2997685185185183E-2</v>
      </c>
      <c r="E50563">
        <v>351192</v>
      </c>
      <c r="F50563">
        <f t="shared" ref="F50563:F50626" si="1581">WEEKDAY(B50563,2)</f>
        <v>2</v>
      </c>
      <c r="G50563" s="37" t="str">
        <f t="shared" si="1580"/>
        <v>будни</v>
      </c>
    </row>
    <row r="50564" spans="1:7" x14ac:dyDescent="0.3">
      <c r="A50564">
        <v>272855</v>
      </c>
      <c r="B50564" s="2">
        <v>44390.011514563106</v>
      </c>
      <c r="C50564" s="37">
        <v>1.1516203703703702E-2</v>
      </c>
      <c r="E50564">
        <v>330333</v>
      </c>
      <c r="F50564">
        <f t="shared" si="1581"/>
        <v>2</v>
      </c>
      <c r="G50564" s="37" t="str">
        <f t="shared" si="1580"/>
        <v>будни</v>
      </c>
    </row>
    <row r="50565" spans="1:7" x14ac:dyDescent="0.3">
      <c r="A50565">
        <v>272858</v>
      </c>
      <c r="B50565" s="2">
        <v>44390.011514563106</v>
      </c>
      <c r="C50565" s="37">
        <v>1.1516203703703702E-2</v>
      </c>
      <c r="E50565">
        <v>404187</v>
      </c>
      <c r="F50565">
        <f t="shared" si="1581"/>
        <v>2</v>
      </c>
      <c r="G50565" s="37" t="str">
        <f t="shared" si="1580"/>
        <v>будни</v>
      </c>
    </row>
    <row r="50566" spans="1:7" x14ac:dyDescent="0.3">
      <c r="A50566">
        <v>272862</v>
      </c>
      <c r="B50566" s="2">
        <v>44390.011514563106</v>
      </c>
      <c r="C50566" s="37">
        <v>1.1516203703703702E-2</v>
      </c>
      <c r="E50566">
        <v>81861</v>
      </c>
      <c r="F50566">
        <f t="shared" si="1581"/>
        <v>2</v>
      </c>
      <c r="G50566" s="37" t="str">
        <f t="shared" si="1580"/>
        <v>будни</v>
      </c>
    </row>
    <row r="50567" spans="1:7" x14ac:dyDescent="0.3">
      <c r="A50567">
        <v>272853</v>
      </c>
      <c r="B50567" s="2">
        <v>44390.010300970876</v>
      </c>
      <c r="C50567" s="37">
        <v>1.0300925925925927E-2</v>
      </c>
      <c r="E50567">
        <v>176728</v>
      </c>
      <c r="F50567">
        <f t="shared" si="1581"/>
        <v>2</v>
      </c>
      <c r="G50567" s="37" t="str">
        <f t="shared" si="1580"/>
        <v>будни</v>
      </c>
    </row>
    <row r="50568" spans="1:7" x14ac:dyDescent="0.3">
      <c r="A50568">
        <v>272848</v>
      </c>
      <c r="B50568" s="2">
        <v>44390.00787378641</v>
      </c>
      <c r="C50568" s="37">
        <v>7.8703703703703713E-3</v>
      </c>
      <c r="E50568">
        <v>471403</v>
      </c>
      <c r="F50568">
        <f t="shared" si="1581"/>
        <v>2</v>
      </c>
      <c r="G50568" s="37" t="str">
        <f t="shared" si="1580"/>
        <v>будни</v>
      </c>
    </row>
    <row r="50569" spans="1:7" x14ac:dyDescent="0.3">
      <c r="A50569">
        <v>272843</v>
      </c>
      <c r="B50569" s="2">
        <v>44390.006000000001</v>
      </c>
      <c r="C50569" s="37">
        <v>5.9953703703703697E-3</v>
      </c>
      <c r="E50569">
        <v>308796</v>
      </c>
      <c r="F50569">
        <f t="shared" si="1581"/>
        <v>2</v>
      </c>
      <c r="G50569" s="37" t="str">
        <f t="shared" si="1580"/>
        <v>будни</v>
      </c>
    </row>
    <row r="50570" spans="1:7" x14ac:dyDescent="0.3">
      <c r="A50570">
        <v>272840</v>
      </c>
      <c r="B50570" s="2">
        <v>44390.0050420712</v>
      </c>
      <c r="C50570" s="37">
        <v>5.0462962962962961E-3</v>
      </c>
      <c r="E50570">
        <v>405774</v>
      </c>
      <c r="F50570">
        <f t="shared" si="1581"/>
        <v>2</v>
      </c>
      <c r="G50570" s="37" t="str">
        <f t="shared" si="1580"/>
        <v>будни</v>
      </c>
    </row>
    <row r="50571" spans="1:7" x14ac:dyDescent="0.3">
      <c r="A50571">
        <v>272837</v>
      </c>
      <c r="B50571" s="2">
        <v>44390.00382847897</v>
      </c>
      <c r="C50571" s="37">
        <v>3.8310185185185183E-3</v>
      </c>
      <c r="E50571">
        <v>178118</v>
      </c>
      <c r="F50571">
        <f t="shared" si="1581"/>
        <v>2</v>
      </c>
      <c r="G50571" s="37" t="str">
        <f t="shared" ref="G50571:G50634" si="1582">IF(F50571&gt;=6,"выходные","будни")</f>
        <v>будни</v>
      </c>
    </row>
    <row r="50572" spans="1:7" x14ac:dyDescent="0.3">
      <c r="A50572">
        <v>272835</v>
      </c>
      <c r="B50572" s="2">
        <v>44390.003828478963</v>
      </c>
      <c r="C50572" s="37">
        <v>3.8310185185185183E-3</v>
      </c>
      <c r="E50572">
        <v>88008</v>
      </c>
      <c r="F50572">
        <f t="shared" si="1581"/>
        <v>2</v>
      </c>
      <c r="G50572" s="37" t="str">
        <f t="shared" si="1582"/>
        <v>будни</v>
      </c>
    </row>
    <row r="50573" spans="1:7" x14ac:dyDescent="0.3">
      <c r="A50573">
        <v>272830</v>
      </c>
      <c r="B50573" s="2">
        <v>44390.003423948219</v>
      </c>
      <c r="C50573" s="37">
        <v>3.425925925925926E-3</v>
      </c>
      <c r="E50573">
        <v>192314</v>
      </c>
      <c r="F50573">
        <f t="shared" si="1581"/>
        <v>2</v>
      </c>
      <c r="G50573" s="37" t="str">
        <f t="shared" si="1582"/>
        <v>будни</v>
      </c>
    </row>
    <row r="50574" spans="1:7" x14ac:dyDescent="0.3">
      <c r="A50574">
        <v>272826</v>
      </c>
      <c r="B50574" s="2">
        <v>44390.000996763752</v>
      </c>
      <c r="C50574" s="37">
        <v>9.9537037037037042E-4</v>
      </c>
      <c r="E50574">
        <v>411922</v>
      </c>
      <c r="F50574">
        <f t="shared" si="1581"/>
        <v>2</v>
      </c>
      <c r="G50574" s="37" t="str">
        <f t="shared" si="1582"/>
        <v>будни</v>
      </c>
    </row>
    <row r="50575" spans="1:7" x14ac:dyDescent="0.3">
      <c r="A50575">
        <v>272824</v>
      </c>
      <c r="B50575" s="2">
        <v>44390.000592233009</v>
      </c>
      <c r="C50575" s="37">
        <v>5.9027777777777778E-4</v>
      </c>
      <c r="E50575">
        <v>419338</v>
      </c>
      <c r="F50575">
        <f t="shared" si="1581"/>
        <v>2</v>
      </c>
      <c r="G50575" s="37" t="str">
        <f t="shared" si="1582"/>
        <v>будни</v>
      </c>
    </row>
    <row r="50576" spans="1:7" x14ac:dyDescent="0.3">
      <c r="A50576">
        <v>272822</v>
      </c>
      <c r="B50576" s="2">
        <v>44390.000187702266</v>
      </c>
      <c r="C50576" s="37">
        <v>1.8518518518518518E-4</v>
      </c>
      <c r="E50576">
        <v>104958</v>
      </c>
      <c r="F50576">
        <f t="shared" si="1581"/>
        <v>2</v>
      </c>
      <c r="G50576" s="37" t="str">
        <f t="shared" si="1582"/>
        <v>будни</v>
      </c>
    </row>
    <row r="50577" spans="1:7" x14ac:dyDescent="0.3">
      <c r="A50577">
        <v>272818</v>
      </c>
      <c r="B50577" s="2">
        <v>44389.998666666666</v>
      </c>
      <c r="C50577" s="37">
        <v>0.99866898148148142</v>
      </c>
      <c r="E50577">
        <v>250679</v>
      </c>
      <c r="F50577">
        <f t="shared" si="1581"/>
        <v>1</v>
      </c>
      <c r="G50577" s="37" t="str">
        <f t="shared" si="1582"/>
        <v>будни</v>
      </c>
    </row>
    <row r="50578" spans="1:7" x14ac:dyDescent="0.3">
      <c r="A50578">
        <v>272812</v>
      </c>
      <c r="B50578" s="2">
        <v>44389.998569579286</v>
      </c>
      <c r="C50578" s="37">
        <v>0.99856481481481474</v>
      </c>
      <c r="E50578">
        <v>239248</v>
      </c>
      <c r="F50578">
        <f t="shared" si="1581"/>
        <v>1</v>
      </c>
      <c r="G50578" s="37" t="str">
        <f t="shared" si="1582"/>
        <v>будни</v>
      </c>
    </row>
    <row r="50579" spans="1:7" x14ac:dyDescent="0.3">
      <c r="A50579">
        <v>272816</v>
      </c>
      <c r="B50579" s="2">
        <v>44389.998569579286</v>
      </c>
      <c r="C50579" s="37">
        <v>0.99856481481481474</v>
      </c>
      <c r="E50579">
        <v>154256</v>
      </c>
      <c r="F50579">
        <f t="shared" si="1581"/>
        <v>1</v>
      </c>
      <c r="G50579" s="37" t="str">
        <f t="shared" si="1582"/>
        <v>будни</v>
      </c>
    </row>
    <row r="50580" spans="1:7" x14ac:dyDescent="0.3">
      <c r="A50580">
        <v>272810</v>
      </c>
      <c r="B50580" s="2">
        <v>44389.996951456313</v>
      </c>
      <c r="C50580" s="37">
        <v>0.99695601851851856</v>
      </c>
      <c r="E50580">
        <v>228405</v>
      </c>
      <c r="F50580">
        <f t="shared" si="1581"/>
        <v>1</v>
      </c>
      <c r="G50580" s="37" t="str">
        <f t="shared" si="1582"/>
        <v>будни</v>
      </c>
    </row>
    <row r="50581" spans="1:7" x14ac:dyDescent="0.3">
      <c r="A50581">
        <v>272805</v>
      </c>
      <c r="B50581" s="2">
        <v>44389.996666666666</v>
      </c>
      <c r="C50581" s="37">
        <v>0.9966666666666667</v>
      </c>
      <c r="E50581">
        <v>420981</v>
      </c>
      <c r="F50581">
        <f t="shared" si="1581"/>
        <v>1</v>
      </c>
      <c r="G50581" s="37" t="str">
        <f t="shared" si="1582"/>
        <v>будни</v>
      </c>
    </row>
    <row r="50582" spans="1:7" x14ac:dyDescent="0.3">
      <c r="A50582">
        <v>272802</v>
      </c>
      <c r="B50582" s="2">
        <v>44389.995737864083</v>
      </c>
      <c r="C50582" s="37">
        <v>0.9957407407407407</v>
      </c>
      <c r="E50582">
        <v>258219</v>
      </c>
      <c r="F50582">
        <f t="shared" si="1581"/>
        <v>1</v>
      </c>
      <c r="G50582" s="37" t="str">
        <f t="shared" si="1582"/>
        <v>будни</v>
      </c>
    </row>
    <row r="50583" spans="1:7" x14ac:dyDescent="0.3">
      <c r="A50583">
        <v>272800</v>
      </c>
      <c r="B50583" s="2">
        <v>44389.994119741103</v>
      </c>
      <c r="C50583" s="37">
        <v>0.99412037037037038</v>
      </c>
      <c r="E50583">
        <v>154256</v>
      </c>
      <c r="F50583">
        <f t="shared" si="1581"/>
        <v>1</v>
      </c>
      <c r="G50583" s="37" t="str">
        <f t="shared" si="1582"/>
        <v>будни</v>
      </c>
    </row>
    <row r="50584" spans="1:7" x14ac:dyDescent="0.3">
      <c r="A50584">
        <v>272795</v>
      </c>
      <c r="B50584" s="2">
        <v>44389.993999999999</v>
      </c>
      <c r="C50584" s="37">
        <v>0.99400462962962965</v>
      </c>
      <c r="E50584">
        <v>426784</v>
      </c>
      <c r="F50584">
        <f t="shared" si="1581"/>
        <v>1</v>
      </c>
      <c r="G50584" s="37" t="str">
        <f t="shared" si="1582"/>
        <v>будни</v>
      </c>
    </row>
    <row r="50585" spans="1:7" x14ac:dyDescent="0.3">
      <c r="A50585">
        <v>272793</v>
      </c>
      <c r="B50585" s="2">
        <v>44389.993715210359</v>
      </c>
      <c r="C50585" s="37">
        <v>0.99371527777777768</v>
      </c>
      <c r="E50585">
        <v>411922</v>
      </c>
      <c r="F50585">
        <f t="shared" si="1581"/>
        <v>1</v>
      </c>
      <c r="G50585" s="37" t="str">
        <f t="shared" si="1582"/>
        <v>будни</v>
      </c>
    </row>
    <row r="50586" spans="1:7" x14ac:dyDescent="0.3">
      <c r="A50586">
        <v>272791</v>
      </c>
      <c r="B50586" s="2">
        <v>44389.99</v>
      </c>
      <c r="C50586" s="37">
        <v>0.9900000000000001</v>
      </c>
      <c r="E50586">
        <v>467908</v>
      </c>
      <c r="F50586">
        <f t="shared" si="1581"/>
        <v>1</v>
      </c>
      <c r="G50586" s="37" t="str">
        <f t="shared" si="1582"/>
        <v>будни</v>
      </c>
    </row>
    <row r="50587" spans="1:7" x14ac:dyDescent="0.3">
      <c r="A50587">
        <v>272789</v>
      </c>
      <c r="B50587" s="2">
        <v>44389.989265372169</v>
      </c>
      <c r="C50587" s="37">
        <v>0.98927083333333332</v>
      </c>
      <c r="E50587">
        <v>250679</v>
      </c>
      <c r="F50587">
        <f t="shared" si="1581"/>
        <v>1</v>
      </c>
      <c r="G50587" s="37" t="str">
        <f t="shared" si="1582"/>
        <v>будни</v>
      </c>
    </row>
    <row r="50588" spans="1:7" x14ac:dyDescent="0.3">
      <c r="A50588">
        <v>272788</v>
      </c>
      <c r="B50588" s="2">
        <v>44389.988051779932</v>
      </c>
      <c r="C50588" s="37">
        <v>0.98805555555555558</v>
      </c>
      <c r="E50588">
        <v>309553</v>
      </c>
      <c r="F50588">
        <f t="shared" si="1581"/>
        <v>1</v>
      </c>
      <c r="G50588" s="37" t="str">
        <f t="shared" si="1582"/>
        <v>будни</v>
      </c>
    </row>
    <row r="50589" spans="1:7" x14ac:dyDescent="0.3">
      <c r="A50589">
        <v>272784</v>
      </c>
      <c r="B50589" s="2">
        <v>44389.986838187702</v>
      </c>
      <c r="C50589" s="37">
        <v>0.98684027777777772</v>
      </c>
      <c r="E50589">
        <v>301748</v>
      </c>
      <c r="F50589">
        <f t="shared" si="1581"/>
        <v>1</v>
      </c>
      <c r="G50589" s="37" t="str">
        <f t="shared" si="1582"/>
        <v>будни</v>
      </c>
    </row>
    <row r="50590" spans="1:7" x14ac:dyDescent="0.3">
      <c r="A50590">
        <v>272779</v>
      </c>
      <c r="B50590" s="2">
        <v>44389.985624595465</v>
      </c>
      <c r="C50590" s="37">
        <v>0.98562500000000008</v>
      </c>
      <c r="E50590">
        <v>472712</v>
      </c>
      <c r="F50590">
        <f t="shared" si="1581"/>
        <v>1</v>
      </c>
      <c r="G50590" s="37" t="str">
        <f t="shared" si="1582"/>
        <v>будни</v>
      </c>
    </row>
    <row r="50591" spans="1:7" x14ac:dyDescent="0.3">
      <c r="A50591">
        <v>272782</v>
      </c>
      <c r="B50591" s="2">
        <v>44389.985624595465</v>
      </c>
      <c r="C50591" s="37">
        <v>0.98562500000000008</v>
      </c>
      <c r="E50591">
        <v>223002</v>
      </c>
      <c r="F50591">
        <f t="shared" si="1581"/>
        <v>1</v>
      </c>
      <c r="G50591" s="37" t="str">
        <f t="shared" si="1582"/>
        <v>будни</v>
      </c>
    </row>
    <row r="50592" spans="1:7" x14ac:dyDescent="0.3">
      <c r="A50592">
        <v>272776</v>
      </c>
      <c r="B50592" s="2">
        <v>44389.984411003235</v>
      </c>
      <c r="C50592" s="37">
        <v>0.98440972222222223</v>
      </c>
      <c r="E50592">
        <v>230507</v>
      </c>
      <c r="F50592">
        <f t="shared" si="1581"/>
        <v>1</v>
      </c>
      <c r="G50592" s="37" t="str">
        <f t="shared" si="1582"/>
        <v>будни</v>
      </c>
    </row>
    <row r="50593" spans="1:7" x14ac:dyDescent="0.3">
      <c r="A50593">
        <v>272778</v>
      </c>
      <c r="B50593" s="2">
        <v>44389.984411003235</v>
      </c>
      <c r="C50593" s="37">
        <v>0.98440972222222223</v>
      </c>
      <c r="E50593">
        <v>153893</v>
      </c>
      <c r="F50593">
        <f t="shared" si="1581"/>
        <v>1</v>
      </c>
      <c r="G50593" s="37" t="str">
        <f t="shared" si="1582"/>
        <v>будни</v>
      </c>
    </row>
    <row r="50594" spans="1:7" x14ac:dyDescent="0.3">
      <c r="A50594">
        <v>272771</v>
      </c>
      <c r="B50594" s="2">
        <v>44389.982388349512</v>
      </c>
      <c r="C50594" s="37">
        <v>0.98238425925925921</v>
      </c>
      <c r="E50594">
        <v>104958</v>
      </c>
      <c r="F50594">
        <f t="shared" si="1581"/>
        <v>1</v>
      </c>
      <c r="G50594" s="37" t="str">
        <f t="shared" si="1582"/>
        <v>будни</v>
      </c>
    </row>
    <row r="50595" spans="1:7" x14ac:dyDescent="0.3">
      <c r="A50595">
        <v>272769</v>
      </c>
      <c r="B50595" s="2">
        <v>44389.977533980586</v>
      </c>
      <c r="C50595" s="37">
        <v>0.97753472222222226</v>
      </c>
      <c r="E50595">
        <v>194588</v>
      </c>
      <c r="F50595">
        <f t="shared" si="1581"/>
        <v>1</v>
      </c>
      <c r="G50595" s="37" t="str">
        <f t="shared" si="1582"/>
        <v>будни</v>
      </c>
    </row>
    <row r="50596" spans="1:7" x14ac:dyDescent="0.3">
      <c r="A50596">
        <v>272760</v>
      </c>
      <c r="B50596" s="2">
        <v>44389.976320388349</v>
      </c>
      <c r="C50596" s="37">
        <v>0.97631944444444441</v>
      </c>
      <c r="E50596">
        <v>179887</v>
      </c>
      <c r="F50596">
        <f t="shared" si="1581"/>
        <v>1</v>
      </c>
      <c r="G50596" s="37" t="str">
        <f t="shared" si="1582"/>
        <v>будни</v>
      </c>
    </row>
    <row r="50597" spans="1:7" x14ac:dyDescent="0.3">
      <c r="A50597">
        <v>272764</v>
      </c>
      <c r="B50597" s="2">
        <v>44389.976320388349</v>
      </c>
      <c r="C50597" s="37">
        <v>0.97631944444444441</v>
      </c>
      <c r="E50597">
        <v>177109</v>
      </c>
      <c r="F50597">
        <f t="shared" si="1581"/>
        <v>1</v>
      </c>
      <c r="G50597" s="37" t="str">
        <f t="shared" si="1582"/>
        <v>будни</v>
      </c>
    </row>
    <row r="50598" spans="1:7" x14ac:dyDescent="0.3">
      <c r="A50598">
        <v>272756</v>
      </c>
      <c r="B50598" s="2">
        <v>44389.975915857605</v>
      </c>
      <c r="C50598" s="37">
        <v>0.97591435185185194</v>
      </c>
      <c r="E50598">
        <v>440825</v>
      </c>
      <c r="F50598">
        <f t="shared" si="1581"/>
        <v>1</v>
      </c>
      <c r="G50598" s="37" t="str">
        <f t="shared" si="1582"/>
        <v>будни</v>
      </c>
    </row>
    <row r="50599" spans="1:7" x14ac:dyDescent="0.3">
      <c r="A50599">
        <v>272751</v>
      </c>
      <c r="B50599" s="2">
        <v>44389.974702265376</v>
      </c>
      <c r="C50599" s="37">
        <v>0.97469907407407408</v>
      </c>
      <c r="E50599">
        <v>411922</v>
      </c>
      <c r="F50599">
        <f t="shared" si="1581"/>
        <v>1</v>
      </c>
      <c r="G50599" s="37" t="str">
        <f t="shared" si="1582"/>
        <v>будни</v>
      </c>
    </row>
    <row r="50600" spans="1:7" x14ac:dyDescent="0.3">
      <c r="A50600">
        <v>272747</v>
      </c>
      <c r="B50600" s="2">
        <v>44389.972679611652</v>
      </c>
      <c r="C50600" s="37">
        <v>0.97268518518518521</v>
      </c>
      <c r="E50600">
        <v>182191</v>
      </c>
      <c r="F50600">
        <f t="shared" si="1581"/>
        <v>1</v>
      </c>
      <c r="G50600" s="37" t="str">
        <f t="shared" si="1582"/>
        <v>будни</v>
      </c>
    </row>
    <row r="50601" spans="1:7" x14ac:dyDescent="0.3">
      <c r="A50601">
        <v>272744</v>
      </c>
      <c r="B50601" s="2">
        <v>44389.971061488672</v>
      </c>
      <c r="C50601" s="37">
        <v>0.97106481481481488</v>
      </c>
      <c r="E50601">
        <v>179296</v>
      </c>
      <c r="F50601">
        <f t="shared" si="1581"/>
        <v>1</v>
      </c>
      <c r="G50601" s="37" t="str">
        <f t="shared" si="1582"/>
        <v>будни</v>
      </c>
    </row>
    <row r="50602" spans="1:7" x14ac:dyDescent="0.3">
      <c r="A50602">
        <v>272729</v>
      </c>
      <c r="B50602" s="2">
        <v>44389.969847896442</v>
      </c>
      <c r="C50602" s="37">
        <v>0.96984953703703702</v>
      </c>
      <c r="E50602">
        <v>208723</v>
      </c>
      <c r="F50602">
        <f t="shared" si="1581"/>
        <v>1</v>
      </c>
      <c r="G50602" s="37" t="str">
        <f t="shared" si="1582"/>
        <v>будни</v>
      </c>
    </row>
    <row r="50603" spans="1:7" x14ac:dyDescent="0.3">
      <c r="A50603">
        <v>272731</v>
      </c>
      <c r="B50603" s="2">
        <v>44389.969847896442</v>
      </c>
      <c r="C50603" s="37">
        <v>0.96984953703703702</v>
      </c>
      <c r="E50603">
        <v>347008</v>
      </c>
      <c r="F50603">
        <f t="shared" si="1581"/>
        <v>1</v>
      </c>
      <c r="G50603" s="37" t="str">
        <f t="shared" si="1582"/>
        <v>будни</v>
      </c>
    </row>
    <row r="50604" spans="1:7" x14ac:dyDescent="0.3">
      <c r="A50604">
        <v>272734</v>
      </c>
      <c r="B50604" s="2">
        <v>44389.969847896442</v>
      </c>
      <c r="C50604" s="37">
        <v>0.96984953703703702</v>
      </c>
      <c r="E50604">
        <v>214485</v>
      </c>
      <c r="F50604">
        <f t="shared" si="1581"/>
        <v>1</v>
      </c>
      <c r="G50604" s="37" t="str">
        <f t="shared" si="1582"/>
        <v>будни</v>
      </c>
    </row>
    <row r="50605" spans="1:7" x14ac:dyDescent="0.3">
      <c r="A50605">
        <v>272735</v>
      </c>
      <c r="B50605" s="2">
        <v>44389.969847896442</v>
      </c>
      <c r="C50605" s="37">
        <v>0.96984953703703702</v>
      </c>
      <c r="E50605">
        <v>322864</v>
      </c>
      <c r="F50605">
        <f t="shared" si="1581"/>
        <v>1</v>
      </c>
      <c r="G50605" s="37" t="str">
        <f t="shared" si="1582"/>
        <v>будни</v>
      </c>
    </row>
    <row r="50606" spans="1:7" x14ac:dyDescent="0.3">
      <c r="A50606">
        <v>272738</v>
      </c>
      <c r="B50606" s="2">
        <v>44389.969847896442</v>
      </c>
      <c r="C50606" s="37">
        <v>0.96984953703703702</v>
      </c>
      <c r="E50606">
        <v>227775</v>
      </c>
      <c r="F50606">
        <f t="shared" si="1581"/>
        <v>1</v>
      </c>
      <c r="G50606" s="37" t="str">
        <f t="shared" si="1582"/>
        <v>будни</v>
      </c>
    </row>
    <row r="50607" spans="1:7" x14ac:dyDescent="0.3">
      <c r="A50607">
        <v>272742</v>
      </c>
      <c r="B50607" s="2">
        <v>44389.969847896442</v>
      </c>
      <c r="C50607" s="37">
        <v>0.96984953703703702</v>
      </c>
      <c r="E50607">
        <v>157591</v>
      </c>
      <c r="F50607">
        <f t="shared" si="1581"/>
        <v>1</v>
      </c>
      <c r="G50607" s="37" t="str">
        <f t="shared" si="1582"/>
        <v>будни</v>
      </c>
    </row>
    <row r="50608" spans="1:7" x14ac:dyDescent="0.3">
      <c r="A50608">
        <v>272726</v>
      </c>
      <c r="B50608" s="2">
        <v>44389.966611650489</v>
      </c>
      <c r="C50608" s="37">
        <v>0.96660879629629637</v>
      </c>
      <c r="E50608">
        <v>60428</v>
      </c>
      <c r="F50608">
        <f t="shared" si="1581"/>
        <v>1</v>
      </c>
      <c r="G50608" s="37" t="str">
        <f t="shared" si="1582"/>
        <v>будни</v>
      </c>
    </row>
    <row r="50609" spans="1:7" x14ac:dyDescent="0.3">
      <c r="A50609">
        <v>272724</v>
      </c>
      <c r="B50609" s="2">
        <v>44389.964588996765</v>
      </c>
      <c r="C50609" s="37">
        <v>0.96458333333333324</v>
      </c>
      <c r="E50609">
        <v>226744</v>
      </c>
      <c r="F50609">
        <f t="shared" si="1581"/>
        <v>1</v>
      </c>
      <c r="G50609" s="37" t="str">
        <f t="shared" si="1582"/>
        <v>будни</v>
      </c>
    </row>
    <row r="50610" spans="1:7" x14ac:dyDescent="0.3">
      <c r="A50610">
        <v>272721</v>
      </c>
      <c r="B50610" s="2">
        <v>44389.963779935271</v>
      </c>
      <c r="C50610" s="37">
        <v>0.96378472222222211</v>
      </c>
      <c r="E50610">
        <v>74456</v>
      </c>
      <c r="F50610">
        <f t="shared" si="1581"/>
        <v>1</v>
      </c>
      <c r="G50610" s="37" t="str">
        <f t="shared" si="1582"/>
        <v>будни</v>
      </c>
    </row>
    <row r="50611" spans="1:7" x14ac:dyDescent="0.3">
      <c r="A50611">
        <v>272720</v>
      </c>
      <c r="B50611" s="2">
        <v>44389.962970873785</v>
      </c>
      <c r="C50611" s="37">
        <v>0.96297453703703706</v>
      </c>
      <c r="E50611">
        <v>4199</v>
      </c>
      <c r="F50611">
        <f t="shared" si="1581"/>
        <v>1</v>
      </c>
      <c r="G50611" s="37" t="str">
        <f t="shared" si="1582"/>
        <v>будни</v>
      </c>
    </row>
    <row r="50612" spans="1:7" x14ac:dyDescent="0.3">
      <c r="A50612">
        <v>272713</v>
      </c>
      <c r="B50612" s="2">
        <v>44389.961757281555</v>
      </c>
      <c r="C50612" s="37">
        <v>0.9617592592592592</v>
      </c>
      <c r="E50612">
        <v>180863</v>
      </c>
      <c r="F50612">
        <f t="shared" si="1581"/>
        <v>1</v>
      </c>
      <c r="G50612" s="37" t="str">
        <f t="shared" si="1582"/>
        <v>будни</v>
      </c>
    </row>
    <row r="50613" spans="1:7" x14ac:dyDescent="0.3">
      <c r="A50613">
        <v>272715</v>
      </c>
      <c r="B50613" s="2">
        <v>44389.961757281555</v>
      </c>
      <c r="C50613" s="37">
        <v>0.9617592592592592</v>
      </c>
      <c r="E50613">
        <v>381626</v>
      </c>
      <c r="F50613">
        <f t="shared" si="1581"/>
        <v>1</v>
      </c>
      <c r="G50613" s="37" t="str">
        <f t="shared" si="1582"/>
        <v>будни</v>
      </c>
    </row>
    <row r="50614" spans="1:7" x14ac:dyDescent="0.3">
      <c r="A50614">
        <v>272709</v>
      </c>
      <c r="B50614" s="2">
        <v>44389.961000000003</v>
      </c>
      <c r="C50614" s="37">
        <v>0.96099537037037042</v>
      </c>
      <c r="E50614">
        <v>405774</v>
      </c>
      <c r="F50614">
        <f t="shared" si="1581"/>
        <v>1</v>
      </c>
      <c r="G50614" s="37" t="str">
        <f t="shared" si="1582"/>
        <v>будни</v>
      </c>
    </row>
    <row r="50615" spans="1:7" x14ac:dyDescent="0.3">
      <c r="A50615">
        <v>272706</v>
      </c>
      <c r="B50615" s="2">
        <v>44389.960948220061</v>
      </c>
      <c r="C50615" s="37">
        <v>0.96094907407407415</v>
      </c>
      <c r="E50615">
        <v>145779</v>
      </c>
      <c r="F50615">
        <f t="shared" si="1581"/>
        <v>1</v>
      </c>
      <c r="G50615" s="37" t="str">
        <f t="shared" si="1582"/>
        <v>будни</v>
      </c>
    </row>
    <row r="50616" spans="1:7" x14ac:dyDescent="0.3">
      <c r="A50616">
        <v>272703</v>
      </c>
      <c r="B50616" s="2">
        <v>44389.960139158582</v>
      </c>
      <c r="C50616" s="37">
        <v>0.96013888888888888</v>
      </c>
      <c r="E50616">
        <v>180863</v>
      </c>
      <c r="F50616">
        <f t="shared" si="1581"/>
        <v>1</v>
      </c>
      <c r="G50616" s="37" t="str">
        <f t="shared" si="1582"/>
        <v>будни</v>
      </c>
    </row>
    <row r="50617" spans="1:7" x14ac:dyDescent="0.3">
      <c r="A50617">
        <v>272701</v>
      </c>
      <c r="B50617" s="2">
        <v>44389.959734627831</v>
      </c>
      <c r="C50617" s="37">
        <v>0.95973379629629629</v>
      </c>
      <c r="E50617">
        <v>20216</v>
      </c>
      <c r="F50617">
        <f t="shared" si="1581"/>
        <v>1</v>
      </c>
      <c r="G50617" s="37" t="str">
        <f t="shared" si="1582"/>
        <v>будни</v>
      </c>
    </row>
    <row r="50618" spans="1:7" x14ac:dyDescent="0.3">
      <c r="A50618">
        <v>272702</v>
      </c>
      <c r="B50618" s="2">
        <v>44389.959734627831</v>
      </c>
      <c r="C50618" s="37">
        <v>0.95973379629629629</v>
      </c>
      <c r="E50618">
        <v>168307</v>
      </c>
      <c r="F50618">
        <f t="shared" si="1581"/>
        <v>1</v>
      </c>
      <c r="G50618" s="37" t="str">
        <f t="shared" si="1582"/>
        <v>будни</v>
      </c>
    </row>
    <row r="50619" spans="1:7" x14ac:dyDescent="0.3">
      <c r="A50619">
        <v>272700</v>
      </c>
      <c r="B50619" s="2">
        <v>44389.958521035602</v>
      </c>
      <c r="C50619" s="37">
        <v>0.95851851851851855</v>
      </c>
      <c r="E50619">
        <v>258219</v>
      </c>
      <c r="F50619">
        <f t="shared" si="1581"/>
        <v>1</v>
      </c>
      <c r="G50619" s="37" t="str">
        <f t="shared" si="1582"/>
        <v>будни</v>
      </c>
    </row>
    <row r="50620" spans="1:7" x14ac:dyDescent="0.3">
      <c r="A50620">
        <v>272695</v>
      </c>
      <c r="B50620" s="2">
        <v>44389.958116504851</v>
      </c>
      <c r="C50620" s="37">
        <v>0.95811342592592597</v>
      </c>
      <c r="E50620">
        <v>429575</v>
      </c>
      <c r="F50620">
        <f t="shared" si="1581"/>
        <v>1</v>
      </c>
      <c r="G50620" s="37" t="str">
        <f t="shared" si="1582"/>
        <v>будни</v>
      </c>
    </row>
    <row r="50621" spans="1:7" x14ac:dyDescent="0.3">
      <c r="A50621">
        <v>272693</v>
      </c>
      <c r="B50621" s="2">
        <v>44389.956498381878</v>
      </c>
      <c r="C50621" s="37">
        <v>0.95649305555555564</v>
      </c>
      <c r="E50621">
        <v>225555</v>
      </c>
      <c r="F50621">
        <f t="shared" si="1581"/>
        <v>1</v>
      </c>
      <c r="G50621" s="37" t="str">
        <f t="shared" si="1582"/>
        <v>будни</v>
      </c>
    </row>
    <row r="50622" spans="1:7" x14ac:dyDescent="0.3">
      <c r="A50622">
        <v>272691</v>
      </c>
      <c r="B50622" s="2">
        <v>44389.955284789648</v>
      </c>
      <c r="C50622" s="37">
        <v>0.95528935185185182</v>
      </c>
      <c r="E50622">
        <v>439981</v>
      </c>
      <c r="F50622">
        <f t="shared" si="1581"/>
        <v>1</v>
      </c>
      <c r="G50622" s="37" t="str">
        <f t="shared" si="1582"/>
        <v>будни</v>
      </c>
    </row>
    <row r="50623" spans="1:7" x14ac:dyDescent="0.3">
      <c r="A50623">
        <v>272690</v>
      </c>
      <c r="B50623" s="2">
        <v>44389.922666666665</v>
      </c>
      <c r="C50623" s="37">
        <v>0.92266203703703698</v>
      </c>
      <c r="E50623">
        <v>1019</v>
      </c>
      <c r="F50623">
        <f t="shared" si="1581"/>
        <v>1</v>
      </c>
      <c r="G50623" s="37" t="str">
        <f t="shared" si="1582"/>
        <v>будни</v>
      </c>
    </row>
    <row r="50624" spans="1:7" x14ac:dyDescent="0.3">
      <c r="A50624">
        <v>272684</v>
      </c>
      <c r="B50624" s="2">
        <v>44389.921708737864</v>
      </c>
      <c r="C50624" s="37">
        <v>0.92171296296296301</v>
      </c>
      <c r="E50624">
        <v>473233</v>
      </c>
      <c r="F50624">
        <f t="shared" si="1581"/>
        <v>1</v>
      </c>
      <c r="G50624" s="37" t="str">
        <f t="shared" si="1582"/>
        <v>будни</v>
      </c>
    </row>
    <row r="50625" spans="1:7" x14ac:dyDescent="0.3">
      <c r="A50625">
        <v>272688</v>
      </c>
      <c r="B50625" s="2">
        <v>44389.921708737864</v>
      </c>
      <c r="C50625" s="37">
        <v>0.92171296296296301</v>
      </c>
      <c r="E50625">
        <v>217307</v>
      </c>
      <c r="F50625">
        <f t="shared" si="1581"/>
        <v>1</v>
      </c>
      <c r="G50625" s="37" t="str">
        <f t="shared" si="1582"/>
        <v>будни</v>
      </c>
    </row>
    <row r="50626" spans="1:7" x14ac:dyDescent="0.3">
      <c r="A50626">
        <v>272677</v>
      </c>
      <c r="B50626" s="2">
        <v>44389.921304207121</v>
      </c>
      <c r="C50626" s="37">
        <v>0.92130787037037043</v>
      </c>
      <c r="E50626">
        <v>154256</v>
      </c>
      <c r="F50626">
        <f t="shared" si="1581"/>
        <v>1</v>
      </c>
      <c r="G50626" s="37" t="str">
        <f t="shared" si="1582"/>
        <v>будни</v>
      </c>
    </row>
    <row r="50627" spans="1:7" x14ac:dyDescent="0.3">
      <c r="A50627">
        <v>272679</v>
      </c>
      <c r="B50627" s="2">
        <v>44389.921304207121</v>
      </c>
      <c r="C50627" s="37">
        <v>0.92130787037037043</v>
      </c>
      <c r="E50627">
        <v>93599</v>
      </c>
      <c r="F50627">
        <f t="shared" ref="F50627:F50690" si="1583">WEEKDAY(B50627,2)</f>
        <v>1</v>
      </c>
      <c r="G50627" s="37" t="str">
        <f t="shared" si="1582"/>
        <v>будни</v>
      </c>
    </row>
    <row r="50628" spans="1:7" x14ac:dyDescent="0.3">
      <c r="A50628">
        <v>272680</v>
      </c>
      <c r="B50628" s="2">
        <v>44389.921304207121</v>
      </c>
      <c r="C50628" s="37">
        <v>0.92130787037037043</v>
      </c>
      <c r="E50628">
        <v>95782</v>
      </c>
      <c r="F50628">
        <f t="shared" si="1583"/>
        <v>1</v>
      </c>
      <c r="G50628" s="37" t="str">
        <f t="shared" si="1582"/>
        <v>будни</v>
      </c>
    </row>
    <row r="50629" spans="1:7" x14ac:dyDescent="0.3">
      <c r="A50629">
        <v>272683</v>
      </c>
      <c r="B50629" s="2">
        <v>44389.921304207121</v>
      </c>
      <c r="C50629" s="37">
        <v>0.92130787037037043</v>
      </c>
      <c r="E50629">
        <v>329376</v>
      </c>
      <c r="F50629">
        <f t="shared" si="1583"/>
        <v>1</v>
      </c>
      <c r="G50629" s="37" t="str">
        <f t="shared" si="1582"/>
        <v>будни</v>
      </c>
    </row>
    <row r="50630" spans="1:7" x14ac:dyDescent="0.3">
      <c r="A50630">
        <v>272670</v>
      </c>
      <c r="B50630" s="2">
        <v>44389.920899676377</v>
      </c>
      <c r="C50630" s="37">
        <v>0.92090277777777774</v>
      </c>
      <c r="E50630">
        <v>104958</v>
      </c>
      <c r="F50630">
        <f t="shared" si="1583"/>
        <v>1</v>
      </c>
      <c r="G50630" s="37" t="str">
        <f t="shared" si="1582"/>
        <v>будни</v>
      </c>
    </row>
    <row r="50631" spans="1:7" x14ac:dyDescent="0.3">
      <c r="A50631">
        <v>272672</v>
      </c>
      <c r="B50631" s="2">
        <v>44389.920899676377</v>
      </c>
      <c r="C50631" s="37">
        <v>0.92090277777777774</v>
      </c>
      <c r="E50631">
        <v>5151</v>
      </c>
      <c r="F50631">
        <f t="shared" si="1583"/>
        <v>1</v>
      </c>
      <c r="G50631" s="37" t="str">
        <f t="shared" si="1582"/>
        <v>будни</v>
      </c>
    </row>
    <row r="50632" spans="1:7" x14ac:dyDescent="0.3">
      <c r="A50632">
        <v>272673</v>
      </c>
      <c r="B50632" s="2">
        <v>44389.920899676377</v>
      </c>
      <c r="C50632" s="37">
        <v>0.92090277777777774</v>
      </c>
      <c r="E50632">
        <v>118549</v>
      </c>
      <c r="F50632">
        <f t="shared" si="1583"/>
        <v>1</v>
      </c>
      <c r="G50632" s="37" t="str">
        <f t="shared" si="1582"/>
        <v>будни</v>
      </c>
    </row>
    <row r="50633" spans="1:7" x14ac:dyDescent="0.3">
      <c r="A50633">
        <v>272668</v>
      </c>
      <c r="B50633" s="2">
        <v>44389.918877022654</v>
      </c>
      <c r="C50633" s="37">
        <v>0.91887731481481483</v>
      </c>
      <c r="E50633">
        <v>403358</v>
      </c>
      <c r="F50633">
        <f t="shared" si="1583"/>
        <v>1</v>
      </c>
      <c r="G50633" s="37" t="str">
        <f t="shared" si="1582"/>
        <v>будни</v>
      </c>
    </row>
    <row r="50634" spans="1:7" x14ac:dyDescent="0.3">
      <c r="A50634">
        <v>272661</v>
      </c>
      <c r="B50634" s="2">
        <v>44389.917663430424</v>
      </c>
      <c r="C50634" s="37">
        <v>0.91766203703703697</v>
      </c>
      <c r="E50634">
        <v>330333</v>
      </c>
      <c r="F50634">
        <f t="shared" si="1583"/>
        <v>1</v>
      </c>
      <c r="G50634" s="37" t="str">
        <f t="shared" si="1582"/>
        <v>будни</v>
      </c>
    </row>
    <row r="50635" spans="1:7" x14ac:dyDescent="0.3">
      <c r="A50635">
        <v>272663</v>
      </c>
      <c r="B50635" s="2">
        <v>44389.917663430424</v>
      </c>
      <c r="C50635" s="37">
        <v>0.91766203703703697</v>
      </c>
      <c r="E50635">
        <v>470762</v>
      </c>
      <c r="F50635">
        <f t="shared" si="1583"/>
        <v>1</v>
      </c>
      <c r="G50635" s="37" t="str">
        <f t="shared" ref="G50635:G50698" si="1584">IF(F50635&gt;=6,"выходные","будни")</f>
        <v>будни</v>
      </c>
    </row>
    <row r="50636" spans="1:7" x14ac:dyDescent="0.3">
      <c r="A50636">
        <v>272649</v>
      </c>
      <c r="B50636" s="2">
        <v>44389.916449838187</v>
      </c>
      <c r="C50636" s="37">
        <v>0.91644675925925922</v>
      </c>
      <c r="E50636">
        <v>439981</v>
      </c>
      <c r="F50636">
        <f t="shared" si="1583"/>
        <v>1</v>
      </c>
      <c r="G50636" s="37" t="str">
        <f t="shared" si="1584"/>
        <v>будни</v>
      </c>
    </row>
    <row r="50637" spans="1:7" x14ac:dyDescent="0.3">
      <c r="A50637">
        <v>272651</v>
      </c>
      <c r="B50637" s="2">
        <v>44389.916449838187</v>
      </c>
      <c r="C50637" s="37">
        <v>0.91644675925925922</v>
      </c>
      <c r="E50637">
        <v>226626</v>
      </c>
      <c r="F50637">
        <f t="shared" si="1583"/>
        <v>1</v>
      </c>
      <c r="G50637" s="37" t="str">
        <f t="shared" si="1584"/>
        <v>будни</v>
      </c>
    </row>
    <row r="50638" spans="1:7" x14ac:dyDescent="0.3">
      <c r="A50638">
        <v>272656</v>
      </c>
      <c r="B50638" s="2">
        <v>44389.916449838187</v>
      </c>
      <c r="C50638" s="37">
        <v>0.91644675925925922</v>
      </c>
      <c r="E50638">
        <v>411922</v>
      </c>
      <c r="F50638">
        <f t="shared" si="1583"/>
        <v>1</v>
      </c>
      <c r="G50638" s="37" t="str">
        <f t="shared" si="1584"/>
        <v>будни</v>
      </c>
    </row>
    <row r="50639" spans="1:7" x14ac:dyDescent="0.3">
      <c r="A50639">
        <v>272648</v>
      </c>
      <c r="B50639" s="2">
        <v>44389.916333333334</v>
      </c>
      <c r="C50639" s="37">
        <v>0.91633101851851861</v>
      </c>
      <c r="E50639">
        <v>201832</v>
      </c>
      <c r="F50639">
        <f t="shared" si="1583"/>
        <v>1</v>
      </c>
      <c r="G50639" s="37" t="str">
        <f t="shared" si="1584"/>
        <v>будни</v>
      </c>
    </row>
    <row r="50640" spans="1:7" x14ac:dyDescent="0.3">
      <c r="A50640">
        <v>272641</v>
      </c>
      <c r="B50640" s="2">
        <v>44389.91523624595</v>
      </c>
      <c r="C50640" s="37">
        <v>0.91523148148148137</v>
      </c>
      <c r="E50640">
        <v>320264</v>
      </c>
      <c r="F50640">
        <f t="shared" si="1583"/>
        <v>1</v>
      </c>
      <c r="G50640" s="37" t="str">
        <f t="shared" si="1584"/>
        <v>будни</v>
      </c>
    </row>
    <row r="50641" spans="1:7" x14ac:dyDescent="0.3">
      <c r="A50641">
        <v>272646</v>
      </c>
      <c r="B50641" s="2">
        <v>44389.91523624595</v>
      </c>
      <c r="C50641" s="37">
        <v>0.91523148148148137</v>
      </c>
      <c r="E50641">
        <v>241927</v>
      </c>
      <c r="F50641">
        <f t="shared" si="1583"/>
        <v>1</v>
      </c>
      <c r="G50641" s="37" t="str">
        <f t="shared" si="1584"/>
        <v>будни</v>
      </c>
    </row>
    <row r="50642" spans="1:7" x14ac:dyDescent="0.3">
      <c r="A50642">
        <v>272635</v>
      </c>
      <c r="B50642" s="2">
        <v>44389.914831715214</v>
      </c>
      <c r="C50642" s="37">
        <v>0.9148263888888889</v>
      </c>
      <c r="E50642">
        <v>38593</v>
      </c>
      <c r="F50642">
        <f t="shared" si="1583"/>
        <v>1</v>
      </c>
      <c r="G50642" s="37" t="str">
        <f t="shared" si="1584"/>
        <v>будни</v>
      </c>
    </row>
    <row r="50643" spans="1:7" x14ac:dyDescent="0.3">
      <c r="A50643">
        <v>272637</v>
      </c>
      <c r="B50643" s="2">
        <v>44389.914831715214</v>
      </c>
      <c r="C50643" s="37">
        <v>0.9148263888888889</v>
      </c>
      <c r="E50643">
        <v>329376</v>
      </c>
      <c r="F50643">
        <f t="shared" si="1583"/>
        <v>1</v>
      </c>
      <c r="G50643" s="37" t="str">
        <f t="shared" si="1584"/>
        <v>будни</v>
      </c>
    </row>
    <row r="50644" spans="1:7" x14ac:dyDescent="0.3">
      <c r="A50644">
        <v>272634</v>
      </c>
      <c r="B50644" s="2">
        <v>44389.914427184463</v>
      </c>
      <c r="C50644" s="37">
        <v>0.91443287037037047</v>
      </c>
      <c r="E50644">
        <v>118549</v>
      </c>
      <c r="F50644">
        <f t="shared" si="1583"/>
        <v>1</v>
      </c>
      <c r="G50644" s="37" t="str">
        <f t="shared" si="1584"/>
        <v>будни</v>
      </c>
    </row>
    <row r="50645" spans="1:7" x14ac:dyDescent="0.3">
      <c r="A50645">
        <v>272633</v>
      </c>
      <c r="B50645" s="2">
        <v>44389.91402265372</v>
      </c>
      <c r="C50645" s="37">
        <v>0.91402777777777777</v>
      </c>
      <c r="E50645">
        <v>273324</v>
      </c>
      <c r="F50645">
        <f t="shared" si="1583"/>
        <v>1</v>
      </c>
      <c r="G50645" s="37" t="str">
        <f t="shared" si="1584"/>
        <v>будни</v>
      </c>
    </row>
    <row r="50646" spans="1:7" x14ac:dyDescent="0.3">
      <c r="A50646">
        <v>272628</v>
      </c>
      <c r="B50646" s="2">
        <v>44389.913618122977</v>
      </c>
      <c r="C50646" s="37">
        <v>0.91362268518518519</v>
      </c>
      <c r="E50646">
        <v>339039</v>
      </c>
      <c r="F50646">
        <f t="shared" si="1583"/>
        <v>1</v>
      </c>
      <c r="G50646" s="37" t="str">
        <f t="shared" si="1584"/>
        <v>будни</v>
      </c>
    </row>
    <row r="50647" spans="1:7" x14ac:dyDescent="0.3">
      <c r="A50647">
        <v>272625</v>
      </c>
      <c r="B50647" s="2">
        <v>44389.911999999997</v>
      </c>
      <c r="C50647" s="37">
        <v>0.91200231481481486</v>
      </c>
      <c r="E50647">
        <v>351192</v>
      </c>
      <c r="F50647">
        <f t="shared" si="1583"/>
        <v>1</v>
      </c>
      <c r="G50647" s="37" t="str">
        <f t="shared" si="1584"/>
        <v>будни</v>
      </c>
    </row>
    <row r="50648" spans="1:7" x14ac:dyDescent="0.3">
      <c r="A50648">
        <v>272623</v>
      </c>
      <c r="B50648" s="2">
        <v>44389.909168284787</v>
      </c>
      <c r="C50648" s="37">
        <v>0.90916666666666668</v>
      </c>
      <c r="E50648">
        <v>112334</v>
      </c>
      <c r="F50648">
        <f t="shared" si="1583"/>
        <v>1</v>
      </c>
      <c r="G50648" s="37" t="str">
        <f t="shared" si="1584"/>
        <v>будни</v>
      </c>
    </row>
    <row r="50649" spans="1:7" x14ac:dyDescent="0.3">
      <c r="A50649">
        <v>272618</v>
      </c>
      <c r="B50649" s="2">
        <v>44389.908763754043</v>
      </c>
      <c r="C50649" s="37">
        <v>0.9087615740740741</v>
      </c>
      <c r="E50649">
        <v>438332</v>
      </c>
      <c r="F50649">
        <f t="shared" si="1583"/>
        <v>1</v>
      </c>
      <c r="G50649" s="37" t="str">
        <f t="shared" si="1584"/>
        <v>будни</v>
      </c>
    </row>
    <row r="50650" spans="1:7" x14ac:dyDescent="0.3">
      <c r="A50650">
        <v>272620</v>
      </c>
      <c r="B50650" s="2">
        <v>44389.908763754043</v>
      </c>
      <c r="C50650" s="37">
        <v>0.9087615740740741</v>
      </c>
      <c r="E50650">
        <v>133619</v>
      </c>
      <c r="F50650">
        <f t="shared" si="1583"/>
        <v>1</v>
      </c>
      <c r="G50650" s="37" t="str">
        <f t="shared" si="1584"/>
        <v>будни</v>
      </c>
    </row>
    <row r="50651" spans="1:7" x14ac:dyDescent="0.3">
      <c r="A50651">
        <v>272615</v>
      </c>
      <c r="B50651" s="2">
        <v>44389.907954692557</v>
      </c>
      <c r="C50651" s="37">
        <v>0.90795138888888882</v>
      </c>
      <c r="E50651">
        <v>82901</v>
      </c>
      <c r="F50651">
        <f t="shared" si="1583"/>
        <v>1</v>
      </c>
      <c r="G50651" s="37" t="str">
        <f t="shared" si="1584"/>
        <v>будни</v>
      </c>
    </row>
    <row r="50652" spans="1:7" x14ac:dyDescent="0.3">
      <c r="A50652">
        <v>272609</v>
      </c>
      <c r="B50652" s="2">
        <v>44389.906741100327</v>
      </c>
      <c r="C50652" s="37">
        <v>0.90673611111111108</v>
      </c>
      <c r="E50652">
        <v>351192</v>
      </c>
      <c r="F50652">
        <f t="shared" si="1583"/>
        <v>1</v>
      </c>
      <c r="G50652" s="37" t="str">
        <f t="shared" si="1584"/>
        <v>будни</v>
      </c>
    </row>
    <row r="50653" spans="1:7" x14ac:dyDescent="0.3">
      <c r="A50653">
        <v>272613</v>
      </c>
      <c r="B50653" s="2">
        <v>44389.906741100327</v>
      </c>
      <c r="C50653" s="37">
        <v>0.90673611111111108</v>
      </c>
      <c r="E50653">
        <v>37644</v>
      </c>
      <c r="F50653">
        <f t="shared" si="1583"/>
        <v>1</v>
      </c>
      <c r="G50653" s="37" t="str">
        <f t="shared" si="1584"/>
        <v>будни</v>
      </c>
    </row>
    <row r="50654" spans="1:7" x14ac:dyDescent="0.3">
      <c r="A50654">
        <v>272614</v>
      </c>
      <c r="B50654" s="2">
        <v>44389.906741100327</v>
      </c>
      <c r="C50654" s="37">
        <v>0.90673611111111108</v>
      </c>
      <c r="E50654">
        <v>343491</v>
      </c>
      <c r="F50654">
        <f t="shared" si="1583"/>
        <v>1</v>
      </c>
      <c r="G50654" s="37" t="str">
        <f t="shared" si="1584"/>
        <v>будни</v>
      </c>
    </row>
    <row r="50655" spans="1:7" x14ac:dyDescent="0.3">
      <c r="A50655">
        <v>272607</v>
      </c>
      <c r="B50655" s="2">
        <v>44389.906336569577</v>
      </c>
      <c r="C50655" s="37">
        <v>0.90633101851851849</v>
      </c>
      <c r="E50655">
        <v>258219</v>
      </c>
      <c r="F50655">
        <f t="shared" si="1583"/>
        <v>1</v>
      </c>
      <c r="G50655" s="37" t="str">
        <f t="shared" si="1584"/>
        <v>будни</v>
      </c>
    </row>
    <row r="50656" spans="1:7" x14ac:dyDescent="0.3">
      <c r="A50656">
        <v>272608</v>
      </c>
      <c r="B50656" s="2">
        <v>44389.906336569577</v>
      </c>
      <c r="C50656" s="37">
        <v>0.90633101851851849</v>
      </c>
      <c r="E50656">
        <v>182191</v>
      </c>
      <c r="F50656">
        <f t="shared" si="1583"/>
        <v>1</v>
      </c>
      <c r="G50656" s="37" t="str">
        <f t="shared" si="1584"/>
        <v>будни</v>
      </c>
    </row>
    <row r="50657" spans="1:7" x14ac:dyDescent="0.3">
      <c r="A50657">
        <v>272596</v>
      </c>
      <c r="B50657" s="2">
        <v>44389.905122977347</v>
      </c>
      <c r="C50657" s="37">
        <v>0.90512731481481479</v>
      </c>
      <c r="E50657">
        <v>182191</v>
      </c>
      <c r="F50657">
        <f t="shared" si="1583"/>
        <v>1</v>
      </c>
      <c r="G50657" s="37" t="str">
        <f t="shared" si="1584"/>
        <v>будни</v>
      </c>
    </row>
    <row r="50658" spans="1:7" x14ac:dyDescent="0.3">
      <c r="A50658">
        <v>272601</v>
      </c>
      <c r="B50658" s="2">
        <v>44389.905122977347</v>
      </c>
      <c r="C50658" s="37">
        <v>0.90512731481481479</v>
      </c>
      <c r="E50658">
        <v>41396</v>
      </c>
      <c r="F50658">
        <f t="shared" si="1583"/>
        <v>1</v>
      </c>
      <c r="G50658" s="37" t="str">
        <f t="shared" si="1584"/>
        <v>будни</v>
      </c>
    </row>
    <row r="50659" spans="1:7" x14ac:dyDescent="0.3">
      <c r="A50659">
        <v>272602</v>
      </c>
      <c r="B50659" s="2">
        <v>44389.905122977347</v>
      </c>
      <c r="C50659" s="37">
        <v>0.90512731481481479</v>
      </c>
      <c r="E50659">
        <v>457493</v>
      </c>
      <c r="F50659">
        <f t="shared" si="1583"/>
        <v>1</v>
      </c>
      <c r="G50659" s="37" t="str">
        <f t="shared" si="1584"/>
        <v>будни</v>
      </c>
    </row>
    <row r="50660" spans="1:7" x14ac:dyDescent="0.3">
      <c r="A50660">
        <v>272605</v>
      </c>
      <c r="B50660" s="2">
        <v>44389.905122977347</v>
      </c>
      <c r="C50660" s="37">
        <v>0.90512731481481479</v>
      </c>
      <c r="E50660">
        <v>327968</v>
      </c>
      <c r="F50660">
        <f t="shared" si="1583"/>
        <v>1</v>
      </c>
      <c r="G50660" s="37" t="str">
        <f t="shared" si="1584"/>
        <v>будни</v>
      </c>
    </row>
    <row r="50661" spans="1:7" x14ac:dyDescent="0.3">
      <c r="A50661">
        <v>272591</v>
      </c>
      <c r="B50661" s="2">
        <v>44389.904718446604</v>
      </c>
      <c r="C50661" s="37">
        <v>0.90472222222222232</v>
      </c>
      <c r="E50661">
        <v>40049</v>
      </c>
      <c r="F50661">
        <f t="shared" si="1583"/>
        <v>1</v>
      </c>
      <c r="G50661" s="37" t="str">
        <f t="shared" si="1584"/>
        <v>будни</v>
      </c>
    </row>
    <row r="50662" spans="1:7" x14ac:dyDescent="0.3">
      <c r="A50662">
        <v>272588</v>
      </c>
      <c r="B50662" s="2">
        <v>44389.903504854374</v>
      </c>
      <c r="C50662" s="37">
        <v>0.90350694444444446</v>
      </c>
      <c r="E50662">
        <v>137327</v>
      </c>
      <c r="F50662">
        <f t="shared" si="1583"/>
        <v>1</v>
      </c>
      <c r="G50662" s="37" t="str">
        <f t="shared" si="1584"/>
        <v>будни</v>
      </c>
    </row>
    <row r="50663" spans="1:7" x14ac:dyDescent="0.3">
      <c r="A50663">
        <v>272585</v>
      </c>
      <c r="B50663" s="2">
        <v>44389.903100323623</v>
      </c>
      <c r="C50663" s="37">
        <v>0.90310185185185177</v>
      </c>
      <c r="E50663">
        <v>43842</v>
      </c>
      <c r="F50663">
        <f t="shared" si="1583"/>
        <v>1</v>
      </c>
      <c r="G50663" s="37" t="str">
        <f t="shared" si="1584"/>
        <v>будни</v>
      </c>
    </row>
    <row r="50664" spans="1:7" x14ac:dyDescent="0.3">
      <c r="A50664">
        <v>272584</v>
      </c>
      <c r="B50664" s="2">
        <v>44389.902666666661</v>
      </c>
      <c r="C50664" s="37">
        <v>0.90266203703703696</v>
      </c>
      <c r="E50664">
        <v>230507</v>
      </c>
      <c r="F50664">
        <f t="shared" si="1583"/>
        <v>1</v>
      </c>
      <c r="G50664" s="37" t="str">
        <f t="shared" si="1584"/>
        <v>будни</v>
      </c>
    </row>
    <row r="50665" spans="1:7" x14ac:dyDescent="0.3">
      <c r="A50665">
        <v>272576</v>
      </c>
      <c r="B50665" s="2">
        <v>44389.902291262137</v>
      </c>
      <c r="C50665" s="37">
        <v>0.90229166666666671</v>
      </c>
      <c r="E50665">
        <v>357547</v>
      </c>
      <c r="F50665">
        <f t="shared" si="1583"/>
        <v>1</v>
      </c>
      <c r="G50665" s="37" t="str">
        <f t="shared" si="1584"/>
        <v>будни</v>
      </c>
    </row>
    <row r="50666" spans="1:7" x14ac:dyDescent="0.3">
      <c r="A50666">
        <v>272580</v>
      </c>
      <c r="B50666" s="2">
        <v>44389.902291262137</v>
      </c>
      <c r="C50666" s="37">
        <v>0.90229166666666671</v>
      </c>
      <c r="E50666">
        <v>260812</v>
      </c>
      <c r="F50666">
        <f t="shared" si="1583"/>
        <v>1</v>
      </c>
      <c r="G50666" s="37" t="str">
        <f t="shared" si="1584"/>
        <v>будни</v>
      </c>
    </row>
    <row r="50667" spans="1:7" x14ac:dyDescent="0.3">
      <c r="A50667">
        <v>272575</v>
      </c>
      <c r="B50667" s="2">
        <v>44389.901666666665</v>
      </c>
      <c r="C50667" s="37">
        <v>0.90166666666666673</v>
      </c>
      <c r="E50667">
        <v>48813</v>
      </c>
      <c r="F50667">
        <f t="shared" si="1583"/>
        <v>1</v>
      </c>
      <c r="G50667" s="37" t="str">
        <f t="shared" si="1584"/>
        <v>будни</v>
      </c>
    </row>
    <row r="50668" spans="1:7" x14ac:dyDescent="0.3">
      <c r="A50668">
        <v>272562</v>
      </c>
      <c r="B50668" s="2">
        <v>44389.900673139156</v>
      </c>
      <c r="C50668" s="37">
        <v>0.90067129629629628</v>
      </c>
      <c r="E50668">
        <v>411922</v>
      </c>
      <c r="F50668">
        <f t="shared" si="1583"/>
        <v>1</v>
      </c>
      <c r="G50668" s="37" t="str">
        <f t="shared" si="1584"/>
        <v>будни</v>
      </c>
    </row>
    <row r="50669" spans="1:7" x14ac:dyDescent="0.3">
      <c r="A50669">
        <v>272566</v>
      </c>
      <c r="B50669" s="2">
        <v>44389.900673139156</v>
      </c>
      <c r="C50669" s="37">
        <v>0.90067129629629628</v>
      </c>
      <c r="E50669">
        <v>464962</v>
      </c>
      <c r="F50669">
        <f t="shared" si="1583"/>
        <v>1</v>
      </c>
      <c r="G50669" s="37" t="str">
        <f t="shared" si="1584"/>
        <v>будни</v>
      </c>
    </row>
    <row r="50670" spans="1:7" x14ac:dyDescent="0.3">
      <c r="A50670">
        <v>272569</v>
      </c>
      <c r="B50670" s="2">
        <v>44389.900673139156</v>
      </c>
      <c r="C50670" s="37">
        <v>0.90067129629629628</v>
      </c>
      <c r="E50670">
        <v>470762</v>
      </c>
      <c r="F50670">
        <f t="shared" si="1583"/>
        <v>1</v>
      </c>
      <c r="G50670" s="37" t="str">
        <f t="shared" si="1584"/>
        <v>будни</v>
      </c>
    </row>
    <row r="50671" spans="1:7" x14ac:dyDescent="0.3">
      <c r="A50671">
        <v>272572</v>
      </c>
      <c r="B50671" s="2">
        <v>44389.900673139156</v>
      </c>
      <c r="C50671" s="37">
        <v>0.90067129629629628</v>
      </c>
      <c r="E50671">
        <v>158978</v>
      </c>
      <c r="F50671">
        <f t="shared" si="1583"/>
        <v>1</v>
      </c>
      <c r="G50671" s="37" t="str">
        <f t="shared" si="1584"/>
        <v>будни</v>
      </c>
    </row>
    <row r="50672" spans="1:7" x14ac:dyDescent="0.3">
      <c r="A50672">
        <v>272560</v>
      </c>
      <c r="B50672" s="2">
        <v>44389.900268608413</v>
      </c>
      <c r="C50672" s="37">
        <v>0.9002662037037038</v>
      </c>
      <c r="E50672">
        <v>347008</v>
      </c>
      <c r="F50672">
        <f t="shared" si="1583"/>
        <v>1</v>
      </c>
      <c r="G50672" s="37" t="str">
        <f t="shared" si="1584"/>
        <v>будни</v>
      </c>
    </row>
    <row r="50673" spans="1:7" x14ac:dyDescent="0.3">
      <c r="A50673">
        <v>272554</v>
      </c>
      <c r="B50673" s="2">
        <v>44389.89986407767</v>
      </c>
      <c r="C50673" s="37">
        <v>0.89986111111111111</v>
      </c>
      <c r="E50673">
        <v>460854</v>
      </c>
      <c r="F50673">
        <f t="shared" si="1583"/>
        <v>1</v>
      </c>
      <c r="G50673" s="37" t="str">
        <f t="shared" si="1584"/>
        <v>будни</v>
      </c>
    </row>
    <row r="50674" spans="1:7" x14ac:dyDescent="0.3">
      <c r="A50674">
        <v>272555</v>
      </c>
      <c r="B50674" s="2">
        <v>44389.89986407767</v>
      </c>
      <c r="C50674" s="37">
        <v>0.89986111111111111</v>
      </c>
      <c r="E50674">
        <v>118549</v>
      </c>
      <c r="F50674">
        <f t="shared" si="1583"/>
        <v>1</v>
      </c>
      <c r="G50674" s="37" t="str">
        <f t="shared" si="1584"/>
        <v>будни</v>
      </c>
    </row>
    <row r="50675" spans="1:7" x14ac:dyDescent="0.3">
      <c r="A50675">
        <v>272549</v>
      </c>
      <c r="B50675" s="2">
        <v>44389.89865048544</v>
      </c>
      <c r="C50675" s="37">
        <v>0.89864583333333325</v>
      </c>
      <c r="E50675">
        <v>157711</v>
      </c>
      <c r="F50675">
        <f t="shared" si="1583"/>
        <v>1</v>
      </c>
      <c r="G50675" s="37" t="str">
        <f t="shared" si="1584"/>
        <v>будни</v>
      </c>
    </row>
    <row r="50676" spans="1:7" x14ac:dyDescent="0.3">
      <c r="A50676">
        <v>272544</v>
      </c>
      <c r="B50676" s="2">
        <v>44389.89703236246</v>
      </c>
      <c r="C50676" s="37">
        <v>0.89703703703703708</v>
      </c>
      <c r="E50676">
        <v>258251</v>
      </c>
      <c r="F50676">
        <f t="shared" si="1583"/>
        <v>1</v>
      </c>
      <c r="G50676" s="37" t="str">
        <f t="shared" si="1584"/>
        <v>будни</v>
      </c>
    </row>
    <row r="50677" spans="1:7" x14ac:dyDescent="0.3">
      <c r="A50677">
        <v>272547</v>
      </c>
      <c r="B50677" s="2">
        <v>44389.89703236246</v>
      </c>
      <c r="C50677" s="37">
        <v>0.89703703703703708</v>
      </c>
      <c r="E50677">
        <v>168465</v>
      </c>
      <c r="F50677">
        <f t="shared" si="1583"/>
        <v>1</v>
      </c>
      <c r="G50677" s="37" t="str">
        <f t="shared" si="1584"/>
        <v>будни</v>
      </c>
    </row>
    <row r="50678" spans="1:7" x14ac:dyDescent="0.3">
      <c r="A50678">
        <v>272541</v>
      </c>
      <c r="B50678" s="2">
        <v>44389.896223300973</v>
      </c>
      <c r="C50678" s="37">
        <v>0.8962268518518518</v>
      </c>
      <c r="E50678">
        <v>284325</v>
      </c>
      <c r="F50678">
        <f t="shared" si="1583"/>
        <v>1</v>
      </c>
      <c r="G50678" s="37" t="str">
        <f t="shared" si="1584"/>
        <v>будни</v>
      </c>
    </row>
    <row r="50679" spans="1:7" x14ac:dyDescent="0.3">
      <c r="A50679">
        <v>272543</v>
      </c>
      <c r="B50679" s="2">
        <v>44389.896223300973</v>
      </c>
      <c r="C50679" s="37">
        <v>0.8962268518518518</v>
      </c>
      <c r="E50679">
        <v>411922</v>
      </c>
      <c r="F50679">
        <f t="shared" si="1583"/>
        <v>1</v>
      </c>
      <c r="G50679" s="37" t="str">
        <f t="shared" si="1584"/>
        <v>будни</v>
      </c>
    </row>
    <row r="50680" spans="1:7" x14ac:dyDescent="0.3">
      <c r="A50680">
        <v>272537</v>
      </c>
      <c r="B50680" s="2">
        <v>44389.895818770223</v>
      </c>
      <c r="C50680" s="37">
        <v>0.89582175925925922</v>
      </c>
      <c r="E50680">
        <v>272330</v>
      </c>
      <c r="F50680">
        <f t="shared" si="1583"/>
        <v>1</v>
      </c>
      <c r="G50680" s="37" t="str">
        <f t="shared" si="1584"/>
        <v>будни</v>
      </c>
    </row>
    <row r="50681" spans="1:7" x14ac:dyDescent="0.3">
      <c r="A50681">
        <v>272534</v>
      </c>
      <c r="B50681" s="2">
        <v>44389.895414239487</v>
      </c>
      <c r="C50681" s="37">
        <v>0.89541666666666664</v>
      </c>
      <c r="E50681">
        <v>81554</v>
      </c>
      <c r="F50681">
        <f t="shared" si="1583"/>
        <v>1</v>
      </c>
      <c r="G50681" s="37" t="str">
        <f t="shared" si="1584"/>
        <v>будни</v>
      </c>
    </row>
    <row r="50682" spans="1:7" x14ac:dyDescent="0.3">
      <c r="A50682">
        <v>272533</v>
      </c>
      <c r="B50682" s="2">
        <v>44389.89420064725</v>
      </c>
      <c r="C50682" s="37">
        <v>0.89420138888888889</v>
      </c>
      <c r="E50682">
        <v>127233</v>
      </c>
      <c r="F50682">
        <f t="shared" si="1583"/>
        <v>1</v>
      </c>
      <c r="G50682" s="37" t="str">
        <f t="shared" si="1584"/>
        <v>будни</v>
      </c>
    </row>
    <row r="50683" spans="1:7" x14ac:dyDescent="0.3">
      <c r="A50683">
        <v>272530</v>
      </c>
      <c r="B50683" s="2">
        <v>44389.893391585763</v>
      </c>
      <c r="C50683" s="37">
        <v>0.89339120370370362</v>
      </c>
      <c r="E50683">
        <v>182984</v>
      </c>
      <c r="F50683">
        <f t="shared" si="1583"/>
        <v>1</v>
      </c>
      <c r="G50683" s="37" t="str">
        <f t="shared" si="1584"/>
        <v>будни</v>
      </c>
    </row>
    <row r="50684" spans="1:7" x14ac:dyDescent="0.3">
      <c r="A50684">
        <v>272525</v>
      </c>
      <c r="B50684" s="2">
        <v>44389.892177993534</v>
      </c>
      <c r="C50684" s="37">
        <v>0.89217592592592598</v>
      </c>
      <c r="E50684">
        <v>347393</v>
      </c>
      <c r="F50684">
        <f t="shared" si="1583"/>
        <v>1</v>
      </c>
      <c r="G50684" s="37" t="str">
        <f t="shared" si="1584"/>
        <v>будни</v>
      </c>
    </row>
    <row r="50685" spans="1:7" x14ac:dyDescent="0.3">
      <c r="A50685">
        <v>272522</v>
      </c>
      <c r="B50685" s="2">
        <v>44389.891773462783</v>
      </c>
      <c r="C50685" s="37">
        <v>0.89177083333333329</v>
      </c>
      <c r="E50685">
        <v>420375</v>
      </c>
      <c r="F50685">
        <f t="shared" si="1583"/>
        <v>1</v>
      </c>
      <c r="G50685" s="37" t="str">
        <f t="shared" si="1584"/>
        <v>будни</v>
      </c>
    </row>
    <row r="50686" spans="1:7" x14ac:dyDescent="0.3">
      <c r="A50686">
        <v>272516</v>
      </c>
      <c r="B50686" s="2">
        <v>44389.890964401289</v>
      </c>
      <c r="C50686" s="37">
        <v>0.89096064814814813</v>
      </c>
      <c r="E50686">
        <v>227775</v>
      </c>
      <c r="F50686">
        <f t="shared" si="1583"/>
        <v>1</v>
      </c>
      <c r="G50686" s="37" t="str">
        <f t="shared" si="1584"/>
        <v>будни</v>
      </c>
    </row>
    <row r="50687" spans="1:7" x14ac:dyDescent="0.3">
      <c r="A50687">
        <v>272517</v>
      </c>
      <c r="B50687" s="2">
        <v>44389.890964401289</v>
      </c>
      <c r="C50687" s="37">
        <v>0.89096064814814813</v>
      </c>
      <c r="E50687">
        <v>42705</v>
      </c>
      <c r="F50687">
        <f t="shared" si="1583"/>
        <v>1</v>
      </c>
      <c r="G50687" s="37" t="str">
        <f t="shared" si="1584"/>
        <v>будни</v>
      </c>
    </row>
    <row r="50688" spans="1:7" x14ac:dyDescent="0.3">
      <c r="A50688">
        <v>272512</v>
      </c>
      <c r="B50688" s="2">
        <v>44389.89</v>
      </c>
      <c r="C50688" s="37">
        <v>0.89</v>
      </c>
      <c r="E50688">
        <v>70091</v>
      </c>
      <c r="F50688">
        <f t="shared" si="1583"/>
        <v>1</v>
      </c>
      <c r="G50688" s="37" t="str">
        <f t="shared" si="1584"/>
        <v>будни</v>
      </c>
    </row>
    <row r="50689" spans="1:7" x14ac:dyDescent="0.3">
      <c r="A50689">
        <v>272510</v>
      </c>
      <c r="B50689" s="2">
        <v>44389.888132686079</v>
      </c>
      <c r="C50689" s="37">
        <v>0.88813657407407398</v>
      </c>
      <c r="E50689">
        <v>336616</v>
      </c>
      <c r="F50689">
        <f t="shared" si="1583"/>
        <v>1</v>
      </c>
      <c r="G50689" s="37" t="str">
        <f t="shared" si="1584"/>
        <v>будни</v>
      </c>
    </row>
    <row r="50690" spans="1:7" x14ac:dyDescent="0.3">
      <c r="A50690">
        <v>272507</v>
      </c>
      <c r="B50690" s="2">
        <v>44389.8873236246</v>
      </c>
      <c r="C50690" s="37">
        <v>0.88732638888888893</v>
      </c>
      <c r="E50690">
        <v>388297</v>
      </c>
      <c r="F50690">
        <f t="shared" si="1583"/>
        <v>1</v>
      </c>
      <c r="G50690" s="37" t="str">
        <f t="shared" si="1584"/>
        <v>будни</v>
      </c>
    </row>
    <row r="50691" spans="1:7" x14ac:dyDescent="0.3">
      <c r="A50691">
        <v>272505</v>
      </c>
      <c r="B50691" s="2">
        <v>44389.886110032363</v>
      </c>
      <c r="C50691" s="37">
        <v>0.88611111111111107</v>
      </c>
      <c r="E50691">
        <v>138209</v>
      </c>
      <c r="F50691">
        <f t="shared" ref="F50691:F50754" si="1585">WEEKDAY(B50691,2)</f>
        <v>1</v>
      </c>
      <c r="G50691" s="37" t="str">
        <f t="shared" si="1584"/>
        <v>будни</v>
      </c>
    </row>
    <row r="50692" spans="1:7" x14ac:dyDescent="0.3">
      <c r="A50692">
        <v>272501</v>
      </c>
      <c r="B50692" s="2">
        <v>44389.88570550162</v>
      </c>
      <c r="C50692" s="37">
        <v>0.88570601851851849</v>
      </c>
      <c r="E50692">
        <v>118549</v>
      </c>
      <c r="F50692">
        <f t="shared" si="1585"/>
        <v>1</v>
      </c>
      <c r="G50692" s="37" t="str">
        <f t="shared" si="1584"/>
        <v>будни</v>
      </c>
    </row>
    <row r="50693" spans="1:7" x14ac:dyDescent="0.3">
      <c r="A50693">
        <v>272500</v>
      </c>
      <c r="B50693" s="2">
        <v>44389.885300970876</v>
      </c>
      <c r="C50693" s="37">
        <v>0.88530092592592602</v>
      </c>
      <c r="E50693">
        <v>458519</v>
      </c>
      <c r="F50693">
        <f t="shared" si="1585"/>
        <v>1</v>
      </c>
      <c r="G50693" s="37" t="str">
        <f t="shared" si="1584"/>
        <v>будни</v>
      </c>
    </row>
    <row r="50694" spans="1:7" x14ac:dyDescent="0.3">
      <c r="A50694">
        <v>272498</v>
      </c>
      <c r="B50694" s="2">
        <v>44389.884896440126</v>
      </c>
      <c r="C50694" s="37">
        <v>0.88489583333333333</v>
      </c>
      <c r="E50694">
        <v>384325</v>
      </c>
      <c r="F50694">
        <f t="shared" si="1585"/>
        <v>1</v>
      </c>
      <c r="G50694" s="37" t="str">
        <f t="shared" si="1584"/>
        <v>будни</v>
      </c>
    </row>
    <row r="50695" spans="1:7" x14ac:dyDescent="0.3">
      <c r="A50695">
        <v>272496</v>
      </c>
      <c r="B50695" s="2">
        <v>44389.884491909383</v>
      </c>
      <c r="C50695" s="37">
        <v>0.88449074074074074</v>
      </c>
      <c r="E50695">
        <v>86587</v>
      </c>
      <c r="F50695">
        <f t="shared" si="1585"/>
        <v>1</v>
      </c>
      <c r="G50695" s="37" t="str">
        <f t="shared" si="1584"/>
        <v>будни</v>
      </c>
    </row>
    <row r="50696" spans="1:7" x14ac:dyDescent="0.3">
      <c r="A50696">
        <v>272495</v>
      </c>
      <c r="B50696" s="2">
        <v>44389.883666666661</v>
      </c>
      <c r="C50696" s="37">
        <v>0.88366898148148154</v>
      </c>
      <c r="E50696">
        <v>254768</v>
      </c>
      <c r="F50696">
        <f t="shared" si="1585"/>
        <v>1</v>
      </c>
      <c r="G50696" s="37" t="str">
        <f t="shared" si="1584"/>
        <v>будни</v>
      </c>
    </row>
    <row r="50697" spans="1:7" x14ac:dyDescent="0.3">
      <c r="A50697">
        <v>272493</v>
      </c>
      <c r="B50697" s="2">
        <v>44389.882873786402</v>
      </c>
      <c r="C50697" s="37">
        <v>0.88287037037037042</v>
      </c>
      <c r="E50697">
        <v>105716</v>
      </c>
      <c r="F50697">
        <f t="shared" si="1585"/>
        <v>1</v>
      </c>
      <c r="G50697" s="37" t="str">
        <f t="shared" si="1584"/>
        <v>будни</v>
      </c>
    </row>
    <row r="50698" spans="1:7" x14ac:dyDescent="0.3">
      <c r="A50698">
        <v>272489</v>
      </c>
      <c r="B50698" s="2">
        <v>44389.882064724916</v>
      </c>
      <c r="C50698" s="37">
        <v>0.88206018518518514</v>
      </c>
      <c r="E50698">
        <v>191893</v>
      </c>
      <c r="F50698">
        <f t="shared" si="1585"/>
        <v>1</v>
      </c>
      <c r="G50698" s="37" t="str">
        <f t="shared" si="1584"/>
        <v>будни</v>
      </c>
    </row>
    <row r="50699" spans="1:7" x14ac:dyDescent="0.3">
      <c r="A50699">
        <v>272488</v>
      </c>
      <c r="B50699" s="2">
        <v>44389.881255663429</v>
      </c>
      <c r="C50699" s="37">
        <v>0.88124999999999998</v>
      </c>
      <c r="E50699">
        <v>89186</v>
      </c>
      <c r="F50699">
        <f t="shared" si="1585"/>
        <v>1</v>
      </c>
      <c r="G50699" s="37" t="str">
        <f t="shared" ref="G50699:G50762" si="1586">IF(F50699&gt;=6,"выходные","будни")</f>
        <v>будни</v>
      </c>
    </row>
    <row r="50700" spans="1:7" x14ac:dyDescent="0.3">
      <c r="A50700">
        <v>272477</v>
      </c>
      <c r="B50700" s="2">
        <v>44389.880851132686</v>
      </c>
      <c r="C50700" s="37">
        <v>0.88085648148148143</v>
      </c>
      <c r="E50700">
        <v>299439</v>
      </c>
      <c r="F50700">
        <f t="shared" si="1585"/>
        <v>1</v>
      </c>
      <c r="G50700" s="37" t="str">
        <f t="shared" si="1586"/>
        <v>будни</v>
      </c>
    </row>
    <row r="50701" spans="1:7" x14ac:dyDescent="0.3">
      <c r="A50701">
        <v>272482</v>
      </c>
      <c r="B50701" s="2">
        <v>44389.880851132686</v>
      </c>
      <c r="C50701" s="37">
        <v>0.88085648148148143</v>
      </c>
      <c r="E50701">
        <v>251574</v>
      </c>
      <c r="F50701">
        <f t="shared" si="1585"/>
        <v>1</v>
      </c>
      <c r="G50701" s="37" t="str">
        <f t="shared" si="1586"/>
        <v>будни</v>
      </c>
    </row>
    <row r="50702" spans="1:7" x14ac:dyDescent="0.3">
      <c r="A50702">
        <v>272484</v>
      </c>
      <c r="B50702" s="2">
        <v>44389.880851132686</v>
      </c>
      <c r="C50702" s="37">
        <v>0.88085648148148143</v>
      </c>
      <c r="E50702">
        <v>118549</v>
      </c>
      <c r="F50702">
        <f t="shared" si="1585"/>
        <v>1</v>
      </c>
      <c r="G50702" s="37" t="str">
        <f t="shared" si="1586"/>
        <v>будни</v>
      </c>
    </row>
    <row r="50703" spans="1:7" x14ac:dyDescent="0.3">
      <c r="A50703">
        <v>272472</v>
      </c>
      <c r="B50703" s="2">
        <v>44389.880666666664</v>
      </c>
      <c r="C50703" s="37">
        <v>0.88067129629629637</v>
      </c>
      <c r="E50703">
        <v>250679</v>
      </c>
      <c r="F50703">
        <f t="shared" si="1585"/>
        <v>1</v>
      </c>
      <c r="G50703" s="37" t="str">
        <f t="shared" si="1586"/>
        <v>будни</v>
      </c>
    </row>
    <row r="50704" spans="1:7" x14ac:dyDescent="0.3">
      <c r="A50704">
        <v>272469</v>
      </c>
      <c r="B50704" s="2">
        <v>44389.880446601943</v>
      </c>
      <c r="C50704" s="37">
        <v>0.88045138888888885</v>
      </c>
      <c r="E50704">
        <v>373415</v>
      </c>
      <c r="F50704">
        <f t="shared" si="1585"/>
        <v>1</v>
      </c>
      <c r="G50704" s="37" t="str">
        <f t="shared" si="1586"/>
        <v>будни</v>
      </c>
    </row>
    <row r="50705" spans="1:7" x14ac:dyDescent="0.3">
      <c r="A50705">
        <v>272468</v>
      </c>
      <c r="B50705" s="2">
        <v>44389.879637540449</v>
      </c>
      <c r="C50705" s="37">
        <v>0.87964120370370369</v>
      </c>
      <c r="E50705">
        <v>230507</v>
      </c>
      <c r="F50705">
        <f t="shared" si="1585"/>
        <v>1</v>
      </c>
      <c r="G50705" s="37" t="str">
        <f t="shared" si="1586"/>
        <v>будни</v>
      </c>
    </row>
    <row r="50706" spans="1:7" x14ac:dyDescent="0.3">
      <c r="A50706">
        <v>272464</v>
      </c>
      <c r="B50706" s="2">
        <v>44389.879233009713</v>
      </c>
      <c r="C50706" s="37">
        <v>0.87923611111111111</v>
      </c>
      <c r="E50706">
        <v>250679</v>
      </c>
      <c r="F50706">
        <f t="shared" si="1585"/>
        <v>1</v>
      </c>
      <c r="G50706" s="37" t="str">
        <f t="shared" si="1586"/>
        <v>будни</v>
      </c>
    </row>
    <row r="50707" spans="1:7" x14ac:dyDescent="0.3">
      <c r="A50707">
        <v>272463</v>
      </c>
      <c r="B50707" s="2">
        <v>44389.878828478963</v>
      </c>
      <c r="C50707" s="37">
        <v>0.87883101851851853</v>
      </c>
      <c r="E50707">
        <v>301748</v>
      </c>
      <c r="F50707">
        <f t="shared" si="1585"/>
        <v>1</v>
      </c>
      <c r="G50707" s="37" t="str">
        <f t="shared" si="1586"/>
        <v>будни</v>
      </c>
    </row>
    <row r="50708" spans="1:7" x14ac:dyDescent="0.3">
      <c r="A50708">
        <v>272462</v>
      </c>
      <c r="B50708" s="2">
        <v>44389.878423948219</v>
      </c>
      <c r="C50708" s="37">
        <v>0.87842592592592583</v>
      </c>
      <c r="E50708">
        <v>332857</v>
      </c>
      <c r="F50708">
        <f t="shared" si="1585"/>
        <v>1</v>
      </c>
      <c r="G50708" s="37" t="str">
        <f t="shared" si="1586"/>
        <v>будни</v>
      </c>
    </row>
    <row r="50709" spans="1:7" x14ac:dyDescent="0.3">
      <c r="A50709">
        <v>272453</v>
      </c>
      <c r="B50709" s="2">
        <v>44389.877614886733</v>
      </c>
      <c r="C50709" s="37">
        <v>0.87761574074074078</v>
      </c>
      <c r="E50709">
        <v>21760</v>
      </c>
      <c r="F50709">
        <f t="shared" si="1585"/>
        <v>1</v>
      </c>
      <c r="G50709" s="37" t="str">
        <f t="shared" si="1586"/>
        <v>будни</v>
      </c>
    </row>
    <row r="50710" spans="1:7" x14ac:dyDescent="0.3">
      <c r="A50710">
        <v>272457</v>
      </c>
      <c r="B50710" s="2">
        <v>44389.877614886733</v>
      </c>
      <c r="C50710" s="37">
        <v>0.87761574074074078</v>
      </c>
      <c r="E50710">
        <v>274147</v>
      </c>
      <c r="F50710">
        <f t="shared" si="1585"/>
        <v>1</v>
      </c>
      <c r="G50710" s="37" t="str">
        <f t="shared" si="1586"/>
        <v>будни</v>
      </c>
    </row>
    <row r="50711" spans="1:7" x14ac:dyDescent="0.3">
      <c r="A50711">
        <v>272451</v>
      </c>
      <c r="B50711" s="2">
        <v>44389.877210355982</v>
      </c>
      <c r="C50711" s="37">
        <v>0.8772106481481482</v>
      </c>
      <c r="E50711">
        <v>308577</v>
      </c>
      <c r="F50711">
        <f t="shared" si="1585"/>
        <v>1</v>
      </c>
      <c r="G50711" s="37" t="str">
        <f t="shared" si="1586"/>
        <v>будни</v>
      </c>
    </row>
    <row r="50712" spans="1:7" x14ac:dyDescent="0.3">
      <c r="A50712">
        <v>272443</v>
      </c>
      <c r="B50712" s="2">
        <v>44389.87599676376</v>
      </c>
      <c r="C50712" s="37">
        <v>0.87599537037037034</v>
      </c>
      <c r="E50712">
        <v>43697</v>
      </c>
      <c r="F50712">
        <f t="shared" si="1585"/>
        <v>1</v>
      </c>
      <c r="G50712" s="37" t="str">
        <f t="shared" si="1586"/>
        <v>будни</v>
      </c>
    </row>
    <row r="50713" spans="1:7" x14ac:dyDescent="0.3">
      <c r="A50713">
        <v>272445</v>
      </c>
      <c r="B50713" s="2">
        <v>44389.87599676376</v>
      </c>
      <c r="C50713" s="37">
        <v>0.87599537037037034</v>
      </c>
      <c r="E50713">
        <v>440657</v>
      </c>
      <c r="F50713">
        <f t="shared" si="1585"/>
        <v>1</v>
      </c>
      <c r="G50713" s="37" t="str">
        <f t="shared" si="1586"/>
        <v>будни</v>
      </c>
    </row>
    <row r="50714" spans="1:7" x14ac:dyDescent="0.3">
      <c r="A50714">
        <v>272447</v>
      </c>
      <c r="B50714" s="2">
        <v>44389.87599676376</v>
      </c>
      <c r="C50714" s="37">
        <v>0.87599537037037034</v>
      </c>
      <c r="E50714">
        <v>442186</v>
      </c>
      <c r="F50714">
        <f t="shared" si="1585"/>
        <v>1</v>
      </c>
      <c r="G50714" s="37" t="str">
        <f t="shared" si="1586"/>
        <v>будни</v>
      </c>
    </row>
    <row r="50715" spans="1:7" x14ac:dyDescent="0.3">
      <c r="A50715">
        <v>272439</v>
      </c>
      <c r="B50715" s="2">
        <v>44389.875592233009</v>
      </c>
      <c r="C50715" s="37">
        <v>0.87559027777777787</v>
      </c>
      <c r="E50715">
        <v>441137</v>
      </c>
      <c r="F50715">
        <f t="shared" si="1585"/>
        <v>1</v>
      </c>
      <c r="G50715" s="37" t="str">
        <f t="shared" si="1586"/>
        <v>будни</v>
      </c>
    </row>
    <row r="50716" spans="1:7" x14ac:dyDescent="0.3">
      <c r="A50716">
        <v>272437</v>
      </c>
      <c r="B50716" s="2">
        <v>44389.874783171515</v>
      </c>
      <c r="C50716" s="37">
        <v>0.8747800925925926</v>
      </c>
      <c r="E50716">
        <v>3876</v>
      </c>
      <c r="F50716">
        <f t="shared" si="1585"/>
        <v>1</v>
      </c>
      <c r="G50716" s="37" t="str">
        <f t="shared" si="1586"/>
        <v>будни</v>
      </c>
    </row>
    <row r="50717" spans="1:7" x14ac:dyDescent="0.3">
      <c r="A50717">
        <v>272435</v>
      </c>
      <c r="B50717" s="2">
        <v>44389.874378640779</v>
      </c>
      <c r="C50717" s="37">
        <v>0.87437500000000001</v>
      </c>
      <c r="E50717">
        <v>392434</v>
      </c>
      <c r="F50717">
        <f t="shared" si="1585"/>
        <v>1</v>
      </c>
      <c r="G50717" s="37" t="str">
        <f t="shared" si="1586"/>
        <v>будни</v>
      </c>
    </row>
    <row r="50718" spans="1:7" x14ac:dyDescent="0.3">
      <c r="A50718">
        <v>272436</v>
      </c>
      <c r="B50718" s="2">
        <v>44389.874378640779</v>
      </c>
      <c r="C50718" s="37">
        <v>0.87437500000000001</v>
      </c>
      <c r="E50718">
        <v>457934</v>
      </c>
      <c r="F50718">
        <f t="shared" si="1585"/>
        <v>1</v>
      </c>
      <c r="G50718" s="37" t="str">
        <f t="shared" si="1586"/>
        <v>будни</v>
      </c>
    </row>
    <row r="50719" spans="1:7" x14ac:dyDescent="0.3">
      <c r="A50719">
        <v>272433</v>
      </c>
      <c r="B50719" s="2">
        <v>44389.873569579286</v>
      </c>
      <c r="C50719" s="37">
        <v>0.87356481481481474</v>
      </c>
      <c r="E50719">
        <v>209122</v>
      </c>
      <c r="F50719">
        <f t="shared" si="1585"/>
        <v>1</v>
      </c>
      <c r="G50719" s="37" t="str">
        <f t="shared" si="1586"/>
        <v>будни</v>
      </c>
    </row>
    <row r="50720" spans="1:7" x14ac:dyDescent="0.3">
      <c r="A50720">
        <v>272425</v>
      </c>
      <c r="B50720" s="2">
        <v>44389.872355987056</v>
      </c>
      <c r="C50720" s="37">
        <v>0.87236111111111114</v>
      </c>
      <c r="E50720">
        <v>228837</v>
      </c>
      <c r="F50720">
        <f t="shared" si="1585"/>
        <v>1</v>
      </c>
      <c r="G50720" s="37" t="str">
        <f t="shared" si="1586"/>
        <v>будни</v>
      </c>
    </row>
    <row r="50721" spans="1:7" x14ac:dyDescent="0.3">
      <c r="A50721">
        <v>272428</v>
      </c>
      <c r="B50721" s="2">
        <v>44389.872355987056</v>
      </c>
      <c r="C50721" s="37">
        <v>0.87236111111111114</v>
      </c>
      <c r="E50721">
        <v>151932</v>
      </c>
      <c r="F50721">
        <f t="shared" si="1585"/>
        <v>1</v>
      </c>
      <c r="G50721" s="37" t="str">
        <f t="shared" si="1586"/>
        <v>будни</v>
      </c>
    </row>
    <row r="50722" spans="1:7" x14ac:dyDescent="0.3">
      <c r="A50722">
        <v>272421</v>
      </c>
      <c r="B50722" s="2">
        <v>44389.871546925562</v>
      </c>
      <c r="C50722" s="37">
        <v>0.87155092592592587</v>
      </c>
      <c r="E50722">
        <v>363811</v>
      </c>
      <c r="F50722">
        <f t="shared" si="1585"/>
        <v>1</v>
      </c>
      <c r="G50722" s="37" t="str">
        <f t="shared" si="1586"/>
        <v>будни</v>
      </c>
    </row>
    <row r="50723" spans="1:7" x14ac:dyDescent="0.3">
      <c r="A50723">
        <v>272420</v>
      </c>
      <c r="B50723" s="2">
        <v>44389.871142394826</v>
      </c>
      <c r="C50723" s="37">
        <v>0.87114583333333329</v>
      </c>
      <c r="E50723">
        <v>413612</v>
      </c>
      <c r="F50723">
        <f t="shared" si="1585"/>
        <v>1</v>
      </c>
      <c r="G50723" s="37" t="str">
        <f t="shared" si="1586"/>
        <v>будни</v>
      </c>
    </row>
    <row r="50724" spans="1:7" x14ac:dyDescent="0.3">
      <c r="A50724">
        <v>272413</v>
      </c>
      <c r="B50724" s="2">
        <v>44389.870737864076</v>
      </c>
      <c r="C50724" s="37">
        <v>0.8707407407407407</v>
      </c>
      <c r="E50724">
        <v>411922</v>
      </c>
      <c r="F50724">
        <f t="shared" si="1585"/>
        <v>1</v>
      </c>
      <c r="G50724" s="37" t="str">
        <f t="shared" si="1586"/>
        <v>будни</v>
      </c>
    </row>
    <row r="50725" spans="1:7" x14ac:dyDescent="0.3">
      <c r="A50725">
        <v>272418</v>
      </c>
      <c r="B50725" s="2">
        <v>44389.870737864076</v>
      </c>
      <c r="C50725" s="37">
        <v>0.8707407407407407</v>
      </c>
      <c r="E50725">
        <v>470762</v>
      </c>
      <c r="F50725">
        <f t="shared" si="1585"/>
        <v>1</v>
      </c>
      <c r="G50725" s="37" t="str">
        <f t="shared" si="1586"/>
        <v>будни</v>
      </c>
    </row>
    <row r="50726" spans="1:7" x14ac:dyDescent="0.3">
      <c r="A50726">
        <v>272409</v>
      </c>
      <c r="B50726" s="2">
        <v>44389.870333333332</v>
      </c>
      <c r="C50726" s="37">
        <v>0.87033564814814823</v>
      </c>
      <c r="E50726">
        <v>411922</v>
      </c>
      <c r="F50726">
        <f t="shared" si="1585"/>
        <v>1</v>
      </c>
      <c r="G50726" s="37" t="str">
        <f t="shared" si="1586"/>
        <v>будни</v>
      </c>
    </row>
    <row r="50727" spans="1:7" x14ac:dyDescent="0.3">
      <c r="A50727">
        <v>272410</v>
      </c>
      <c r="B50727" s="2">
        <v>44389.870333333332</v>
      </c>
      <c r="C50727" s="37">
        <v>0.87033564814814823</v>
      </c>
      <c r="E50727">
        <v>380039</v>
      </c>
      <c r="F50727">
        <f t="shared" si="1585"/>
        <v>1</v>
      </c>
      <c r="G50727" s="37" t="str">
        <f t="shared" si="1586"/>
        <v>будни</v>
      </c>
    </row>
    <row r="50728" spans="1:7" x14ac:dyDescent="0.3">
      <c r="A50728">
        <v>272404</v>
      </c>
      <c r="B50728" s="2">
        <v>44389.868715210359</v>
      </c>
      <c r="C50728" s="37">
        <v>0.86871527777777768</v>
      </c>
      <c r="E50728">
        <v>230507</v>
      </c>
      <c r="F50728">
        <f t="shared" si="1585"/>
        <v>1</v>
      </c>
      <c r="G50728" s="37" t="str">
        <f t="shared" si="1586"/>
        <v>будни</v>
      </c>
    </row>
    <row r="50729" spans="1:7" x14ac:dyDescent="0.3">
      <c r="A50729">
        <v>272400</v>
      </c>
      <c r="B50729" s="2">
        <v>44389.868333333339</v>
      </c>
      <c r="C50729" s="37">
        <v>0.86833333333333329</v>
      </c>
      <c r="E50729">
        <v>279105</v>
      </c>
      <c r="F50729">
        <f t="shared" si="1585"/>
        <v>1</v>
      </c>
      <c r="G50729" s="37" t="str">
        <f t="shared" si="1586"/>
        <v>будни</v>
      </c>
    </row>
    <row r="50730" spans="1:7" x14ac:dyDescent="0.3">
      <c r="A50730">
        <v>272394</v>
      </c>
      <c r="B50730" s="2">
        <v>44389.867906148873</v>
      </c>
      <c r="C50730" s="37">
        <v>0.86790509259259263</v>
      </c>
      <c r="E50730">
        <v>191893</v>
      </c>
      <c r="F50730">
        <f t="shared" si="1585"/>
        <v>1</v>
      </c>
      <c r="G50730" s="37" t="str">
        <f t="shared" si="1586"/>
        <v>будни</v>
      </c>
    </row>
    <row r="50731" spans="1:7" x14ac:dyDescent="0.3">
      <c r="A50731">
        <v>272399</v>
      </c>
      <c r="B50731" s="2">
        <v>44389.867906148873</v>
      </c>
      <c r="C50731" s="37">
        <v>0.86790509259259263</v>
      </c>
      <c r="E50731">
        <v>76405</v>
      </c>
      <c r="F50731">
        <f t="shared" si="1585"/>
        <v>1</v>
      </c>
      <c r="G50731" s="37" t="str">
        <f t="shared" si="1586"/>
        <v>будни</v>
      </c>
    </row>
    <row r="50732" spans="1:7" x14ac:dyDescent="0.3">
      <c r="A50732">
        <v>272391</v>
      </c>
      <c r="B50732" s="2">
        <v>44389.867501618122</v>
      </c>
      <c r="C50732" s="37">
        <v>0.86750000000000005</v>
      </c>
      <c r="E50732">
        <v>26408</v>
      </c>
      <c r="F50732">
        <f t="shared" si="1585"/>
        <v>1</v>
      </c>
      <c r="G50732" s="37" t="str">
        <f t="shared" si="1586"/>
        <v>будни</v>
      </c>
    </row>
    <row r="50733" spans="1:7" x14ac:dyDescent="0.3">
      <c r="A50733">
        <v>272382</v>
      </c>
      <c r="B50733" s="2">
        <v>44389.867097087379</v>
      </c>
      <c r="C50733" s="37">
        <v>0.86709490740740736</v>
      </c>
      <c r="E50733">
        <v>69845</v>
      </c>
      <c r="F50733">
        <f t="shared" si="1585"/>
        <v>1</v>
      </c>
      <c r="G50733" s="37" t="str">
        <f t="shared" si="1586"/>
        <v>будни</v>
      </c>
    </row>
    <row r="50734" spans="1:7" x14ac:dyDescent="0.3">
      <c r="A50734">
        <v>272386</v>
      </c>
      <c r="B50734" s="2">
        <v>44389.867097087379</v>
      </c>
      <c r="C50734" s="37">
        <v>0.86709490740740736</v>
      </c>
      <c r="E50734">
        <v>158978</v>
      </c>
      <c r="F50734">
        <f t="shared" si="1585"/>
        <v>1</v>
      </c>
      <c r="G50734" s="37" t="str">
        <f t="shared" si="1586"/>
        <v>будни</v>
      </c>
    </row>
    <row r="50735" spans="1:7" x14ac:dyDescent="0.3">
      <c r="A50735">
        <v>272390</v>
      </c>
      <c r="B50735" s="2">
        <v>44389.867097087379</v>
      </c>
      <c r="C50735" s="37">
        <v>0.86709490740740736</v>
      </c>
      <c r="E50735">
        <v>212708</v>
      </c>
      <c r="F50735">
        <f t="shared" si="1585"/>
        <v>1</v>
      </c>
      <c r="G50735" s="37" t="str">
        <f t="shared" si="1586"/>
        <v>будни</v>
      </c>
    </row>
    <row r="50736" spans="1:7" x14ac:dyDescent="0.3">
      <c r="A50736">
        <v>272377</v>
      </c>
      <c r="B50736" s="2">
        <v>44389.866288025893</v>
      </c>
      <c r="C50736" s="37">
        <v>0.86628472222222219</v>
      </c>
      <c r="E50736">
        <v>112334</v>
      </c>
      <c r="F50736">
        <f t="shared" si="1585"/>
        <v>1</v>
      </c>
      <c r="G50736" s="37" t="str">
        <f t="shared" si="1586"/>
        <v>будни</v>
      </c>
    </row>
    <row r="50737" spans="1:7" x14ac:dyDescent="0.3">
      <c r="A50737">
        <v>272376</v>
      </c>
      <c r="B50737" s="2">
        <v>44389.864669902912</v>
      </c>
      <c r="C50737" s="37">
        <v>0.86466435185185186</v>
      </c>
      <c r="E50737">
        <v>250679</v>
      </c>
      <c r="F50737">
        <f t="shared" si="1585"/>
        <v>1</v>
      </c>
      <c r="G50737" s="37" t="str">
        <f t="shared" si="1586"/>
        <v>будни</v>
      </c>
    </row>
    <row r="50738" spans="1:7" x14ac:dyDescent="0.3">
      <c r="A50738">
        <v>272373</v>
      </c>
      <c r="B50738" s="2">
        <v>44389.863666666664</v>
      </c>
      <c r="C50738" s="37">
        <v>0.86366898148148152</v>
      </c>
      <c r="E50738">
        <v>179296</v>
      </c>
      <c r="F50738">
        <f t="shared" si="1585"/>
        <v>1</v>
      </c>
      <c r="G50738" s="37" t="str">
        <f t="shared" si="1586"/>
        <v>будни</v>
      </c>
    </row>
    <row r="50739" spans="1:7" x14ac:dyDescent="0.3">
      <c r="A50739">
        <v>272367</v>
      </c>
      <c r="B50739" s="2">
        <v>44389.863051779939</v>
      </c>
      <c r="C50739" s="37">
        <v>0.86305555555555558</v>
      </c>
      <c r="E50739">
        <v>226824</v>
      </c>
      <c r="F50739">
        <f t="shared" si="1585"/>
        <v>1</v>
      </c>
      <c r="G50739" s="37" t="str">
        <f t="shared" si="1586"/>
        <v>будни</v>
      </c>
    </row>
    <row r="50740" spans="1:7" x14ac:dyDescent="0.3">
      <c r="A50740">
        <v>272368</v>
      </c>
      <c r="B50740" s="2">
        <v>44389.863051779939</v>
      </c>
      <c r="C50740" s="37">
        <v>0.86305555555555558</v>
      </c>
      <c r="E50740">
        <v>118549</v>
      </c>
      <c r="F50740">
        <f t="shared" si="1585"/>
        <v>1</v>
      </c>
      <c r="G50740" s="37" t="str">
        <f t="shared" si="1586"/>
        <v>будни</v>
      </c>
    </row>
    <row r="50741" spans="1:7" x14ac:dyDescent="0.3">
      <c r="A50741">
        <v>272366</v>
      </c>
      <c r="B50741" s="2">
        <v>44389.862647249189</v>
      </c>
      <c r="C50741" s="37">
        <v>0.86265046296296299</v>
      </c>
      <c r="E50741">
        <v>43623</v>
      </c>
      <c r="F50741">
        <f t="shared" si="1585"/>
        <v>1</v>
      </c>
      <c r="G50741" s="37" t="str">
        <f t="shared" si="1586"/>
        <v>будни</v>
      </c>
    </row>
    <row r="50742" spans="1:7" x14ac:dyDescent="0.3">
      <c r="A50742">
        <v>272361</v>
      </c>
      <c r="B50742" s="2">
        <v>44389.861433656959</v>
      </c>
      <c r="C50742" s="37">
        <v>0.86143518518518514</v>
      </c>
      <c r="E50742">
        <v>180863</v>
      </c>
      <c r="F50742">
        <f t="shared" si="1585"/>
        <v>1</v>
      </c>
      <c r="G50742" s="37" t="str">
        <f t="shared" si="1586"/>
        <v>будни</v>
      </c>
    </row>
    <row r="50743" spans="1:7" x14ac:dyDescent="0.3">
      <c r="A50743">
        <v>272365</v>
      </c>
      <c r="B50743" s="2">
        <v>44389.861433656959</v>
      </c>
      <c r="C50743" s="37">
        <v>0.86143518518518514</v>
      </c>
      <c r="E50743">
        <v>347393</v>
      </c>
      <c r="F50743">
        <f t="shared" si="1585"/>
        <v>1</v>
      </c>
      <c r="G50743" s="37" t="str">
        <f t="shared" si="1586"/>
        <v>будни</v>
      </c>
    </row>
    <row r="50744" spans="1:7" x14ac:dyDescent="0.3">
      <c r="A50744">
        <v>272357</v>
      </c>
      <c r="B50744" s="2">
        <v>44389.861029126216</v>
      </c>
      <c r="C50744" s="37">
        <v>0.86103009259259267</v>
      </c>
      <c r="E50744">
        <v>351192</v>
      </c>
      <c r="F50744">
        <f t="shared" si="1585"/>
        <v>1</v>
      </c>
      <c r="G50744" s="37" t="str">
        <f t="shared" si="1586"/>
        <v>будни</v>
      </c>
    </row>
    <row r="50745" spans="1:7" x14ac:dyDescent="0.3">
      <c r="A50745">
        <v>272354</v>
      </c>
      <c r="B50745" s="2">
        <v>44389.860624595472</v>
      </c>
      <c r="C50745" s="37">
        <v>0.86062500000000008</v>
      </c>
      <c r="E50745">
        <v>325852</v>
      </c>
      <c r="F50745">
        <f t="shared" si="1585"/>
        <v>1</v>
      </c>
      <c r="G50745" s="37" t="str">
        <f t="shared" si="1586"/>
        <v>будни</v>
      </c>
    </row>
    <row r="50746" spans="1:7" x14ac:dyDescent="0.3">
      <c r="A50746">
        <v>272355</v>
      </c>
      <c r="B50746" s="2">
        <v>44389.860624595472</v>
      </c>
      <c r="C50746" s="37">
        <v>0.86062500000000008</v>
      </c>
      <c r="E50746">
        <v>227775</v>
      </c>
      <c r="F50746">
        <f t="shared" si="1585"/>
        <v>1</v>
      </c>
      <c r="G50746" s="37" t="str">
        <f t="shared" si="1586"/>
        <v>будни</v>
      </c>
    </row>
    <row r="50747" spans="1:7" x14ac:dyDescent="0.3">
      <c r="A50747">
        <v>272352</v>
      </c>
      <c r="B50747" s="2">
        <v>44389.860220064722</v>
      </c>
      <c r="C50747" s="37">
        <v>0.86021990740740739</v>
      </c>
      <c r="E50747">
        <v>154256</v>
      </c>
      <c r="F50747">
        <f t="shared" si="1585"/>
        <v>1</v>
      </c>
      <c r="G50747" s="37" t="str">
        <f t="shared" si="1586"/>
        <v>будни</v>
      </c>
    </row>
    <row r="50748" spans="1:7" x14ac:dyDescent="0.3">
      <c r="A50748">
        <v>272351</v>
      </c>
      <c r="B50748" s="2">
        <v>44389.857792880262</v>
      </c>
      <c r="C50748" s="37">
        <v>0.8577893518518519</v>
      </c>
      <c r="E50748">
        <v>182191</v>
      </c>
      <c r="F50748">
        <f t="shared" si="1585"/>
        <v>1</v>
      </c>
      <c r="G50748" s="37" t="str">
        <f t="shared" si="1586"/>
        <v>будни</v>
      </c>
    </row>
    <row r="50749" spans="1:7" x14ac:dyDescent="0.3">
      <c r="A50749">
        <v>272344</v>
      </c>
      <c r="B50749" s="2">
        <v>44389.856983818769</v>
      </c>
      <c r="C50749" s="37">
        <v>0.85697916666666663</v>
      </c>
      <c r="E50749">
        <v>89660</v>
      </c>
      <c r="F50749">
        <f t="shared" si="1585"/>
        <v>1</v>
      </c>
      <c r="G50749" s="37" t="str">
        <f t="shared" si="1586"/>
        <v>будни</v>
      </c>
    </row>
    <row r="50750" spans="1:7" x14ac:dyDescent="0.3">
      <c r="A50750">
        <v>272348</v>
      </c>
      <c r="B50750" s="2">
        <v>44389.856983818769</v>
      </c>
      <c r="C50750" s="37">
        <v>0.85697916666666663</v>
      </c>
      <c r="E50750">
        <v>409083</v>
      </c>
      <c r="F50750">
        <f t="shared" si="1585"/>
        <v>1</v>
      </c>
      <c r="G50750" s="37" t="str">
        <f t="shared" si="1586"/>
        <v>будни</v>
      </c>
    </row>
    <row r="50751" spans="1:7" x14ac:dyDescent="0.3">
      <c r="A50751">
        <v>272340</v>
      </c>
      <c r="B50751" s="2">
        <v>44389.856579288025</v>
      </c>
      <c r="C50751" s="37">
        <v>0.85657407407407404</v>
      </c>
      <c r="E50751">
        <v>82901</v>
      </c>
      <c r="F50751">
        <f t="shared" si="1585"/>
        <v>1</v>
      </c>
      <c r="G50751" s="37" t="str">
        <f t="shared" si="1586"/>
        <v>будни</v>
      </c>
    </row>
    <row r="50752" spans="1:7" x14ac:dyDescent="0.3">
      <c r="A50752">
        <v>272342</v>
      </c>
      <c r="B50752" s="2">
        <v>44389.856579288025</v>
      </c>
      <c r="C50752" s="37">
        <v>0.85657407407407404</v>
      </c>
      <c r="E50752">
        <v>85094</v>
      </c>
      <c r="F50752">
        <f t="shared" si="1585"/>
        <v>1</v>
      </c>
      <c r="G50752" s="37" t="str">
        <f t="shared" si="1586"/>
        <v>будни</v>
      </c>
    </row>
    <row r="50753" spans="1:7" x14ac:dyDescent="0.3">
      <c r="A50753">
        <v>272343</v>
      </c>
      <c r="B50753" s="2">
        <v>44389.856579288025</v>
      </c>
      <c r="C50753" s="37">
        <v>0.85657407407407404</v>
      </c>
      <c r="E50753">
        <v>59225</v>
      </c>
      <c r="F50753">
        <f t="shared" si="1585"/>
        <v>1</v>
      </c>
      <c r="G50753" s="37" t="str">
        <f t="shared" si="1586"/>
        <v>будни</v>
      </c>
    </row>
    <row r="50754" spans="1:7" x14ac:dyDescent="0.3">
      <c r="A50754">
        <v>272336</v>
      </c>
      <c r="B50754" s="2">
        <v>44389.856174757282</v>
      </c>
      <c r="C50754" s="37">
        <v>0.85616898148148157</v>
      </c>
      <c r="E50754">
        <v>61191</v>
      </c>
      <c r="F50754">
        <f t="shared" si="1585"/>
        <v>1</v>
      </c>
      <c r="G50754" s="37" t="str">
        <f t="shared" si="1586"/>
        <v>будни</v>
      </c>
    </row>
    <row r="50755" spans="1:7" x14ac:dyDescent="0.3">
      <c r="A50755">
        <v>272339</v>
      </c>
      <c r="B50755" s="2">
        <v>44389.856174757282</v>
      </c>
      <c r="C50755" s="37">
        <v>0.85616898148148157</v>
      </c>
      <c r="E50755">
        <v>347393</v>
      </c>
      <c r="F50755">
        <f t="shared" ref="F50755:F50818" si="1587">WEEKDAY(B50755,2)</f>
        <v>1</v>
      </c>
      <c r="G50755" s="37" t="str">
        <f t="shared" si="1586"/>
        <v>будни</v>
      </c>
    </row>
    <row r="50756" spans="1:7" x14ac:dyDescent="0.3">
      <c r="A50756">
        <v>272332</v>
      </c>
      <c r="B50756" s="2">
        <v>44389.855365695788</v>
      </c>
      <c r="C50756" s="37">
        <v>0.85537037037037045</v>
      </c>
      <c r="E50756">
        <v>415536</v>
      </c>
      <c r="F50756">
        <f t="shared" si="1587"/>
        <v>1</v>
      </c>
      <c r="G50756" s="37" t="str">
        <f t="shared" si="1586"/>
        <v>будни</v>
      </c>
    </row>
    <row r="50757" spans="1:7" x14ac:dyDescent="0.3">
      <c r="A50757">
        <v>272331</v>
      </c>
      <c r="B50757" s="2">
        <v>44389.854961165052</v>
      </c>
      <c r="C50757" s="37">
        <v>0.85496527777777775</v>
      </c>
      <c r="E50757">
        <v>63666</v>
      </c>
      <c r="F50757">
        <f t="shared" si="1587"/>
        <v>1</v>
      </c>
      <c r="G50757" s="37" t="str">
        <f t="shared" si="1586"/>
        <v>будни</v>
      </c>
    </row>
    <row r="50758" spans="1:7" x14ac:dyDescent="0.3">
      <c r="A50758">
        <v>272327</v>
      </c>
      <c r="B50758" s="2">
        <v>44389.854556634302</v>
      </c>
      <c r="C50758" s="37">
        <v>0.85456018518518517</v>
      </c>
      <c r="E50758">
        <v>127233</v>
      </c>
      <c r="F50758">
        <f t="shared" si="1587"/>
        <v>1</v>
      </c>
      <c r="G50758" s="37" t="str">
        <f t="shared" si="1586"/>
        <v>будни</v>
      </c>
    </row>
    <row r="50759" spans="1:7" x14ac:dyDescent="0.3">
      <c r="A50759">
        <v>272324</v>
      </c>
      <c r="B50759" s="2">
        <v>44389.853747572815</v>
      </c>
      <c r="C50759" s="37">
        <v>0.8537499999999999</v>
      </c>
      <c r="E50759">
        <v>302552</v>
      </c>
      <c r="F50759">
        <f t="shared" si="1587"/>
        <v>1</v>
      </c>
      <c r="G50759" s="37" t="str">
        <f t="shared" si="1586"/>
        <v>будни</v>
      </c>
    </row>
    <row r="50760" spans="1:7" x14ac:dyDescent="0.3">
      <c r="A50760">
        <v>272323</v>
      </c>
      <c r="B50760" s="2">
        <v>44389.853343042072</v>
      </c>
      <c r="C50760" s="37">
        <v>0.85334490740740743</v>
      </c>
      <c r="E50760">
        <v>250679</v>
      </c>
      <c r="F50760">
        <f t="shared" si="1587"/>
        <v>1</v>
      </c>
      <c r="G50760" s="37" t="str">
        <f t="shared" si="1586"/>
        <v>будни</v>
      </c>
    </row>
    <row r="50761" spans="1:7" x14ac:dyDescent="0.3">
      <c r="A50761">
        <v>272322</v>
      </c>
      <c r="B50761" s="2">
        <v>44389.852938511329</v>
      </c>
      <c r="C50761" s="37">
        <v>0.85293981481481485</v>
      </c>
      <c r="E50761">
        <v>31749</v>
      </c>
      <c r="F50761">
        <f t="shared" si="1587"/>
        <v>1</v>
      </c>
      <c r="G50761" s="37" t="str">
        <f t="shared" si="1586"/>
        <v>будни</v>
      </c>
    </row>
    <row r="50762" spans="1:7" x14ac:dyDescent="0.3">
      <c r="A50762">
        <v>272321</v>
      </c>
      <c r="B50762" s="2">
        <v>44389.852129449835</v>
      </c>
      <c r="C50762" s="37">
        <v>0.85212962962962957</v>
      </c>
      <c r="E50762">
        <v>89660</v>
      </c>
      <c r="F50762">
        <f t="shared" si="1587"/>
        <v>1</v>
      </c>
      <c r="G50762" s="37" t="str">
        <f t="shared" si="1586"/>
        <v>будни</v>
      </c>
    </row>
    <row r="50763" spans="1:7" x14ac:dyDescent="0.3">
      <c r="A50763">
        <v>272312</v>
      </c>
      <c r="B50763" s="2">
        <v>44389.851724919099</v>
      </c>
      <c r="C50763" s="37">
        <v>0.85172453703703699</v>
      </c>
      <c r="E50763">
        <v>291304</v>
      </c>
      <c r="F50763">
        <f t="shared" si="1587"/>
        <v>1</v>
      </c>
      <c r="G50763" s="37" t="str">
        <f t="shared" ref="G50763:G50826" si="1588">IF(F50763&gt;=6,"выходные","будни")</f>
        <v>будни</v>
      </c>
    </row>
    <row r="50764" spans="1:7" x14ac:dyDescent="0.3">
      <c r="A50764">
        <v>272316</v>
      </c>
      <c r="B50764" s="2">
        <v>44389.851724919099</v>
      </c>
      <c r="C50764" s="37">
        <v>0.85172453703703699</v>
      </c>
      <c r="E50764">
        <v>364695</v>
      </c>
      <c r="F50764">
        <f t="shared" si="1587"/>
        <v>1</v>
      </c>
      <c r="G50764" s="37" t="str">
        <f t="shared" si="1588"/>
        <v>будни</v>
      </c>
    </row>
    <row r="50765" spans="1:7" x14ac:dyDescent="0.3">
      <c r="A50765">
        <v>272309</v>
      </c>
      <c r="B50765" s="2">
        <v>44389.851320388349</v>
      </c>
      <c r="C50765" s="37">
        <v>0.85131944444444441</v>
      </c>
      <c r="E50765">
        <v>327968</v>
      </c>
      <c r="F50765">
        <f t="shared" si="1587"/>
        <v>1</v>
      </c>
      <c r="G50765" s="37" t="str">
        <f t="shared" si="1588"/>
        <v>будни</v>
      </c>
    </row>
    <row r="50766" spans="1:7" x14ac:dyDescent="0.3">
      <c r="A50766">
        <v>272307</v>
      </c>
      <c r="B50766" s="2">
        <v>44389.849000000002</v>
      </c>
      <c r="C50766" s="37">
        <v>0.84900462962962964</v>
      </c>
      <c r="E50766">
        <v>38593</v>
      </c>
      <c r="F50766">
        <f t="shared" si="1587"/>
        <v>1</v>
      </c>
      <c r="G50766" s="37" t="str">
        <f t="shared" si="1588"/>
        <v>будни</v>
      </c>
    </row>
    <row r="50767" spans="1:7" x14ac:dyDescent="0.3">
      <c r="A50767">
        <v>272302</v>
      </c>
      <c r="B50767" s="2">
        <v>44389.848488673138</v>
      </c>
      <c r="C50767" s="37">
        <v>0.84848379629629633</v>
      </c>
      <c r="E50767">
        <v>230507</v>
      </c>
      <c r="F50767">
        <f t="shared" si="1587"/>
        <v>1</v>
      </c>
      <c r="G50767" s="37" t="str">
        <f t="shared" si="1588"/>
        <v>будни</v>
      </c>
    </row>
    <row r="50768" spans="1:7" x14ac:dyDescent="0.3">
      <c r="A50768">
        <v>272300</v>
      </c>
      <c r="B50768" s="2">
        <v>44389.848084142395</v>
      </c>
      <c r="C50768" s="37">
        <v>0.84807870370370375</v>
      </c>
      <c r="E50768">
        <v>230507</v>
      </c>
      <c r="F50768">
        <f t="shared" si="1587"/>
        <v>1</v>
      </c>
      <c r="G50768" s="37" t="str">
        <f t="shared" si="1588"/>
        <v>будни</v>
      </c>
    </row>
    <row r="50769" spans="1:7" x14ac:dyDescent="0.3">
      <c r="A50769">
        <v>272297</v>
      </c>
      <c r="B50769" s="2">
        <v>44389.847275080909</v>
      </c>
      <c r="C50769" s="37">
        <v>0.84728009259259263</v>
      </c>
      <c r="E50769">
        <v>179296</v>
      </c>
      <c r="F50769">
        <f t="shared" si="1587"/>
        <v>1</v>
      </c>
      <c r="G50769" s="37" t="str">
        <f t="shared" si="1588"/>
        <v>будни</v>
      </c>
    </row>
    <row r="50770" spans="1:7" x14ac:dyDescent="0.3">
      <c r="A50770">
        <v>272294</v>
      </c>
      <c r="B50770" s="2">
        <v>44389.847275080901</v>
      </c>
      <c r="C50770" s="37">
        <v>0.84728009259259263</v>
      </c>
      <c r="E50770">
        <v>452568</v>
      </c>
      <c r="F50770">
        <f t="shared" si="1587"/>
        <v>1</v>
      </c>
      <c r="G50770" s="37" t="str">
        <f t="shared" si="1588"/>
        <v>будни</v>
      </c>
    </row>
    <row r="50771" spans="1:7" x14ac:dyDescent="0.3">
      <c r="A50771">
        <v>272290</v>
      </c>
      <c r="B50771" s="2">
        <v>44389.846870550165</v>
      </c>
      <c r="C50771" s="37">
        <v>0.84687499999999993</v>
      </c>
      <c r="E50771">
        <v>250679</v>
      </c>
      <c r="F50771">
        <f t="shared" si="1587"/>
        <v>1</v>
      </c>
      <c r="G50771" s="37" t="str">
        <f t="shared" si="1588"/>
        <v>будни</v>
      </c>
    </row>
    <row r="50772" spans="1:7" x14ac:dyDescent="0.3">
      <c r="A50772">
        <v>272292</v>
      </c>
      <c r="B50772" s="2">
        <v>44389.846870550165</v>
      </c>
      <c r="C50772" s="37">
        <v>0.84687499999999993</v>
      </c>
      <c r="E50772">
        <v>324893</v>
      </c>
      <c r="F50772">
        <f t="shared" si="1587"/>
        <v>1</v>
      </c>
      <c r="G50772" s="37" t="str">
        <f t="shared" si="1588"/>
        <v>будни</v>
      </c>
    </row>
    <row r="50773" spans="1:7" x14ac:dyDescent="0.3">
      <c r="A50773">
        <v>272283</v>
      </c>
      <c r="B50773" s="2">
        <v>44389.844847896442</v>
      </c>
      <c r="C50773" s="37">
        <v>0.84484953703703702</v>
      </c>
      <c r="E50773">
        <v>299102</v>
      </c>
      <c r="F50773">
        <f t="shared" si="1587"/>
        <v>1</v>
      </c>
      <c r="G50773" s="37" t="str">
        <f t="shared" si="1588"/>
        <v>будни</v>
      </c>
    </row>
    <row r="50774" spans="1:7" x14ac:dyDescent="0.3">
      <c r="A50774">
        <v>272285</v>
      </c>
      <c r="B50774" s="2">
        <v>44389.844847896442</v>
      </c>
      <c r="C50774" s="37">
        <v>0.84484953703703702</v>
      </c>
      <c r="E50774">
        <v>111368</v>
      </c>
      <c r="F50774">
        <f t="shared" si="1587"/>
        <v>1</v>
      </c>
      <c r="G50774" s="37" t="str">
        <f t="shared" si="1588"/>
        <v>будни</v>
      </c>
    </row>
    <row r="50775" spans="1:7" x14ac:dyDescent="0.3">
      <c r="A50775">
        <v>272278</v>
      </c>
      <c r="B50775" s="2">
        <v>44389.844443365699</v>
      </c>
      <c r="C50775" s="37">
        <v>0.84444444444444444</v>
      </c>
      <c r="E50775">
        <v>351192</v>
      </c>
      <c r="F50775">
        <f t="shared" si="1587"/>
        <v>1</v>
      </c>
      <c r="G50775" s="37" t="str">
        <f t="shared" si="1588"/>
        <v>будни</v>
      </c>
    </row>
    <row r="50776" spans="1:7" x14ac:dyDescent="0.3">
      <c r="A50776">
        <v>272279</v>
      </c>
      <c r="B50776" s="2">
        <v>44389.844443365699</v>
      </c>
      <c r="C50776" s="37">
        <v>0.84444444444444444</v>
      </c>
      <c r="E50776">
        <v>264283</v>
      </c>
      <c r="F50776">
        <f t="shared" si="1587"/>
        <v>1</v>
      </c>
      <c r="G50776" s="37" t="str">
        <f t="shared" si="1588"/>
        <v>будни</v>
      </c>
    </row>
    <row r="50777" spans="1:7" x14ac:dyDescent="0.3">
      <c r="A50777">
        <v>272265</v>
      </c>
      <c r="B50777" s="2">
        <v>44389.844038834948</v>
      </c>
      <c r="C50777" s="37">
        <v>0.84403935185185175</v>
      </c>
      <c r="E50777">
        <v>4249</v>
      </c>
      <c r="F50777">
        <f t="shared" si="1587"/>
        <v>1</v>
      </c>
      <c r="G50777" s="37" t="str">
        <f t="shared" si="1588"/>
        <v>будни</v>
      </c>
    </row>
    <row r="50778" spans="1:7" x14ac:dyDescent="0.3">
      <c r="A50778">
        <v>272267</v>
      </c>
      <c r="B50778" s="2">
        <v>44389.844038834948</v>
      </c>
      <c r="C50778" s="37">
        <v>0.84403935185185175</v>
      </c>
      <c r="E50778">
        <v>351192</v>
      </c>
      <c r="F50778">
        <f t="shared" si="1587"/>
        <v>1</v>
      </c>
      <c r="G50778" s="37" t="str">
        <f t="shared" si="1588"/>
        <v>будни</v>
      </c>
    </row>
    <row r="50779" spans="1:7" x14ac:dyDescent="0.3">
      <c r="A50779">
        <v>272271</v>
      </c>
      <c r="B50779" s="2">
        <v>44389.844038834948</v>
      </c>
      <c r="C50779" s="37">
        <v>0.84403935185185175</v>
      </c>
      <c r="E50779">
        <v>4199</v>
      </c>
      <c r="F50779">
        <f t="shared" si="1587"/>
        <v>1</v>
      </c>
      <c r="G50779" s="37" t="str">
        <f t="shared" si="1588"/>
        <v>будни</v>
      </c>
    </row>
    <row r="50780" spans="1:7" x14ac:dyDescent="0.3">
      <c r="A50780">
        <v>272274</v>
      </c>
      <c r="B50780" s="2">
        <v>44389.844038834948</v>
      </c>
      <c r="C50780" s="37">
        <v>0.84403935185185175</v>
      </c>
      <c r="E50780">
        <v>347008</v>
      </c>
      <c r="F50780">
        <f t="shared" si="1587"/>
        <v>1</v>
      </c>
      <c r="G50780" s="37" t="str">
        <f t="shared" si="1588"/>
        <v>будни</v>
      </c>
    </row>
    <row r="50781" spans="1:7" x14ac:dyDescent="0.3">
      <c r="A50781">
        <v>272248</v>
      </c>
      <c r="B50781" s="2">
        <v>44389.843634304212</v>
      </c>
      <c r="C50781" s="37">
        <v>0.84363425925925928</v>
      </c>
      <c r="E50781">
        <v>238134</v>
      </c>
      <c r="F50781">
        <f t="shared" si="1587"/>
        <v>1</v>
      </c>
      <c r="G50781" s="37" t="str">
        <f t="shared" si="1588"/>
        <v>будни</v>
      </c>
    </row>
    <row r="50782" spans="1:7" x14ac:dyDescent="0.3">
      <c r="A50782">
        <v>272253</v>
      </c>
      <c r="B50782" s="2">
        <v>44389.843634304212</v>
      </c>
      <c r="C50782" s="37">
        <v>0.84363425925925928</v>
      </c>
      <c r="E50782">
        <v>473327</v>
      </c>
      <c r="F50782">
        <f t="shared" si="1587"/>
        <v>1</v>
      </c>
      <c r="G50782" s="37" t="str">
        <f t="shared" si="1588"/>
        <v>будни</v>
      </c>
    </row>
    <row r="50783" spans="1:7" x14ac:dyDescent="0.3">
      <c r="A50783">
        <v>272258</v>
      </c>
      <c r="B50783" s="2">
        <v>44389.843634304212</v>
      </c>
      <c r="C50783" s="37">
        <v>0.84363425925925928</v>
      </c>
      <c r="E50783">
        <v>88863</v>
      </c>
      <c r="F50783">
        <f t="shared" si="1587"/>
        <v>1</v>
      </c>
      <c r="G50783" s="37" t="str">
        <f t="shared" si="1588"/>
        <v>будни</v>
      </c>
    </row>
    <row r="50784" spans="1:7" x14ac:dyDescent="0.3">
      <c r="A50784">
        <v>272262</v>
      </c>
      <c r="B50784" s="2">
        <v>44389.843634304212</v>
      </c>
      <c r="C50784" s="37">
        <v>0.84363425925925928</v>
      </c>
      <c r="E50784">
        <v>433247</v>
      </c>
      <c r="F50784">
        <f t="shared" si="1587"/>
        <v>1</v>
      </c>
      <c r="G50784" s="37" t="str">
        <f t="shared" si="1588"/>
        <v>будни</v>
      </c>
    </row>
    <row r="50785" spans="1:7" x14ac:dyDescent="0.3">
      <c r="A50785">
        <v>272246</v>
      </c>
      <c r="B50785" s="2">
        <v>44389.843000000001</v>
      </c>
      <c r="C50785" s="37">
        <v>0.84299768518518514</v>
      </c>
      <c r="E50785">
        <v>12149</v>
      </c>
      <c r="F50785">
        <f t="shared" si="1587"/>
        <v>1</v>
      </c>
      <c r="G50785" s="37" t="str">
        <f t="shared" si="1588"/>
        <v>будни</v>
      </c>
    </row>
    <row r="50786" spans="1:7" x14ac:dyDescent="0.3">
      <c r="A50786">
        <v>272241</v>
      </c>
      <c r="B50786" s="2">
        <v>44389.842420711975</v>
      </c>
      <c r="C50786" s="37">
        <v>0.84241898148148142</v>
      </c>
      <c r="E50786">
        <v>112334</v>
      </c>
      <c r="F50786">
        <f t="shared" si="1587"/>
        <v>1</v>
      </c>
      <c r="G50786" s="37" t="str">
        <f t="shared" si="1588"/>
        <v>будни</v>
      </c>
    </row>
    <row r="50787" spans="1:7" x14ac:dyDescent="0.3">
      <c r="A50787">
        <v>272239</v>
      </c>
      <c r="B50787" s="2">
        <v>44389.842016181232</v>
      </c>
      <c r="C50787" s="37">
        <v>0.84201388888888884</v>
      </c>
      <c r="E50787">
        <v>405914</v>
      </c>
      <c r="F50787">
        <f t="shared" si="1587"/>
        <v>1</v>
      </c>
      <c r="G50787" s="37" t="str">
        <f t="shared" si="1588"/>
        <v>будни</v>
      </c>
    </row>
    <row r="50788" spans="1:7" x14ac:dyDescent="0.3">
      <c r="A50788">
        <v>272231</v>
      </c>
      <c r="B50788" s="2">
        <v>44389.840802588995</v>
      </c>
      <c r="C50788" s="37">
        <v>0.84079861111111109</v>
      </c>
      <c r="E50788">
        <v>411922</v>
      </c>
      <c r="F50788">
        <f t="shared" si="1587"/>
        <v>1</v>
      </c>
      <c r="G50788" s="37" t="str">
        <f t="shared" si="1588"/>
        <v>будни</v>
      </c>
    </row>
    <row r="50789" spans="1:7" x14ac:dyDescent="0.3">
      <c r="A50789">
        <v>272236</v>
      </c>
      <c r="B50789" s="2">
        <v>44389.840802588995</v>
      </c>
      <c r="C50789" s="37">
        <v>0.84079861111111109</v>
      </c>
      <c r="E50789">
        <v>467667</v>
      </c>
      <c r="F50789">
        <f t="shared" si="1587"/>
        <v>1</v>
      </c>
      <c r="G50789" s="37" t="str">
        <f t="shared" si="1588"/>
        <v>будни</v>
      </c>
    </row>
    <row r="50790" spans="1:7" x14ac:dyDescent="0.3">
      <c r="A50790">
        <v>272238</v>
      </c>
      <c r="B50790" s="2">
        <v>44389.840802588995</v>
      </c>
      <c r="C50790" s="37">
        <v>0.84079861111111109</v>
      </c>
      <c r="E50790">
        <v>242428</v>
      </c>
      <c r="F50790">
        <f t="shared" si="1587"/>
        <v>1</v>
      </c>
      <c r="G50790" s="37" t="str">
        <f t="shared" si="1588"/>
        <v>будни</v>
      </c>
    </row>
    <row r="50791" spans="1:7" x14ac:dyDescent="0.3">
      <c r="A50791">
        <v>272226</v>
      </c>
      <c r="B50791" s="2">
        <v>44389.840398058252</v>
      </c>
      <c r="C50791" s="37">
        <v>0.84039351851851851</v>
      </c>
      <c r="E50791">
        <v>182984</v>
      </c>
      <c r="F50791">
        <f t="shared" si="1587"/>
        <v>1</v>
      </c>
      <c r="G50791" s="37" t="str">
        <f t="shared" si="1588"/>
        <v>будни</v>
      </c>
    </row>
    <row r="50792" spans="1:7" x14ac:dyDescent="0.3">
      <c r="A50792">
        <v>272222</v>
      </c>
      <c r="B50792" s="2">
        <v>44389.839993527508</v>
      </c>
      <c r="C50792" s="37">
        <v>0.83998842592592593</v>
      </c>
      <c r="E50792">
        <v>358355</v>
      </c>
      <c r="F50792">
        <f t="shared" si="1587"/>
        <v>1</v>
      </c>
      <c r="G50792" s="37" t="str">
        <f t="shared" si="1588"/>
        <v>будни</v>
      </c>
    </row>
    <row r="50793" spans="1:7" x14ac:dyDescent="0.3">
      <c r="A50793">
        <v>272221</v>
      </c>
      <c r="B50793" s="2">
        <v>44389.838779935279</v>
      </c>
      <c r="C50793" s="37">
        <v>0.83878472222222211</v>
      </c>
      <c r="E50793">
        <v>68189</v>
      </c>
      <c r="F50793">
        <f t="shared" si="1587"/>
        <v>1</v>
      </c>
      <c r="G50793" s="37" t="str">
        <f t="shared" si="1588"/>
        <v>будни</v>
      </c>
    </row>
    <row r="50794" spans="1:7" x14ac:dyDescent="0.3">
      <c r="A50794">
        <v>272218</v>
      </c>
      <c r="B50794" s="2">
        <v>44389.837566343042</v>
      </c>
      <c r="C50794" s="37">
        <v>0.83756944444444448</v>
      </c>
      <c r="E50794">
        <v>250679</v>
      </c>
      <c r="F50794">
        <f t="shared" si="1587"/>
        <v>1</v>
      </c>
      <c r="G50794" s="37" t="str">
        <f t="shared" si="1588"/>
        <v>будни</v>
      </c>
    </row>
    <row r="50795" spans="1:7" x14ac:dyDescent="0.3">
      <c r="A50795">
        <v>272216</v>
      </c>
      <c r="B50795" s="2">
        <v>44389.836757281555</v>
      </c>
      <c r="C50795" s="37">
        <v>0.8367592592592592</v>
      </c>
      <c r="E50795">
        <v>265446</v>
      </c>
      <c r="F50795">
        <f t="shared" si="1587"/>
        <v>1</v>
      </c>
      <c r="G50795" s="37" t="str">
        <f t="shared" si="1588"/>
        <v>будни</v>
      </c>
    </row>
    <row r="50796" spans="1:7" x14ac:dyDescent="0.3">
      <c r="A50796">
        <v>272214</v>
      </c>
      <c r="B50796" s="2">
        <v>44389.835948220061</v>
      </c>
      <c r="C50796" s="37">
        <v>0.83594907407407415</v>
      </c>
      <c r="E50796">
        <v>131623</v>
      </c>
      <c r="F50796">
        <f t="shared" si="1587"/>
        <v>1</v>
      </c>
      <c r="G50796" s="37" t="str">
        <f t="shared" si="1588"/>
        <v>будни</v>
      </c>
    </row>
    <row r="50797" spans="1:7" x14ac:dyDescent="0.3">
      <c r="A50797">
        <v>272209</v>
      </c>
      <c r="B50797" s="2">
        <v>44389.835543689325</v>
      </c>
      <c r="C50797" s="37">
        <v>0.83554398148148146</v>
      </c>
      <c r="E50797">
        <v>341333</v>
      </c>
      <c r="F50797">
        <f t="shared" si="1587"/>
        <v>1</v>
      </c>
      <c r="G50797" s="37" t="str">
        <f t="shared" si="1588"/>
        <v>будни</v>
      </c>
    </row>
    <row r="50798" spans="1:7" x14ac:dyDescent="0.3">
      <c r="A50798">
        <v>272207</v>
      </c>
      <c r="B50798" s="2">
        <v>44389.834333333332</v>
      </c>
      <c r="C50798" s="37">
        <v>0.8343287037037036</v>
      </c>
      <c r="E50798">
        <v>347393</v>
      </c>
      <c r="F50798">
        <f t="shared" si="1587"/>
        <v>1</v>
      </c>
      <c r="G50798" s="37" t="str">
        <f t="shared" si="1588"/>
        <v>будни</v>
      </c>
    </row>
    <row r="50799" spans="1:7" x14ac:dyDescent="0.3">
      <c r="A50799">
        <v>272202</v>
      </c>
      <c r="B50799" s="2">
        <v>44389.834330097088</v>
      </c>
      <c r="C50799" s="37">
        <v>0.8343287037037036</v>
      </c>
      <c r="E50799">
        <v>389985</v>
      </c>
      <c r="F50799">
        <f t="shared" si="1587"/>
        <v>1</v>
      </c>
      <c r="G50799" s="37" t="str">
        <f t="shared" si="1588"/>
        <v>будни</v>
      </c>
    </row>
    <row r="50800" spans="1:7" x14ac:dyDescent="0.3">
      <c r="A50800">
        <v>272205</v>
      </c>
      <c r="B50800" s="2">
        <v>44389.834330097088</v>
      </c>
      <c r="C50800" s="37">
        <v>0.8343287037037036</v>
      </c>
      <c r="E50800">
        <v>198050</v>
      </c>
      <c r="F50800">
        <f t="shared" si="1587"/>
        <v>1</v>
      </c>
      <c r="G50800" s="37" t="str">
        <f t="shared" si="1588"/>
        <v>будни</v>
      </c>
    </row>
    <row r="50801" spans="1:7" x14ac:dyDescent="0.3">
      <c r="A50801">
        <v>272201</v>
      </c>
      <c r="B50801" s="2">
        <v>44389.833925566345</v>
      </c>
      <c r="C50801" s="37">
        <v>0.83392361111111113</v>
      </c>
      <c r="E50801">
        <v>241927</v>
      </c>
      <c r="F50801">
        <f t="shared" si="1587"/>
        <v>1</v>
      </c>
      <c r="G50801" s="37" t="str">
        <f t="shared" si="1588"/>
        <v>будни</v>
      </c>
    </row>
    <row r="50802" spans="1:7" x14ac:dyDescent="0.3">
      <c r="A50802">
        <v>272194</v>
      </c>
      <c r="B50802" s="2">
        <v>44389.833116504851</v>
      </c>
      <c r="C50802" s="37">
        <v>0.83311342592592597</v>
      </c>
      <c r="E50802">
        <v>140460</v>
      </c>
      <c r="F50802">
        <f t="shared" si="1587"/>
        <v>1</v>
      </c>
      <c r="G50802" s="37" t="str">
        <f t="shared" si="1588"/>
        <v>будни</v>
      </c>
    </row>
    <row r="50803" spans="1:7" x14ac:dyDescent="0.3">
      <c r="A50803">
        <v>272198</v>
      </c>
      <c r="B50803" s="2">
        <v>44389.833116504851</v>
      </c>
      <c r="C50803" s="37">
        <v>0.83311342592592597</v>
      </c>
      <c r="E50803">
        <v>411922</v>
      </c>
      <c r="F50803">
        <f t="shared" si="1587"/>
        <v>1</v>
      </c>
      <c r="G50803" s="37" t="str">
        <f t="shared" si="1588"/>
        <v>будни</v>
      </c>
    </row>
    <row r="50804" spans="1:7" x14ac:dyDescent="0.3">
      <c r="A50804">
        <v>272193</v>
      </c>
      <c r="B50804" s="2">
        <v>44389.831902912621</v>
      </c>
      <c r="C50804" s="37">
        <v>0.83189814814814811</v>
      </c>
      <c r="E50804">
        <v>351192</v>
      </c>
      <c r="F50804">
        <f t="shared" si="1587"/>
        <v>1</v>
      </c>
      <c r="G50804" s="37" t="str">
        <f t="shared" si="1588"/>
        <v>будни</v>
      </c>
    </row>
    <row r="50805" spans="1:7" x14ac:dyDescent="0.3">
      <c r="A50805">
        <v>272188</v>
      </c>
      <c r="B50805" s="2">
        <v>44389.831498381878</v>
      </c>
      <c r="C50805" s="37">
        <v>0.83149305555555564</v>
      </c>
      <c r="E50805">
        <v>21760</v>
      </c>
      <c r="F50805">
        <f t="shared" si="1587"/>
        <v>1</v>
      </c>
      <c r="G50805" s="37" t="str">
        <f t="shared" si="1588"/>
        <v>будни</v>
      </c>
    </row>
    <row r="50806" spans="1:7" x14ac:dyDescent="0.3">
      <c r="A50806">
        <v>272185</v>
      </c>
      <c r="B50806" s="2">
        <v>44389.831093851128</v>
      </c>
      <c r="C50806" s="37">
        <v>0.83109953703703709</v>
      </c>
      <c r="E50806">
        <v>74456</v>
      </c>
      <c r="F50806">
        <f t="shared" si="1587"/>
        <v>1</v>
      </c>
      <c r="G50806" s="37" t="str">
        <f t="shared" si="1588"/>
        <v>будни</v>
      </c>
    </row>
    <row r="50807" spans="1:7" x14ac:dyDescent="0.3">
      <c r="A50807">
        <v>272183</v>
      </c>
      <c r="B50807" s="2">
        <v>44389.830284789641</v>
      </c>
      <c r="C50807" s="37">
        <v>0.83028935185185182</v>
      </c>
      <c r="E50807">
        <v>347008</v>
      </c>
      <c r="F50807">
        <f t="shared" si="1587"/>
        <v>1</v>
      </c>
      <c r="G50807" s="37" t="str">
        <f t="shared" si="1588"/>
        <v>будни</v>
      </c>
    </row>
    <row r="50808" spans="1:7" x14ac:dyDescent="0.3">
      <c r="A50808">
        <v>272169</v>
      </c>
      <c r="B50808" s="2">
        <v>44389.829475728155</v>
      </c>
      <c r="C50808" s="37">
        <v>0.82947916666666666</v>
      </c>
      <c r="E50808">
        <v>267535</v>
      </c>
      <c r="F50808">
        <f t="shared" si="1587"/>
        <v>1</v>
      </c>
      <c r="G50808" s="37" t="str">
        <f t="shared" si="1588"/>
        <v>будни</v>
      </c>
    </row>
    <row r="50809" spans="1:7" x14ac:dyDescent="0.3">
      <c r="A50809">
        <v>272174</v>
      </c>
      <c r="B50809" s="2">
        <v>44389.829475728155</v>
      </c>
      <c r="C50809" s="37">
        <v>0.82947916666666666</v>
      </c>
      <c r="E50809">
        <v>347393</v>
      </c>
      <c r="F50809">
        <f t="shared" si="1587"/>
        <v>1</v>
      </c>
      <c r="G50809" s="37" t="str">
        <f t="shared" si="1588"/>
        <v>будни</v>
      </c>
    </row>
    <row r="50810" spans="1:7" x14ac:dyDescent="0.3">
      <c r="A50810">
        <v>272177</v>
      </c>
      <c r="B50810" s="2">
        <v>44389.829475728155</v>
      </c>
      <c r="C50810" s="37">
        <v>0.82947916666666666</v>
      </c>
      <c r="E50810">
        <v>470762</v>
      </c>
      <c r="F50810">
        <f t="shared" si="1587"/>
        <v>1</v>
      </c>
      <c r="G50810" s="37" t="str">
        <f t="shared" si="1588"/>
        <v>будни</v>
      </c>
    </row>
    <row r="50811" spans="1:7" x14ac:dyDescent="0.3">
      <c r="A50811">
        <v>272182</v>
      </c>
      <c r="B50811" s="2">
        <v>44389.829475728155</v>
      </c>
      <c r="C50811" s="37">
        <v>0.82947916666666666</v>
      </c>
      <c r="E50811">
        <v>43842</v>
      </c>
      <c r="F50811">
        <f t="shared" si="1587"/>
        <v>1</v>
      </c>
      <c r="G50811" s="37" t="str">
        <f t="shared" si="1588"/>
        <v>будни</v>
      </c>
    </row>
    <row r="50812" spans="1:7" x14ac:dyDescent="0.3">
      <c r="A50812">
        <v>272166</v>
      </c>
      <c r="B50812" s="2">
        <v>44389.828262135925</v>
      </c>
      <c r="C50812" s="37">
        <v>0.82826388888888891</v>
      </c>
      <c r="E50812">
        <v>188344</v>
      </c>
      <c r="F50812">
        <f t="shared" si="1587"/>
        <v>1</v>
      </c>
      <c r="G50812" s="37" t="str">
        <f t="shared" si="1588"/>
        <v>будни</v>
      </c>
    </row>
    <row r="50813" spans="1:7" x14ac:dyDescent="0.3">
      <c r="A50813">
        <v>272156</v>
      </c>
      <c r="B50813" s="2">
        <v>44389.827453074438</v>
      </c>
      <c r="C50813" s="37">
        <v>0.82745370370370364</v>
      </c>
      <c r="E50813">
        <v>406258</v>
      </c>
      <c r="F50813">
        <f t="shared" si="1587"/>
        <v>1</v>
      </c>
      <c r="G50813" s="37" t="str">
        <f t="shared" si="1588"/>
        <v>будни</v>
      </c>
    </row>
    <row r="50814" spans="1:7" x14ac:dyDescent="0.3">
      <c r="A50814">
        <v>272158</v>
      </c>
      <c r="B50814" s="2">
        <v>44389.827453074438</v>
      </c>
      <c r="C50814" s="37">
        <v>0.82745370370370364</v>
      </c>
      <c r="E50814">
        <v>4199</v>
      </c>
      <c r="F50814">
        <f t="shared" si="1587"/>
        <v>1</v>
      </c>
      <c r="G50814" s="37" t="str">
        <f t="shared" si="1588"/>
        <v>будни</v>
      </c>
    </row>
    <row r="50815" spans="1:7" x14ac:dyDescent="0.3">
      <c r="A50815">
        <v>272162</v>
      </c>
      <c r="B50815" s="2">
        <v>44389.827453074438</v>
      </c>
      <c r="C50815" s="37">
        <v>0.82745370370370364</v>
      </c>
      <c r="E50815">
        <v>198146</v>
      </c>
      <c r="F50815">
        <f t="shared" si="1587"/>
        <v>1</v>
      </c>
      <c r="G50815" s="37" t="str">
        <f t="shared" si="1588"/>
        <v>будни</v>
      </c>
    </row>
    <row r="50816" spans="1:7" x14ac:dyDescent="0.3">
      <c r="A50816">
        <v>272164</v>
      </c>
      <c r="B50816" s="2">
        <v>44389.827453074438</v>
      </c>
      <c r="C50816" s="37">
        <v>0.82745370370370364</v>
      </c>
      <c r="E50816">
        <v>154256</v>
      </c>
      <c r="F50816">
        <f t="shared" si="1587"/>
        <v>1</v>
      </c>
      <c r="G50816" s="37" t="str">
        <f t="shared" si="1588"/>
        <v>будни</v>
      </c>
    </row>
    <row r="50817" spans="1:7" x14ac:dyDescent="0.3">
      <c r="A50817">
        <v>272145</v>
      </c>
      <c r="B50817" s="2">
        <v>44389.825834951458</v>
      </c>
      <c r="C50817" s="37">
        <v>0.82583333333333331</v>
      </c>
      <c r="E50817">
        <v>411922</v>
      </c>
      <c r="F50817">
        <f t="shared" si="1587"/>
        <v>1</v>
      </c>
      <c r="G50817" s="37" t="str">
        <f t="shared" si="1588"/>
        <v>будни</v>
      </c>
    </row>
    <row r="50818" spans="1:7" x14ac:dyDescent="0.3">
      <c r="A50818">
        <v>272150</v>
      </c>
      <c r="B50818" s="2">
        <v>44389.825834951458</v>
      </c>
      <c r="C50818" s="37">
        <v>0.82583333333333331</v>
      </c>
      <c r="E50818">
        <v>122982</v>
      </c>
      <c r="F50818">
        <f t="shared" si="1587"/>
        <v>1</v>
      </c>
      <c r="G50818" s="37" t="str">
        <f t="shared" si="1588"/>
        <v>будни</v>
      </c>
    </row>
    <row r="50819" spans="1:7" x14ac:dyDescent="0.3">
      <c r="A50819">
        <v>272154</v>
      </c>
      <c r="B50819" s="2">
        <v>44389.825834951458</v>
      </c>
      <c r="C50819" s="37">
        <v>0.82583333333333331</v>
      </c>
      <c r="E50819">
        <v>347008</v>
      </c>
      <c r="F50819">
        <f t="shared" ref="F50819:F50882" si="1589">WEEKDAY(B50819,2)</f>
        <v>1</v>
      </c>
      <c r="G50819" s="37" t="str">
        <f t="shared" si="1588"/>
        <v>будни</v>
      </c>
    </row>
    <row r="50820" spans="1:7" x14ac:dyDescent="0.3">
      <c r="A50820">
        <v>272142</v>
      </c>
      <c r="B50820" s="2">
        <v>44389.825025889964</v>
      </c>
      <c r="C50820" s="37">
        <v>0.82502314814814814</v>
      </c>
      <c r="E50820">
        <v>470762</v>
      </c>
      <c r="F50820">
        <f t="shared" si="1589"/>
        <v>1</v>
      </c>
      <c r="G50820" s="37" t="str">
        <f t="shared" si="1588"/>
        <v>будни</v>
      </c>
    </row>
    <row r="50821" spans="1:7" x14ac:dyDescent="0.3">
      <c r="A50821">
        <v>272138</v>
      </c>
      <c r="B50821" s="2">
        <v>44389.824621359221</v>
      </c>
      <c r="C50821" s="37">
        <v>0.82461805555555545</v>
      </c>
      <c r="E50821">
        <v>394819</v>
      </c>
      <c r="F50821">
        <f t="shared" si="1589"/>
        <v>1</v>
      </c>
      <c r="G50821" s="37" t="str">
        <f t="shared" si="1588"/>
        <v>будни</v>
      </c>
    </row>
    <row r="50822" spans="1:7" x14ac:dyDescent="0.3">
      <c r="A50822">
        <v>272140</v>
      </c>
      <c r="B50822" s="2">
        <v>44389.824621359221</v>
      </c>
      <c r="C50822" s="37">
        <v>0.82461805555555545</v>
      </c>
      <c r="E50822">
        <v>158978</v>
      </c>
      <c r="F50822">
        <f t="shared" si="1589"/>
        <v>1</v>
      </c>
      <c r="G50822" s="37" t="str">
        <f t="shared" si="1588"/>
        <v>будни</v>
      </c>
    </row>
    <row r="50823" spans="1:7" x14ac:dyDescent="0.3">
      <c r="A50823">
        <v>272130</v>
      </c>
      <c r="B50823" s="2">
        <v>44389.823003236241</v>
      </c>
      <c r="C50823" s="37">
        <v>0.82299768518518512</v>
      </c>
      <c r="E50823">
        <v>39621</v>
      </c>
      <c r="F50823">
        <f t="shared" si="1589"/>
        <v>1</v>
      </c>
      <c r="G50823" s="37" t="str">
        <f t="shared" si="1588"/>
        <v>будни</v>
      </c>
    </row>
    <row r="50824" spans="1:7" x14ac:dyDescent="0.3">
      <c r="A50824">
        <v>272135</v>
      </c>
      <c r="B50824" s="2">
        <v>44389.823003236241</v>
      </c>
      <c r="C50824" s="37">
        <v>0.82299768518518512</v>
      </c>
      <c r="E50824">
        <v>242428</v>
      </c>
      <c r="F50824">
        <f t="shared" si="1589"/>
        <v>1</v>
      </c>
      <c r="G50824" s="37" t="str">
        <f t="shared" si="1588"/>
        <v>будни</v>
      </c>
    </row>
    <row r="50825" spans="1:7" x14ac:dyDescent="0.3">
      <c r="A50825">
        <v>272125</v>
      </c>
      <c r="B50825" s="2">
        <v>44389.822194174762</v>
      </c>
      <c r="C50825" s="37">
        <v>0.822199074074074</v>
      </c>
      <c r="E50825">
        <v>349014</v>
      </c>
      <c r="F50825">
        <f t="shared" si="1589"/>
        <v>1</v>
      </c>
      <c r="G50825" s="37" t="str">
        <f t="shared" si="1588"/>
        <v>будни</v>
      </c>
    </row>
    <row r="50826" spans="1:7" x14ac:dyDescent="0.3">
      <c r="A50826">
        <v>272122</v>
      </c>
      <c r="B50826" s="2">
        <v>44389.822194174754</v>
      </c>
      <c r="C50826" s="37">
        <v>0.822199074074074</v>
      </c>
      <c r="E50826">
        <v>202865</v>
      </c>
      <c r="F50826">
        <f t="shared" si="1589"/>
        <v>1</v>
      </c>
      <c r="G50826" s="37" t="str">
        <f t="shared" si="1588"/>
        <v>будни</v>
      </c>
    </row>
    <row r="50827" spans="1:7" x14ac:dyDescent="0.3">
      <c r="A50827">
        <v>272117</v>
      </c>
      <c r="B50827" s="2">
        <v>44389.820980582524</v>
      </c>
      <c r="C50827" s="37">
        <v>0.82098379629629636</v>
      </c>
      <c r="E50827">
        <v>362157</v>
      </c>
      <c r="F50827">
        <f t="shared" si="1589"/>
        <v>1</v>
      </c>
      <c r="G50827" s="37" t="str">
        <f t="shared" ref="G50827:G50890" si="1590">IF(F50827&gt;=6,"выходные","будни")</f>
        <v>будни</v>
      </c>
    </row>
    <row r="50828" spans="1:7" x14ac:dyDescent="0.3">
      <c r="A50828">
        <v>272121</v>
      </c>
      <c r="B50828" s="2">
        <v>44389.820980582524</v>
      </c>
      <c r="C50828" s="37">
        <v>0.82098379629629636</v>
      </c>
      <c r="E50828">
        <v>162939</v>
      </c>
      <c r="F50828">
        <f t="shared" si="1589"/>
        <v>1</v>
      </c>
      <c r="G50828" s="37" t="str">
        <f t="shared" si="1590"/>
        <v>будни</v>
      </c>
    </row>
    <row r="50829" spans="1:7" x14ac:dyDescent="0.3">
      <c r="A50829">
        <v>272107</v>
      </c>
      <c r="B50829" s="2">
        <v>44389.820576051781</v>
      </c>
      <c r="C50829" s="37">
        <v>0.82057870370370367</v>
      </c>
      <c r="E50829">
        <v>228405</v>
      </c>
      <c r="F50829">
        <f t="shared" si="1589"/>
        <v>1</v>
      </c>
      <c r="G50829" s="37" t="str">
        <f t="shared" si="1590"/>
        <v>будни</v>
      </c>
    </row>
    <row r="50830" spans="1:7" x14ac:dyDescent="0.3">
      <c r="A50830">
        <v>272110</v>
      </c>
      <c r="B50830" s="2">
        <v>44389.820576051781</v>
      </c>
      <c r="C50830" s="37">
        <v>0.82057870370370367</v>
      </c>
      <c r="E50830">
        <v>182984</v>
      </c>
      <c r="F50830">
        <f t="shared" si="1589"/>
        <v>1</v>
      </c>
      <c r="G50830" s="37" t="str">
        <f t="shared" si="1590"/>
        <v>будни</v>
      </c>
    </row>
    <row r="50831" spans="1:7" x14ac:dyDescent="0.3">
      <c r="A50831">
        <v>272113</v>
      </c>
      <c r="B50831" s="2">
        <v>44389.820576051781</v>
      </c>
      <c r="C50831" s="37">
        <v>0.82057870370370367</v>
      </c>
      <c r="E50831">
        <v>351192</v>
      </c>
      <c r="F50831">
        <f t="shared" si="1589"/>
        <v>1</v>
      </c>
      <c r="G50831" s="37" t="str">
        <f t="shared" si="1590"/>
        <v>будни</v>
      </c>
    </row>
    <row r="50832" spans="1:7" x14ac:dyDescent="0.3">
      <c r="A50832">
        <v>272102</v>
      </c>
      <c r="B50832" s="2">
        <v>44389.820576051774</v>
      </c>
      <c r="C50832" s="37">
        <v>0.82057870370370367</v>
      </c>
      <c r="E50832">
        <v>352642</v>
      </c>
      <c r="F50832">
        <f t="shared" si="1589"/>
        <v>1</v>
      </c>
      <c r="G50832" s="37" t="str">
        <f t="shared" si="1590"/>
        <v>будни</v>
      </c>
    </row>
    <row r="50833" spans="1:7" x14ac:dyDescent="0.3">
      <c r="A50833">
        <v>272101</v>
      </c>
      <c r="B50833" s="2">
        <v>44389.819766990287</v>
      </c>
      <c r="C50833" s="37">
        <v>0.81976851851851851</v>
      </c>
      <c r="E50833">
        <v>227775</v>
      </c>
      <c r="F50833">
        <f t="shared" si="1589"/>
        <v>1</v>
      </c>
      <c r="G50833" s="37" t="str">
        <f t="shared" si="1590"/>
        <v>будни</v>
      </c>
    </row>
    <row r="50834" spans="1:7" x14ac:dyDescent="0.3">
      <c r="A50834">
        <v>272096</v>
      </c>
      <c r="B50834" s="2">
        <v>44389.819362459551</v>
      </c>
      <c r="C50834" s="37">
        <v>0.81936342592592604</v>
      </c>
      <c r="E50834">
        <v>130721</v>
      </c>
      <c r="F50834">
        <f t="shared" si="1589"/>
        <v>1</v>
      </c>
      <c r="G50834" s="37" t="str">
        <f t="shared" si="1590"/>
        <v>будни</v>
      </c>
    </row>
    <row r="50835" spans="1:7" x14ac:dyDescent="0.3">
      <c r="A50835">
        <v>272091</v>
      </c>
      <c r="B50835" s="2">
        <v>44389.818957928801</v>
      </c>
      <c r="C50835" s="37">
        <v>0.81895833333333334</v>
      </c>
      <c r="E50835">
        <v>411922</v>
      </c>
      <c r="F50835">
        <f t="shared" si="1589"/>
        <v>1</v>
      </c>
      <c r="G50835" s="37" t="str">
        <f t="shared" si="1590"/>
        <v>будни</v>
      </c>
    </row>
    <row r="50836" spans="1:7" x14ac:dyDescent="0.3">
      <c r="A50836">
        <v>272089</v>
      </c>
      <c r="B50836" s="2">
        <v>44389.818148867314</v>
      </c>
      <c r="C50836" s="37">
        <v>0.81814814814814818</v>
      </c>
      <c r="E50836">
        <v>153808</v>
      </c>
      <c r="F50836">
        <f t="shared" si="1589"/>
        <v>1</v>
      </c>
      <c r="G50836" s="37" t="str">
        <f t="shared" si="1590"/>
        <v>будни</v>
      </c>
    </row>
    <row r="50837" spans="1:7" x14ac:dyDescent="0.3">
      <c r="A50837">
        <v>272084</v>
      </c>
      <c r="B50837" s="2">
        <v>44389.817744336571</v>
      </c>
      <c r="C50837" s="37">
        <v>0.81774305555555549</v>
      </c>
      <c r="E50837">
        <v>471403</v>
      </c>
      <c r="F50837">
        <f t="shared" si="1589"/>
        <v>1</v>
      </c>
      <c r="G50837" s="37" t="str">
        <f t="shared" si="1590"/>
        <v>будни</v>
      </c>
    </row>
    <row r="50838" spans="1:7" x14ac:dyDescent="0.3">
      <c r="A50838">
        <v>272082</v>
      </c>
      <c r="B50838" s="2">
        <v>44389.817339805828</v>
      </c>
      <c r="C50838" s="37">
        <v>0.81733796296296291</v>
      </c>
      <c r="E50838">
        <v>411922</v>
      </c>
      <c r="F50838">
        <f t="shared" si="1589"/>
        <v>1</v>
      </c>
      <c r="G50838" s="37" t="str">
        <f t="shared" si="1590"/>
        <v>будни</v>
      </c>
    </row>
    <row r="50839" spans="1:7" x14ac:dyDescent="0.3">
      <c r="A50839">
        <v>272074</v>
      </c>
      <c r="B50839" s="2">
        <v>44389.816126213598</v>
      </c>
      <c r="C50839" s="37">
        <v>0.81612268518518516</v>
      </c>
      <c r="E50839">
        <v>140307</v>
      </c>
      <c r="F50839">
        <f t="shared" si="1589"/>
        <v>1</v>
      </c>
      <c r="G50839" s="37" t="str">
        <f t="shared" si="1590"/>
        <v>будни</v>
      </c>
    </row>
    <row r="50840" spans="1:7" x14ac:dyDescent="0.3">
      <c r="A50840">
        <v>272078</v>
      </c>
      <c r="B50840" s="2">
        <v>44389.816126213598</v>
      </c>
      <c r="C50840" s="37">
        <v>0.81612268518518516</v>
      </c>
      <c r="E50840">
        <v>134973</v>
      </c>
      <c r="F50840">
        <f t="shared" si="1589"/>
        <v>1</v>
      </c>
      <c r="G50840" s="37" t="str">
        <f t="shared" si="1590"/>
        <v>будни</v>
      </c>
    </row>
    <row r="50841" spans="1:7" x14ac:dyDescent="0.3">
      <c r="A50841">
        <v>272070</v>
      </c>
      <c r="B50841" s="2">
        <v>44389.814508090618</v>
      </c>
      <c r="C50841" s="37">
        <v>0.81450231481481483</v>
      </c>
      <c r="E50841">
        <v>35113</v>
      </c>
      <c r="F50841">
        <f t="shared" si="1589"/>
        <v>1</v>
      </c>
      <c r="G50841" s="37" t="str">
        <f t="shared" si="1590"/>
        <v>будни</v>
      </c>
    </row>
    <row r="50842" spans="1:7" x14ac:dyDescent="0.3">
      <c r="A50842">
        <v>272064</v>
      </c>
      <c r="B50842" s="2">
        <v>44389.813294498381</v>
      </c>
      <c r="C50842" s="37">
        <v>0.81329861111111112</v>
      </c>
      <c r="E50842">
        <v>128523</v>
      </c>
      <c r="F50842">
        <f t="shared" si="1589"/>
        <v>1</v>
      </c>
      <c r="G50842" s="37" t="str">
        <f t="shared" si="1590"/>
        <v>будни</v>
      </c>
    </row>
    <row r="50843" spans="1:7" x14ac:dyDescent="0.3">
      <c r="A50843">
        <v>272068</v>
      </c>
      <c r="B50843" s="2">
        <v>44389.813294498381</v>
      </c>
      <c r="C50843" s="37">
        <v>0.81329861111111112</v>
      </c>
      <c r="E50843">
        <v>347393</v>
      </c>
      <c r="F50843">
        <f t="shared" si="1589"/>
        <v>1</v>
      </c>
      <c r="G50843" s="37" t="str">
        <f t="shared" si="1590"/>
        <v>будни</v>
      </c>
    </row>
    <row r="50844" spans="1:7" x14ac:dyDescent="0.3">
      <c r="A50844">
        <v>272063</v>
      </c>
      <c r="B50844" s="2">
        <v>44389.811271844665</v>
      </c>
      <c r="C50844" s="37">
        <v>0.81127314814814822</v>
      </c>
      <c r="E50844">
        <v>62570</v>
      </c>
      <c r="F50844">
        <f t="shared" si="1589"/>
        <v>1</v>
      </c>
      <c r="G50844" s="37" t="str">
        <f t="shared" si="1590"/>
        <v>будни</v>
      </c>
    </row>
    <row r="50845" spans="1:7" x14ac:dyDescent="0.3">
      <c r="A50845">
        <v>272053</v>
      </c>
      <c r="B50845" s="2">
        <v>44389.810867313914</v>
      </c>
      <c r="C50845" s="37">
        <v>0.81086805555555552</v>
      </c>
      <c r="E50845">
        <v>141918</v>
      </c>
      <c r="F50845">
        <f t="shared" si="1589"/>
        <v>1</v>
      </c>
      <c r="G50845" s="37" t="str">
        <f t="shared" si="1590"/>
        <v>будни</v>
      </c>
    </row>
    <row r="50846" spans="1:7" x14ac:dyDescent="0.3">
      <c r="A50846">
        <v>272054</v>
      </c>
      <c r="B50846" s="2">
        <v>44389.810867313914</v>
      </c>
      <c r="C50846" s="37">
        <v>0.81086805555555552</v>
      </c>
      <c r="E50846">
        <v>432277</v>
      </c>
      <c r="F50846">
        <f t="shared" si="1589"/>
        <v>1</v>
      </c>
      <c r="G50846" s="37" t="str">
        <f t="shared" si="1590"/>
        <v>будни</v>
      </c>
    </row>
    <row r="50847" spans="1:7" x14ac:dyDescent="0.3">
      <c r="A50847">
        <v>272057</v>
      </c>
      <c r="B50847" s="2">
        <v>44389.810867313914</v>
      </c>
      <c r="C50847" s="37">
        <v>0.81086805555555552</v>
      </c>
      <c r="E50847">
        <v>230507</v>
      </c>
      <c r="F50847">
        <f t="shared" si="1589"/>
        <v>1</v>
      </c>
      <c r="G50847" s="37" t="str">
        <f t="shared" si="1590"/>
        <v>будни</v>
      </c>
    </row>
    <row r="50848" spans="1:7" x14ac:dyDescent="0.3">
      <c r="A50848">
        <v>272061</v>
      </c>
      <c r="B50848" s="2">
        <v>44389.810867313914</v>
      </c>
      <c r="C50848" s="37">
        <v>0.81086805555555552</v>
      </c>
      <c r="E50848">
        <v>411922</v>
      </c>
      <c r="F50848">
        <f t="shared" si="1589"/>
        <v>1</v>
      </c>
      <c r="G50848" s="37" t="str">
        <f t="shared" si="1590"/>
        <v>будни</v>
      </c>
    </row>
    <row r="50849" spans="1:7" x14ac:dyDescent="0.3">
      <c r="A50849">
        <v>272048</v>
      </c>
      <c r="B50849" s="2">
        <v>44389.810462783171</v>
      </c>
      <c r="C50849" s="37">
        <v>0.81046296296296294</v>
      </c>
      <c r="E50849">
        <v>177852</v>
      </c>
      <c r="F50849">
        <f t="shared" si="1589"/>
        <v>1</v>
      </c>
      <c r="G50849" s="37" t="str">
        <f t="shared" si="1590"/>
        <v>будни</v>
      </c>
    </row>
    <row r="50850" spans="1:7" x14ac:dyDescent="0.3">
      <c r="A50850">
        <v>272050</v>
      </c>
      <c r="B50850" s="2">
        <v>44389.810462783171</v>
      </c>
      <c r="C50850" s="37">
        <v>0.81046296296296294</v>
      </c>
      <c r="E50850">
        <v>118549</v>
      </c>
      <c r="F50850">
        <f t="shared" si="1589"/>
        <v>1</v>
      </c>
      <c r="G50850" s="37" t="str">
        <f t="shared" si="1590"/>
        <v>будни</v>
      </c>
    </row>
    <row r="50851" spans="1:7" x14ac:dyDescent="0.3">
      <c r="A50851">
        <v>272044</v>
      </c>
      <c r="B50851" s="2">
        <v>44389.810058252428</v>
      </c>
      <c r="C50851" s="37">
        <v>0.81005787037037036</v>
      </c>
      <c r="E50851">
        <v>118549</v>
      </c>
      <c r="F50851">
        <f t="shared" si="1589"/>
        <v>1</v>
      </c>
      <c r="G50851" s="37" t="str">
        <f t="shared" si="1590"/>
        <v>будни</v>
      </c>
    </row>
    <row r="50852" spans="1:7" x14ac:dyDescent="0.3">
      <c r="A50852">
        <v>272040</v>
      </c>
      <c r="B50852" s="2">
        <v>44389.809249190941</v>
      </c>
      <c r="C50852" s="37">
        <v>0.80924768518518519</v>
      </c>
      <c r="E50852">
        <v>250679</v>
      </c>
      <c r="F50852">
        <f t="shared" si="1589"/>
        <v>1</v>
      </c>
      <c r="G50852" s="37" t="str">
        <f t="shared" si="1590"/>
        <v>будни</v>
      </c>
    </row>
    <row r="50853" spans="1:7" x14ac:dyDescent="0.3">
      <c r="A50853">
        <v>272039</v>
      </c>
      <c r="B50853" s="2">
        <v>44389.808844660198</v>
      </c>
      <c r="C50853" s="37">
        <v>0.80884259259259261</v>
      </c>
      <c r="E50853">
        <v>367342</v>
      </c>
      <c r="F50853">
        <f t="shared" si="1589"/>
        <v>1</v>
      </c>
      <c r="G50853" s="37" t="str">
        <f t="shared" si="1590"/>
        <v>будни</v>
      </c>
    </row>
    <row r="50854" spans="1:7" x14ac:dyDescent="0.3">
      <c r="A50854">
        <v>272037</v>
      </c>
      <c r="B50854" s="2">
        <v>44389.808440129447</v>
      </c>
      <c r="C50854" s="37">
        <v>0.80843750000000003</v>
      </c>
      <c r="E50854">
        <v>115825</v>
      </c>
      <c r="F50854">
        <f t="shared" si="1589"/>
        <v>1</v>
      </c>
      <c r="G50854" s="37" t="str">
        <f t="shared" si="1590"/>
        <v>будни</v>
      </c>
    </row>
    <row r="50855" spans="1:7" x14ac:dyDescent="0.3">
      <c r="A50855">
        <v>272033</v>
      </c>
      <c r="B50855" s="2">
        <v>44389.808035598711</v>
      </c>
      <c r="C50855" s="37">
        <v>0.80803240740740734</v>
      </c>
      <c r="E50855">
        <v>105200</v>
      </c>
      <c r="F50855">
        <f t="shared" si="1589"/>
        <v>1</v>
      </c>
      <c r="G50855" s="37" t="str">
        <f t="shared" si="1590"/>
        <v>будни</v>
      </c>
    </row>
    <row r="50856" spans="1:7" x14ac:dyDescent="0.3">
      <c r="A50856">
        <v>272026</v>
      </c>
      <c r="B50856" s="2">
        <v>44389.807631067961</v>
      </c>
      <c r="C50856" s="37">
        <v>0.80762731481481476</v>
      </c>
      <c r="E50856">
        <v>227775</v>
      </c>
      <c r="F50856">
        <f t="shared" si="1589"/>
        <v>1</v>
      </c>
      <c r="G50856" s="37" t="str">
        <f t="shared" si="1590"/>
        <v>будни</v>
      </c>
    </row>
    <row r="50857" spans="1:7" x14ac:dyDescent="0.3">
      <c r="A50857">
        <v>272031</v>
      </c>
      <c r="B50857" s="2">
        <v>44389.807631067961</v>
      </c>
      <c r="C50857" s="37">
        <v>0.80762731481481476</v>
      </c>
      <c r="E50857">
        <v>404226</v>
      </c>
      <c r="F50857">
        <f t="shared" si="1589"/>
        <v>1</v>
      </c>
      <c r="G50857" s="37" t="str">
        <f t="shared" si="1590"/>
        <v>будни</v>
      </c>
    </row>
    <row r="50858" spans="1:7" x14ac:dyDescent="0.3">
      <c r="A50858">
        <v>272023</v>
      </c>
      <c r="B50858" s="2">
        <v>44389.806822006467</v>
      </c>
      <c r="C50858" s="37">
        <v>0.8068171296296297</v>
      </c>
      <c r="E50858">
        <v>74742</v>
      </c>
      <c r="F50858">
        <f t="shared" si="1589"/>
        <v>1</v>
      </c>
      <c r="G50858" s="37" t="str">
        <f t="shared" si="1590"/>
        <v>будни</v>
      </c>
    </row>
    <row r="50859" spans="1:7" x14ac:dyDescent="0.3">
      <c r="A50859">
        <v>272018</v>
      </c>
      <c r="B50859" s="2">
        <v>44389.80601294498</v>
      </c>
      <c r="C50859" s="37">
        <v>0.80601851851851858</v>
      </c>
      <c r="E50859">
        <v>244574</v>
      </c>
      <c r="F50859">
        <f t="shared" si="1589"/>
        <v>1</v>
      </c>
      <c r="G50859" s="37" t="str">
        <f t="shared" si="1590"/>
        <v>будни</v>
      </c>
    </row>
    <row r="50860" spans="1:7" x14ac:dyDescent="0.3">
      <c r="A50860">
        <v>272019</v>
      </c>
      <c r="B50860" s="2">
        <v>44389.80601294498</v>
      </c>
      <c r="C50860" s="37">
        <v>0.80601851851851858</v>
      </c>
      <c r="E50860">
        <v>114865</v>
      </c>
      <c r="F50860">
        <f t="shared" si="1589"/>
        <v>1</v>
      </c>
      <c r="G50860" s="37" t="str">
        <f t="shared" si="1590"/>
        <v>будни</v>
      </c>
    </row>
    <row r="50861" spans="1:7" x14ac:dyDescent="0.3">
      <c r="A50861">
        <v>272009</v>
      </c>
      <c r="B50861" s="2">
        <v>44389.805203883494</v>
      </c>
      <c r="C50861" s="37">
        <v>0.8052083333333333</v>
      </c>
      <c r="E50861">
        <v>305608</v>
      </c>
      <c r="F50861">
        <f t="shared" si="1589"/>
        <v>1</v>
      </c>
      <c r="G50861" s="37" t="str">
        <f t="shared" si="1590"/>
        <v>будни</v>
      </c>
    </row>
    <row r="50862" spans="1:7" x14ac:dyDescent="0.3">
      <c r="A50862">
        <v>272013</v>
      </c>
      <c r="B50862" s="2">
        <v>44389.805203883494</v>
      </c>
      <c r="C50862" s="37">
        <v>0.8052083333333333</v>
      </c>
      <c r="E50862">
        <v>293021</v>
      </c>
      <c r="F50862">
        <f t="shared" si="1589"/>
        <v>1</v>
      </c>
      <c r="G50862" s="37" t="str">
        <f t="shared" si="1590"/>
        <v>будни</v>
      </c>
    </row>
    <row r="50863" spans="1:7" x14ac:dyDescent="0.3">
      <c r="A50863">
        <v>272005</v>
      </c>
      <c r="B50863" s="2">
        <v>44389.805</v>
      </c>
      <c r="C50863" s="37">
        <v>0.80500000000000005</v>
      </c>
      <c r="E50863">
        <v>294042</v>
      </c>
      <c r="F50863">
        <f t="shared" si="1589"/>
        <v>1</v>
      </c>
      <c r="G50863" s="37" t="str">
        <f t="shared" si="1590"/>
        <v>будни</v>
      </c>
    </row>
    <row r="50864" spans="1:7" x14ac:dyDescent="0.3">
      <c r="A50864">
        <v>272003</v>
      </c>
      <c r="B50864" s="2">
        <v>44389.804799352751</v>
      </c>
      <c r="C50864" s="37">
        <v>0.80480324074074072</v>
      </c>
      <c r="E50864">
        <v>191893</v>
      </c>
      <c r="F50864">
        <f t="shared" si="1589"/>
        <v>1</v>
      </c>
      <c r="G50864" s="37" t="str">
        <f t="shared" si="1590"/>
        <v>будни</v>
      </c>
    </row>
    <row r="50865" spans="1:7" x14ac:dyDescent="0.3">
      <c r="A50865">
        <v>272000</v>
      </c>
      <c r="B50865" s="2">
        <v>44389.803585760521</v>
      </c>
      <c r="C50865" s="37">
        <v>0.80358796296296298</v>
      </c>
      <c r="E50865">
        <v>411922</v>
      </c>
      <c r="F50865">
        <f t="shared" si="1589"/>
        <v>1</v>
      </c>
      <c r="G50865" s="37" t="str">
        <f t="shared" si="1590"/>
        <v>будни</v>
      </c>
    </row>
    <row r="50866" spans="1:7" x14ac:dyDescent="0.3">
      <c r="A50866">
        <v>271996</v>
      </c>
      <c r="B50866" s="2">
        <v>44389.803585760514</v>
      </c>
      <c r="C50866" s="37">
        <v>0.80358796296296298</v>
      </c>
      <c r="E50866">
        <v>158978</v>
      </c>
      <c r="F50866">
        <f t="shared" si="1589"/>
        <v>1</v>
      </c>
      <c r="G50866" s="37" t="str">
        <f t="shared" si="1590"/>
        <v>будни</v>
      </c>
    </row>
    <row r="50867" spans="1:7" x14ac:dyDescent="0.3">
      <c r="A50867">
        <v>271992</v>
      </c>
      <c r="B50867" s="2">
        <v>44389.803181229778</v>
      </c>
      <c r="C50867" s="37">
        <v>0.80318287037037039</v>
      </c>
      <c r="E50867">
        <v>230507</v>
      </c>
      <c r="F50867">
        <f t="shared" si="1589"/>
        <v>1</v>
      </c>
      <c r="G50867" s="37" t="str">
        <f t="shared" si="1590"/>
        <v>будни</v>
      </c>
    </row>
    <row r="50868" spans="1:7" x14ac:dyDescent="0.3">
      <c r="A50868">
        <v>271987</v>
      </c>
      <c r="B50868" s="2">
        <v>44389.802333333333</v>
      </c>
      <c r="C50868" s="37">
        <v>0.80233796296296289</v>
      </c>
      <c r="E50868">
        <v>418343</v>
      </c>
      <c r="F50868">
        <f t="shared" si="1589"/>
        <v>1</v>
      </c>
      <c r="G50868" s="37" t="str">
        <f t="shared" si="1590"/>
        <v>будни</v>
      </c>
    </row>
    <row r="50869" spans="1:7" x14ac:dyDescent="0.3">
      <c r="A50869">
        <v>271982</v>
      </c>
      <c r="B50869" s="2">
        <v>44389.801563106797</v>
      </c>
      <c r="C50869" s="37">
        <v>0.80156250000000007</v>
      </c>
      <c r="E50869">
        <v>213926</v>
      </c>
      <c r="F50869">
        <f t="shared" si="1589"/>
        <v>1</v>
      </c>
      <c r="G50869" s="37" t="str">
        <f t="shared" si="1590"/>
        <v>будни</v>
      </c>
    </row>
    <row r="50870" spans="1:7" x14ac:dyDescent="0.3">
      <c r="A50870">
        <v>271979</v>
      </c>
      <c r="B50870" s="2">
        <v>44389.80156310679</v>
      </c>
      <c r="C50870" s="37">
        <v>0.80156250000000007</v>
      </c>
      <c r="E50870">
        <v>443594</v>
      </c>
      <c r="F50870">
        <f t="shared" si="1589"/>
        <v>1</v>
      </c>
      <c r="G50870" s="37" t="str">
        <f t="shared" si="1590"/>
        <v>будни</v>
      </c>
    </row>
    <row r="50871" spans="1:7" x14ac:dyDescent="0.3">
      <c r="A50871">
        <v>271976</v>
      </c>
      <c r="B50871" s="2">
        <v>44389.801158576054</v>
      </c>
      <c r="C50871" s="37">
        <v>0.80115740740740737</v>
      </c>
      <c r="E50871">
        <v>459455</v>
      </c>
      <c r="F50871">
        <f t="shared" si="1589"/>
        <v>1</v>
      </c>
      <c r="G50871" s="37" t="str">
        <f t="shared" si="1590"/>
        <v>будни</v>
      </c>
    </row>
    <row r="50872" spans="1:7" x14ac:dyDescent="0.3">
      <c r="A50872">
        <v>271968</v>
      </c>
      <c r="B50872" s="2">
        <v>44389.799540453074</v>
      </c>
      <c r="C50872" s="37">
        <v>0.79953703703703705</v>
      </c>
      <c r="E50872">
        <v>239248</v>
      </c>
      <c r="F50872">
        <f t="shared" si="1589"/>
        <v>1</v>
      </c>
      <c r="G50872" s="37" t="str">
        <f t="shared" si="1590"/>
        <v>будни</v>
      </c>
    </row>
    <row r="50873" spans="1:7" x14ac:dyDescent="0.3">
      <c r="A50873">
        <v>271970</v>
      </c>
      <c r="B50873" s="2">
        <v>44389.799540453074</v>
      </c>
      <c r="C50873" s="37">
        <v>0.79953703703703705</v>
      </c>
      <c r="E50873">
        <v>21760</v>
      </c>
      <c r="F50873">
        <f t="shared" si="1589"/>
        <v>1</v>
      </c>
      <c r="G50873" s="37" t="str">
        <f t="shared" si="1590"/>
        <v>будни</v>
      </c>
    </row>
    <row r="50874" spans="1:7" x14ac:dyDescent="0.3">
      <c r="A50874">
        <v>271971</v>
      </c>
      <c r="B50874" s="2">
        <v>44389.799540453074</v>
      </c>
      <c r="C50874" s="37">
        <v>0.79953703703703705</v>
      </c>
      <c r="E50874">
        <v>154228</v>
      </c>
      <c r="F50874">
        <f t="shared" si="1589"/>
        <v>1</v>
      </c>
      <c r="G50874" s="37" t="str">
        <f t="shared" si="1590"/>
        <v>будни</v>
      </c>
    </row>
    <row r="50875" spans="1:7" x14ac:dyDescent="0.3">
      <c r="A50875">
        <v>271963</v>
      </c>
      <c r="B50875" s="2">
        <v>44389.797113268607</v>
      </c>
      <c r="C50875" s="37">
        <v>0.79711805555555548</v>
      </c>
      <c r="E50875">
        <v>300321</v>
      </c>
      <c r="F50875">
        <f t="shared" si="1589"/>
        <v>1</v>
      </c>
      <c r="G50875" s="37" t="str">
        <f t="shared" si="1590"/>
        <v>будни</v>
      </c>
    </row>
    <row r="50876" spans="1:7" x14ac:dyDescent="0.3">
      <c r="A50876">
        <v>271962</v>
      </c>
      <c r="B50876" s="2">
        <v>44389.796999999999</v>
      </c>
      <c r="C50876" s="37">
        <v>0.79700231481481476</v>
      </c>
      <c r="E50876">
        <v>66215</v>
      </c>
      <c r="F50876">
        <f t="shared" si="1589"/>
        <v>1</v>
      </c>
      <c r="G50876" s="37" t="str">
        <f t="shared" si="1590"/>
        <v>будни</v>
      </c>
    </row>
    <row r="50877" spans="1:7" x14ac:dyDescent="0.3">
      <c r="A50877">
        <v>271961</v>
      </c>
      <c r="B50877" s="2">
        <v>44389.796304207121</v>
      </c>
      <c r="C50877" s="37">
        <v>0.79630787037037043</v>
      </c>
      <c r="E50877">
        <v>105200</v>
      </c>
      <c r="F50877">
        <f t="shared" si="1589"/>
        <v>1</v>
      </c>
      <c r="G50877" s="37" t="str">
        <f t="shared" si="1590"/>
        <v>будни</v>
      </c>
    </row>
    <row r="50878" spans="1:7" x14ac:dyDescent="0.3">
      <c r="A50878">
        <v>271956</v>
      </c>
      <c r="B50878" s="2">
        <v>44389.79468608414</v>
      </c>
      <c r="C50878" s="37">
        <v>0.7946875000000001</v>
      </c>
      <c r="E50878">
        <v>324743</v>
      </c>
      <c r="F50878">
        <f t="shared" si="1589"/>
        <v>1</v>
      </c>
      <c r="G50878" s="37" t="str">
        <f t="shared" si="1590"/>
        <v>будни</v>
      </c>
    </row>
    <row r="50879" spans="1:7" x14ac:dyDescent="0.3">
      <c r="A50879">
        <v>271952</v>
      </c>
      <c r="B50879" s="2">
        <v>44389.794281553397</v>
      </c>
      <c r="C50879" s="37">
        <v>0.79428240740740741</v>
      </c>
      <c r="E50879">
        <v>421199</v>
      </c>
      <c r="F50879">
        <f t="shared" si="1589"/>
        <v>1</v>
      </c>
      <c r="G50879" s="37" t="str">
        <f t="shared" si="1590"/>
        <v>будни</v>
      </c>
    </row>
    <row r="50880" spans="1:7" x14ac:dyDescent="0.3">
      <c r="A50880">
        <v>271953</v>
      </c>
      <c r="B50880" s="2">
        <v>44389.794281553397</v>
      </c>
      <c r="C50880" s="37">
        <v>0.79428240740740741</v>
      </c>
      <c r="E50880">
        <v>416489</v>
      </c>
      <c r="F50880">
        <f t="shared" si="1589"/>
        <v>1</v>
      </c>
      <c r="G50880" s="37" t="str">
        <f t="shared" si="1590"/>
        <v>будни</v>
      </c>
    </row>
    <row r="50881" spans="1:7" x14ac:dyDescent="0.3">
      <c r="A50881">
        <v>271943</v>
      </c>
      <c r="B50881" s="2">
        <v>44389.793472491911</v>
      </c>
      <c r="C50881" s="37">
        <v>0.79347222222222225</v>
      </c>
      <c r="E50881">
        <v>157871</v>
      </c>
      <c r="F50881">
        <f t="shared" si="1589"/>
        <v>1</v>
      </c>
      <c r="G50881" s="37" t="str">
        <f t="shared" si="1590"/>
        <v>будни</v>
      </c>
    </row>
    <row r="50882" spans="1:7" x14ac:dyDescent="0.3">
      <c r="A50882">
        <v>271947</v>
      </c>
      <c r="B50882" s="2">
        <v>44389.793472491911</v>
      </c>
      <c r="C50882" s="37">
        <v>0.79347222222222225</v>
      </c>
      <c r="E50882">
        <v>437440</v>
      </c>
      <c r="F50882">
        <f t="shared" si="1589"/>
        <v>1</v>
      </c>
      <c r="G50882" s="37" t="str">
        <f t="shared" si="1590"/>
        <v>будни</v>
      </c>
    </row>
    <row r="50883" spans="1:7" x14ac:dyDescent="0.3">
      <c r="A50883">
        <v>271938</v>
      </c>
      <c r="B50883" s="2">
        <v>44389.792663430424</v>
      </c>
      <c r="C50883" s="37">
        <v>0.79266203703703697</v>
      </c>
      <c r="E50883">
        <v>379763</v>
      </c>
      <c r="F50883">
        <f t="shared" ref="F50883:F50946" si="1591">WEEKDAY(B50883,2)</f>
        <v>1</v>
      </c>
      <c r="G50883" s="37" t="str">
        <f t="shared" si="1590"/>
        <v>будни</v>
      </c>
    </row>
    <row r="50884" spans="1:7" x14ac:dyDescent="0.3">
      <c r="A50884">
        <v>271932</v>
      </c>
      <c r="B50884" s="2">
        <v>44389.791854368937</v>
      </c>
      <c r="C50884" s="37">
        <v>0.79185185185185192</v>
      </c>
      <c r="E50884">
        <v>73643</v>
      </c>
      <c r="F50884">
        <f t="shared" si="1591"/>
        <v>1</v>
      </c>
      <c r="G50884" s="37" t="str">
        <f t="shared" si="1590"/>
        <v>будни</v>
      </c>
    </row>
    <row r="50885" spans="1:7" x14ac:dyDescent="0.3">
      <c r="A50885">
        <v>271934</v>
      </c>
      <c r="B50885" s="2">
        <v>44389.791854368937</v>
      </c>
      <c r="C50885" s="37">
        <v>0.79185185185185192</v>
      </c>
      <c r="E50885">
        <v>347393</v>
      </c>
      <c r="F50885">
        <f t="shared" si="1591"/>
        <v>1</v>
      </c>
      <c r="G50885" s="37" t="str">
        <f t="shared" si="1590"/>
        <v>будни</v>
      </c>
    </row>
    <row r="50886" spans="1:7" x14ac:dyDescent="0.3">
      <c r="A50886">
        <v>271929</v>
      </c>
      <c r="B50886" s="2">
        <v>44389.791045307444</v>
      </c>
      <c r="C50886" s="37">
        <v>0.79104166666666664</v>
      </c>
      <c r="E50886">
        <v>182191</v>
      </c>
      <c r="F50886">
        <f t="shared" si="1591"/>
        <v>1</v>
      </c>
      <c r="G50886" s="37" t="str">
        <f t="shared" si="1590"/>
        <v>будни</v>
      </c>
    </row>
    <row r="50887" spans="1:7" x14ac:dyDescent="0.3">
      <c r="A50887">
        <v>271930</v>
      </c>
      <c r="B50887" s="2">
        <v>44389.791045307444</v>
      </c>
      <c r="C50887" s="37">
        <v>0.79104166666666664</v>
      </c>
      <c r="E50887">
        <v>252311</v>
      </c>
      <c r="F50887">
        <f t="shared" si="1591"/>
        <v>1</v>
      </c>
      <c r="G50887" s="37" t="str">
        <f t="shared" si="1590"/>
        <v>будни</v>
      </c>
    </row>
    <row r="50888" spans="1:7" x14ac:dyDescent="0.3">
      <c r="A50888">
        <v>271925</v>
      </c>
      <c r="B50888" s="2">
        <v>44389.790640776693</v>
      </c>
      <c r="C50888" s="37">
        <v>0.79063657407407406</v>
      </c>
      <c r="E50888">
        <v>474478</v>
      </c>
      <c r="F50888">
        <f t="shared" si="1591"/>
        <v>1</v>
      </c>
      <c r="G50888" s="37" t="str">
        <f t="shared" si="1590"/>
        <v>будни</v>
      </c>
    </row>
    <row r="50889" spans="1:7" x14ac:dyDescent="0.3">
      <c r="A50889">
        <v>271920</v>
      </c>
      <c r="B50889" s="2">
        <v>44389.790236245957</v>
      </c>
      <c r="C50889" s="37">
        <v>0.79023148148148137</v>
      </c>
      <c r="E50889">
        <v>411922</v>
      </c>
      <c r="F50889">
        <f t="shared" si="1591"/>
        <v>1</v>
      </c>
      <c r="G50889" s="37" t="str">
        <f t="shared" si="1590"/>
        <v>будни</v>
      </c>
    </row>
    <row r="50890" spans="1:7" x14ac:dyDescent="0.3">
      <c r="A50890">
        <v>271919</v>
      </c>
      <c r="B50890" s="2">
        <v>44389.789427184463</v>
      </c>
      <c r="C50890" s="37">
        <v>0.78943287037037047</v>
      </c>
      <c r="E50890">
        <v>215292</v>
      </c>
      <c r="F50890">
        <f t="shared" si="1591"/>
        <v>1</v>
      </c>
      <c r="G50890" s="37" t="str">
        <f t="shared" si="1590"/>
        <v>будни</v>
      </c>
    </row>
    <row r="50891" spans="1:7" x14ac:dyDescent="0.3">
      <c r="A50891">
        <v>271913</v>
      </c>
      <c r="B50891" s="2">
        <v>44389.787000000004</v>
      </c>
      <c r="C50891" s="37">
        <v>0.78700231481481486</v>
      </c>
      <c r="E50891">
        <v>251823</v>
      </c>
      <c r="F50891">
        <f t="shared" si="1591"/>
        <v>1</v>
      </c>
      <c r="G50891" s="37" t="str">
        <f t="shared" ref="G50891:G50954" si="1592">IF(F50891&gt;=6,"выходные","будни")</f>
        <v>будни</v>
      </c>
    </row>
    <row r="50892" spans="1:7" x14ac:dyDescent="0.3">
      <c r="A50892">
        <v>271918</v>
      </c>
      <c r="B50892" s="2">
        <v>44389.787000000004</v>
      </c>
      <c r="C50892" s="37">
        <v>0.78700231481481486</v>
      </c>
      <c r="E50892">
        <v>477440</v>
      </c>
      <c r="F50892">
        <f t="shared" si="1591"/>
        <v>1</v>
      </c>
      <c r="G50892" s="37" t="str">
        <f t="shared" si="1592"/>
        <v>будни</v>
      </c>
    </row>
    <row r="50893" spans="1:7" x14ac:dyDescent="0.3">
      <c r="A50893">
        <v>271910</v>
      </c>
      <c r="B50893" s="2">
        <v>44389.786666666667</v>
      </c>
      <c r="C50893" s="37">
        <v>0.78666666666666663</v>
      </c>
      <c r="E50893">
        <v>62068</v>
      </c>
      <c r="F50893">
        <f t="shared" si="1591"/>
        <v>1</v>
      </c>
      <c r="G50893" s="37" t="str">
        <f t="shared" si="1592"/>
        <v>будни</v>
      </c>
    </row>
    <row r="50894" spans="1:7" x14ac:dyDescent="0.3">
      <c r="A50894">
        <v>271906</v>
      </c>
      <c r="B50894" s="2">
        <v>44389.784572815537</v>
      </c>
      <c r="C50894" s="37">
        <v>0.78457175925925926</v>
      </c>
      <c r="E50894">
        <v>304722</v>
      </c>
      <c r="F50894">
        <f t="shared" si="1591"/>
        <v>1</v>
      </c>
      <c r="G50894" s="37" t="str">
        <f t="shared" si="1592"/>
        <v>будни</v>
      </c>
    </row>
    <row r="50895" spans="1:7" x14ac:dyDescent="0.3">
      <c r="A50895">
        <v>271907</v>
      </c>
      <c r="B50895" s="2">
        <v>44389.784572815537</v>
      </c>
      <c r="C50895" s="37">
        <v>0.78457175925925926</v>
      </c>
      <c r="E50895">
        <v>351192</v>
      </c>
      <c r="F50895">
        <f t="shared" si="1591"/>
        <v>1</v>
      </c>
      <c r="G50895" s="37" t="str">
        <f t="shared" si="1592"/>
        <v>будни</v>
      </c>
    </row>
    <row r="50896" spans="1:7" x14ac:dyDescent="0.3">
      <c r="A50896">
        <v>271902</v>
      </c>
      <c r="B50896" s="2">
        <v>44389.784168284787</v>
      </c>
      <c r="C50896" s="37">
        <v>0.78416666666666668</v>
      </c>
      <c r="E50896">
        <v>86587</v>
      </c>
      <c r="F50896">
        <f t="shared" si="1591"/>
        <v>1</v>
      </c>
      <c r="G50896" s="37" t="str">
        <f t="shared" si="1592"/>
        <v>будни</v>
      </c>
    </row>
    <row r="50897" spans="1:7" x14ac:dyDescent="0.3">
      <c r="A50897">
        <v>271892</v>
      </c>
      <c r="B50897" s="2">
        <v>44389.7833592233</v>
      </c>
      <c r="C50897" s="37">
        <v>0.7833564814814814</v>
      </c>
      <c r="E50897">
        <v>88863</v>
      </c>
      <c r="F50897">
        <f t="shared" si="1591"/>
        <v>1</v>
      </c>
      <c r="G50897" s="37" t="str">
        <f t="shared" si="1592"/>
        <v>будни</v>
      </c>
    </row>
    <row r="50898" spans="1:7" x14ac:dyDescent="0.3">
      <c r="A50898">
        <v>271897</v>
      </c>
      <c r="B50898" s="2">
        <v>44389.7833592233</v>
      </c>
      <c r="C50898" s="37">
        <v>0.7833564814814814</v>
      </c>
      <c r="E50898">
        <v>128523</v>
      </c>
      <c r="F50898">
        <f t="shared" si="1591"/>
        <v>1</v>
      </c>
      <c r="G50898" s="37" t="str">
        <f t="shared" si="1592"/>
        <v>будни</v>
      </c>
    </row>
    <row r="50899" spans="1:7" x14ac:dyDescent="0.3">
      <c r="A50899">
        <v>271879</v>
      </c>
      <c r="B50899" s="2">
        <v>44389.782954692557</v>
      </c>
      <c r="C50899" s="37">
        <v>0.78295138888888882</v>
      </c>
      <c r="E50899">
        <v>462580</v>
      </c>
      <c r="F50899">
        <f t="shared" si="1591"/>
        <v>1</v>
      </c>
      <c r="G50899" s="37" t="str">
        <f t="shared" si="1592"/>
        <v>будни</v>
      </c>
    </row>
    <row r="50900" spans="1:7" x14ac:dyDescent="0.3">
      <c r="A50900">
        <v>271881</v>
      </c>
      <c r="B50900" s="2">
        <v>44389.782954692557</v>
      </c>
      <c r="C50900" s="37">
        <v>0.78295138888888882</v>
      </c>
      <c r="E50900">
        <v>343500</v>
      </c>
      <c r="F50900">
        <f t="shared" si="1591"/>
        <v>1</v>
      </c>
      <c r="G50900" s="37" t="str">
        <f t="shared" si="1592"/>
        <v>будни</v>
      </c>
    </row>
    <row r="50901" spans="1:7" x14ac:dyDescent="0.3">
      <c r="A50901">
        <v>271885</v>
      </c>
      <c r="B50901" s="2">
        <v>44389.782954692557</v>
      </c>
      <c r="C50901" s="37">
        <v>0.78295138888888882</v>
      </c>
      <c r="E50901">
        <v>7084</v>
      </c>
      <c r="F50901">
        <f t="shared" si="1591"/>
        <v>1</v>
      </c>
      <c r="G50901" s="37" t="str">
        <f t="shared" si="1592"/>
        <v>будни</v>
      </c>
    </row>
    <row r="50902" spans="1:7" x14ac:dyDescent="0.3">
      <c r="A50902">
        <v>271887</v>
      </c>
      <c r="B50902" s="2">
        <v>44389.782954692557</v>
      </c>
      <c r="C50902" s="37">
        <v>0.78295138888888882</v>
      </c>
      <c r="E50902">
        <v>198051</v>
      </c>
      <c r="F50902">
        <f t="shared" si="1591"/>
        <v>1</v>
      </c>
      <c r="G50902" s="37" t="str">
        <f t="shared" si="1592"/>
        <v>будни</v>
      </c>
    </row>
    <row r="50903" spans="1:7" x14ac:dyDescent="0.3">
      <c r="A50903">
        <v>271878</v>
      </c>
      <c r="B50903" s="2">
        <v>44389.782550161806</v>
      </c>
      <c r="C50903" s="37">
        <v>0.78254629629629635</v>
      </c>
      <c r="E50903">
        <v>273920</v>
      </c>
      <c r="F50903">
        <f t="shared" si="1591"/>
        <v>1</v>
      </c>
      <c r="G50903" s="37" t="str">
        <f t="shared" si="1592"/>
        <v>будни</v>
      </c>
    </row>
    <row r="50904" spans="1:7" x14ac:dyDescent="0.3">
      <c r="A50904">
        <v>271873</v>
      </c>
      <c r="B50904" s="2">
        <v>44389.78214563107</v>
      </c>
      <c r="C50904" s="37">
        <v>0.78214120370370377</v>
      </c>
      <c r="E50904">
        <v>250679</v>
      </c>
      <c r="F50904">
        <f t="shared" si="1591"/>
        <v>1</v>
      </c>
      <c r="G50904" s="37" t="str">
        <f t="shared" si="1592"/>
        <v>будни</v>
      </c>
    </row>
    <row r="50905" spans="1:7" x14ac:dyDescent="0.3">
      <c r="A50905">
        <v>271877</v>
      </c>
      <c r="B50905" s="2">
        <v>44389.78214563107</v>
      </c>
      <c r="C50905" s="37">
        <v>0.78214120370370377</v>
      </c>
      <c r="E50905">
        <v>66011</v>
      </c>
      <c r="F50905">
        <f t="shared" si="1591"/>
        <v>1</v>
      </c>
      <c r="G50905" s="37" t="str">
        <f t="shared" si="1592"/>
        <v>будни</v>
      </c>
    </row>
    <row r="50906" spans="1:7" x14ac:dyDescent="0.3">
      <c r="A50906">
        <v>271871</v>
      </c>
      <c r="B50906" s="2">
        <v>44389.781999999999</v>
      </c>
      <c r="C50906" s="37">
        <v>0.78200231481481486</v>
      </c>
      <c r="E50906">
        <v>117940</v>
      </c>
      <c r="F50906">
        <f t="shared" si="1591"/>
        <v>1</v>
      </c>
      <c r="G50906" s="37" t="str">
        <f t="shared" si="1592"/>
        <v>будни</v>
      </c>
    </row>
    <row r="50907" spans="1:7" x14ac:dyDescent="0.3">
      <c r="A50907">
        <v>271870</v>
      </c>
      <c r="B50907" s="2">
        <v>44389.781741100327</v>
      </c>
      <c r="C50907" s="37">
        <v>0.78173611111111108</v>
      </c>
      <c r="E50907">
        <v>406210</v>
      </c>
      <c r="F50907">
        <f t="shared" si="1591"/>
        <v>1</v>
      </c>
      <c r="G50907" s="37" t="str">
        <f t="shared" si="1592"/>
        <v>будни</v>
      </c>
    </row>
    <row r="50908" spans="1:7" x14ac:dyDescent="0.3">
      <c r="A50908">
        <v>271865</v>
      </c>
      <c r="B50908" s="2">
        <v>44389.779313915853</v>
      </c>
      <c r="C50908" s="37">
        <v>0.77931712962962962</v>
      </c>
      <c r="E50908">
        <v>246000</v>
      </c>
      <c r="F50908">
        <f t="shared" si="1591"/>
        <v>1</v>
      </c>
      <c r="G50908" s="37" t="str">
        <f t="shared" si="1592"/>
        <v>будни</v>
      </c>
    </row>
    <row r="50909" spans="1:7" x14ac:dyDescent="0.3">
      <c r="A50909">
        <v>271856</v>
      </c>
      <c r="B50909" s="2">
        <v>44389.778909385117</v>
      </c>
      <c r="C50909" s="37">
        <v>0.77891203703703704</v>
      </c>
      <c r="E50909">
        <v>398027</v>
      </c>
      <c r="F50909">
        <f t="shared" si="1591"/>
        <v>1</v>
      </c>
      <c r="G50909" s="37" t="str">
        <f t="shared" si="1592"/>
        <v>будни</v>
      </c>
    </row>
    <row r="50910" spans="1:7" x14ac:dyDescent="0.3">
      <c r="A50910">
        <v>271860</v>
      </c>
      <c r="B50910" s="2">
        <v>44389.778909385117</v>
      </c>
      <c r="C50910" s="37">
        <v>0.77891203703703704</v>
      </c>
      <c r="E50910">
        <v>325852</v>
      </c>
      <c r="F50910">
        <f t="shared" si="1591"/>
        <v>1</v>
      </c>
      <c r="G50910" s="37" t="str">
        <f t="shared" si="1592"/>
        <v>будни</v>
      </c>
    </row>
    <row r="50911" spans="1:7" x14ac:dyDescent="0.3">
      <c r="A50911">
        <v>271855</v>
      </c>
      <c r="B50911" s="2">
        <v>44389.778504854374</v>
      </c>
      <c r="C50911" s="37">
        <v>0.77850694444444446</v>
      </c>
      <c r="E50911">
        <v>230507</v>
      </c>
      <c r="F50911">
        <f t="shared" si="1591"/>
        <v>1</v>
      </c>
      <c r="G50911" s="37" t="str">
        <f t="shared" si="1592"/>
        <v>будни</v>
      </c>
    </row>
    <row r="50912" spans="1:7" x14ac:dyDescent="0.3">
      <c r="A50912">
        <v>271854</v>
      </c>
      <c r="B50912" s="2">
        <v>44389.77769579288</v>
      </c>
      <c r="C50912" s="37">
        <v>0.7776967592592593</v>
      </c>
      <c r="E50912">
        <v>73643</v>
      </c>
      <c r="F50912">
        <f t="shared" si="1591"/>
        <v>1</v>
      </c>
      <c r="G50912" s="37" t="str">
        <f t="shared" si="1592"/>
        <v>будни</v>
      </c>
    </row>
    <row r="50913" spans="1:7" x14ac:dyDescent="0.3">
      <c r="A50913">
        <v>271853</v>
      </c>
      <c r="B50913" s="2">
        <v>44389.776886731393</v>
      </c>
      <c r="C50913" s="37">
        <v>0.77688657407407413</v>
      </c>
      <c r="E50913">
        <v>291168</v>
      </c>
      <c r="F50913">
        <f t="shared" si="1591"/>
        <v>1</v>
      </c>
      <c r="G50913" s="37" t="str">
        <f t="shared" si="1592"/>
        <v>будни</v>
      </c>
    </row>
    <row r="50914" spans="1:7" x14ac:dyDescent="0.3">
      <c r="A50914">
        <v>271852</v>
      </c>
      <c r="B50914" s="2">
        <v>44389.776666666665</v>
      </c>
      <c r="C50914" s="37">
        <v>0.77666666666666673</v>
      </c>
      <c r="E50914">
        <v>347393</v>
      </c>
      <c r="F50914">
        <f t="shared" si="1591"/>
        <v>1</v>
      </c>
      <c r="G50914" s="37" t="str">
        <f t="shared" si="1592"/>
        <v>будни</v>
      </c>
    </row>
    <row r="50915" spans="1:7" x14ac:dyDescent="0.3">
      <c r="A50915">
        <v>271847</v>
      </c>
      <c r="B50915" s="2">
        <v>44389.7760776699</v>
      </c>
      <c r="C50915" s="37">
        <v>0.77607638888888886</v>
      </c>
      <c r="E50915">
        <v>38735</v>
      </c>
      <c r="F50915">
        <f t="shared" si="1591"/>
        <v>1</v>
      </c>
      <c r="G50915" s="37" t="str">
        <f t="shared" si="1592"/>
        <v>будни</v>
      </c>
    </row>
    <row r="50916" spans="1:7" x14ac:dyDescent="0.3">
      <c r="A50916">
        <v>271848</v>
      </c>
      <c r="B50916" s="2">
        <v>44389.7760776699</v>
      </c>
      <c r="C50916" s="37">
        <v>0.77607638888888886</v>
      </c>
      <c r="E50916">
        <v>250679</v>
      </c>
      <c r="F50916">
        <f t="shared" si="1591"/>
        <v>1</v>
      </c>
      <c r="G50916" s="37" t="str">
        <f t="shared" si="1592"/>
        <v>будни</v>
      </c>
    </row>
    <row r="50917" spans="1:7" x14ac:dyDescent="0.3">
      <c r="A50917">
        <v>271843</v>
      </c>
      <c r="B50917" s="2">
        <v>44389.774459546927</v>
      </c>
      <c r="C50917" s="37">
        <v>0.77445601851851853</v>
      </c>
      <c r="E50917">
        <v>119655</v>
      </c>
      <c r="F50917">
        <f t="shared" si="1591"/>
        <v>1</v>
      </c>
      <c r="G50917" s="37" t="str">
        <f t="shared" si="1592"/>
        <v>будни</v>
      </c>
    </row>
    <row r="50918" spans="1:7" x14ac:dyDescent="0.3">
      <c r="A50918">
        <v>271842</v>
      </c>
      <c r="B50918" s="2">
        <v>44389.774055016183</v>
      </c>
      <c r="C50918" s="37">
        <v>0.77405092592592595</v>
      </c>
      <c r="E50918">
        <v>328259</v>
      </c>
      <c r="F50918">
        <f t="shared" si="1591"/>
        <v>1</v>
      </c>
      <c r="G50918" s="37" t="str">
        <f t="shared" si="1592"/>
        <v>будни</v>
      </c>
    </row>
    <row r="50919" spans="1:7" x14ac:dyDescent="0.3">
      <c r="A50919">
        <v>271838</v>
      </c>
      <c r="B50919" s="2">
        <v>44389.774055016176</v>
      </c>
      <c r="C50919" s="37">
        <v>0.77405092592592595</v>
      </c>
      <c r="E50919">
        <v>347008</v>
      </c>
      <c r="F50919">
        <f t="shared" si="1591"/>
        <v>1</v>
      </c>
      <c r="G50919" s="37" t="str">
        <f t="shared" si="1592"/>
        <v>будни</v>
      </c>
    </row>
    <row r="50920" spans="1:7" x14ac:dyDescent="0.3">
      <c r="A50920">
        <v>271834</v>
      </c>
      <c r="B50920" s="2">
        <v>44389.772841423946</v>
      </c>
      <c r="C50920" s="37">
        <v>0.7728356481481482</v>
      </c>
      <c r="E50920">
        <v>233626</v>
      </c>
      <c r="F50920">
        <f t="shared" si="1591"/>
        <v>1</v>
      </c>
      <c r="G50920" s="37" t="str">
        <f t="shared" si="1592"/>
        <v>будни</v>
      </c>
    </row>
    <row r="50921" spans="1:7" x14ac:dyDescent="0.3">
      <c r="A50921">
        <v>271829</v>
      </c>
      <c r="B50921" s="2">
        <v>44389.772666666664</v>
      </c>
      <c r="C50921" s="37">
        <v>0.77266203703703706</v>
      </c>
      <c r="E50921">
        <v>242428</v>
      </c>
      <c r="F50921">
        <f t="shared" si="1591"/>
        <v>1</v>
      </c>
      <c r="G50921" s="37" t="str">
        <f t="shared" si="1592"/>
        <v>будни</v>
      </c>
    </row>
    <row r="50922" spans="1:7" x14ac:dyDescent="0.3">
      <c r="A50922">
        <v>271823</v>
      </c>
      <c r="B50922" s="2">
        <v>44389.772436893203</v>
      </c>
      <c r="C50922" s="37">
        <v>0.77244212962962966</v>
      </c>
      <c r="E50922">
        <v>86587</v>
      </c>
      <c r="F50922">
        <f t="shared" si="1591"/>
        <v>1</v>
      </c>
      <c r="G50922" s="37" t="str">
        <f t="shared" si="1592"/>
        <v>будни</v>
      </c>
    </row>
    <row r="50923" spans="1:7" x14ac:dyDescent="0.3">
      <c r="A50923">
        <v>271825</v>
      </c>
      <c r="B50923" s="2">
        <v>44389.772436893203</v>
      </c>
      <c r="C50923" s="37">
        <v>0.77244212962962966</v>
      </c>
      <c r="E50923">
        <v>411922</v>
      </c>
      <c r="F50923">
        <f t="shared" si="1591"/>
        <v>1</v>
      </c>
      <c r="G50923" s="37" t="str">
        <f t="shared" si="1592"/>
        <v>будни</v>
      </c>
    </row>
    <row r="50924" spans="1:7" x14ac:dyDescent="0.3">
      <c r="A50924">
        <v>271819</v>
      </c>
      <c r="B50924" s="2">
        <v>44389.77203236246</v>
      </c>
      <c r="C50924" s="37">
        <v>0.77203703703703708</v>
      </c>
      <c r="E50924">
        <v>250679</v>
      </c>
      <c r="F50924">
        <f t="shared" si="1591"/>
        <v>1</v>
      </c>
      <c r="G50924" s="37" t="str">
        <f t="shared" si="1592"/>
        <v>будни</v>
      </c>
    </row>
    <row r="50925" spans="1:7" x14ac:dyDescent="0.3">
      <c r="A50925">
        <v>271814</v>
      </c>
      <c r="B50925" s="2">
        <v>44389.771627831717</v>
      </c>
      <c r="C50925" s="37">
        <v>0.7716319444444445</v>
      </c>
      <c r="E50925">
        <v>409488</v>
      </c>
      <c r="F50925">
        <f t="shared" si="1591"/>
        <v>1</v>
      </c>
      <c r="G50925" s="37" t="str">
        <f t="shared" si="1592"/>
        <v>будни</v>
      </c>
    </row>
    <row r="50926" spans="1:7" x14ac:dyDescent="0.3">
      <c r="A50926">
        <v>271813</v>
      </c>
      <c r="B50926" s="2">
        <v>44389.770414239487</v>
      </c>
      <c r="C50926" s="37">
        <v>0.77041666666666664</v>
      </c>
      <c r="E50926">
        <v>304722</v>
      </c>
      <c r="F50926">
        <f t="shared" si="1591"/>
        <v>1</v>
      </c>
      <c r="G50926" s="37" t="str">
        <f t="shared" si="1592"/>
        <v>будни</v>
      </c>
    </row>
    <row r="50927" spans="1:7" x14ac:dyDescent="0.3">
      <c r="A50927">
        <v>271808</v>
      </c>
      <c r="B50927" s="2">
        <v>44389.77041423948</v>
      </c>
      <c r="C50927" s="37">
        <v>0.77041666666666664</v>
      </c>
      <c r="E50927">
        <v>447736</v>
      </c>
      <c r="F50927">
        <f t="shared" si="1591"/>
        <v>1</v>
      </c>
      <c r="G50927" s="37" t="str">
        <f t="shared" si="1592"/>
        <v>будни</v>
      </c>
    </row>
    <row r="50928" spans="1:7" x14ac:dyDescent="0.3">
      <c r="A50928">
        <v>271802</v>
      </c>
      <c r="B50928" s="2">
        <v>44389.769605177993</v>
      </c>
      <c r="C50928" s="37">
        <v>0.76960648148148147</v>
      </c>
      <c r="E50928">
        <v>325852</v>
      </c>
      <c r="F50928">
        <f t="shared" si="1591"/>
        <v>1</v>
      </c>
      <c r="G50928" s="37" t="str">
        <f t="shared" si="1592"/>
        <v>будни</v>
      </c>
    </row>
    <row r="50929" spans="1:7" x14ac:dyDescent="0.3">
      <c r="A50929">
        <v>271805</v>
      </c>
      <c r="B50929" s="2">
        <v>44389.769605177993</v>
      </c>
      <c r="C50929" s="37">
        <v>0.76960648148148147</v>
      </c>
      <c r="E50929">
        <v>233494</v>
      </c>
      <c r="F50929">
        <f t="shared" si="1591"/>
        <v>1</v>
      </c>
      <c r="G50929" s="37" t="str">
        <f t="shared" si="1592"/>
        <v>будни</v>
      </c>
    </row>
    <row r="50930" spans="1:7" x14ac:dyDescent="0.3">
      <c r="A50930">
        <v>271806</v>
      </c>
      <c r="B50930" s="2">
        <v>44389.769605177993</v>
      </c>
      <c r="C50930" s="37">
        <v>0.76960648148148147</v>
      </c>
      <c r="E50930">
        <v>86587</v>
      </c>
      <c r="F50930">
        <f t="shared" si="1591"/>
        <v>1</v>
      </c>
      <c r="G50930" s="37" t="str">
        <f t="shared" si="1592"/>
        <v>будни</v>
      </c>
    </row>
    <row r="50931" spans="1:7" x14ac:dyDescent="0.3">
      <c r="A50931">
        <v>271798</v>
      </c>
      <c r="B50931" s="2">
        <v>44389.76920064725</v>
      </c>
      <c r="C50931" s="37">
        <v>0.76920138888888889</v>
      </c>
      <c r="E50931">
        <v>68991</v>
      </c>
      <c r="F50931">
        <f t="shared" si="1591"/>
        <v>1</v>
      </c>
      <c r="G50931" s="37" t="str">
        <f t="shared" si="1592"/>
        <v>будни</v>
      </c>
    </row>
    <row r="50932" spans="1:7" x14ac:dyDescent="0.3">
      <c r="A50932">
        <v>271797</v>
      </c>
      <c r="B50932" s="2">
        <v>44389.768796116507</v>
      </c>
      <c r="C50932" s="37">
        <v>0.76879629629629631</v>
      </c>
      <c r="E50932">
        <v>472712</v>
      </c>
      <c r="F50932">
        <f t="shared" si="1591"/>
        <v>1</v>
      </c>
      <c r="G50932" s="37" t="str">
        <f t="shared" si="1592"/>
        <v>будни</v>
      </c>
    </row>
    <row r="50933" spans="1:7" x14ac:dyDescent="0.3">
      <c r="A50933">
        <v>271793</v>
      </c>
      <c r="B50933" s="2">
        <v>44389.767582524277</v>
      </c>
      <c r="C50933" s="37">
        <v>0.76758101851851857</v>
      </c>
      <c r="E50933">
        <v>105231</v>
      </c>
      <c r="F50933">
        <f t="shared" si="1591"/>
        <v>1</v>
      </c>
      <c r="G50933" s="37" t="str">
        <f t="shared" si="1592"/>
        <v>будни</v>
      </c>
    </row>
    <row r="50934" spans="1:7" x14ac:dyDescent="0.3">
      <c r="A50934">
        <v>271788</v>
      </c>
      <c r="B50934" s="2">
        <v>44389.765964401297</v>
      </c>
      <c r="C50934" s="37">
        <v>0.76596064814814813</v>
      </c>
      <c r="E50934">
        <v>104958</v>
      </c>
      <c r="F50934">
        <f t="shared" si="1591"/>
        <v>1</v>
      </c>
      <c r="G50934" s="37" t="str">
        <f t="shared" si="1592"/>
        <v>будни</v>
      </c>
    </row>
    <row r="50935" spans="1:7" x14ac:dyDescent="0.3">
      <c r="A50935">
        <v>271784</v>
      </c>
      <c r="B50935" s="2">
        <v>44389.765559870553</v>
      </c>
      <c r="C50935" s="37">
        <v>0.76555555555555566</v>
      </c>
      <c r="E50935">
        <v>241927</v>
      </c>
      <c r="F50935">
        <f t="shared" si="1591"/>
        <v>1</v>
      </c>
      <c r="G50935" s="37" t="str">
        <f t="shared" si="1592"/>
        <v>будни</v>
      </c>
    </row>
    <row r="50936" spans="1:7" x14ac:dyDescent="0.3">
      <c r="A50936">
        <v>271779</v>
      </c>
      <c r="B50936" s="2">
        <v>44389.765155339803</v>
      </c>
      <c r="C50936" s="37">
        <v>0.76515046296296296</v>
      </c>
      <c r="E50936">
        <v>347008</v>
      </c>
      <c r="F50936">
        <f t="shared" si="1591"/>
        <v>1</v>
      </c>
      <c r="G50936" s="37" t="str">
        <f t="shared" si="1592"/>
        <v>будни</v>
      </c>
    </row>
    <row r="50937" spans="1:7" x14ac:dyDescent="0.3">
      <c r="A50937">
        <v>271776</v>
      </c>
      <c r="B50937" s="2">
        <v>44389.764750809059</v>
      </c>
      <c r="C50937" s="37">
        <v>0.76474537037037038</v>
      </c>
      <c r="E50937">
        <v>82181</v>
      </c>
      <c r="F50937">
        <f t="shared" si="1591"/>
        <v>1</v>
      </c>
      <c r="G50937" s="37" t="str">
        <f t="shared" si="1592"/>
        <v>будни</v>
      </c>
    </row>
    <row r="50938" spans="1:7" x14ac:dyDescent="0.3">
      <c r="A50938">
        <v>271770</v>
      </c>
      <c r="B50938" s="2">
        <v>44389.764346278316</v>
      </c>
      <c r="C50938" s="37">
        <v>0.76435185185185184</v>
      </c>
      <c r="E50938">
        <v>242428</v>
      </c>
      <c r="F50938">
        <f t="shared" si="1591"/>
        <v>1</v>
      </c>
      <c r="G50938" s="37" t="str">
        <f t="shared" si="1592"/>
        <v>будни</v>
      </c>
    </row>
    <row r="50939" spans="1:7" x14ac:dyDescent="0.3">
      <c r="A50939">
        <v>271771</v>
      </c>
      <c r="B50939" s="2">
        <v>44389.764346278316</v>
      </c>
      <c r="C50939" s="37">
        <v>0.76435185185185184</v>
      </c>
      <c r="E50939">
        <v>284325</v>
      </c>
      <c r="F50939">
        <f t="shared" si="1591"/>
        <v>1</v>
      </c>
      <c r="G50939" s="37" t="str">
        <f t="shared" si="1592"/>
        <v>будни</v>
      </c>
    </row>
    <row r="50940" spans="1:7" x14ac:dyDescent="0.3">
      <c r="A50940">
        <v>271774</v>
      </c>
      <c r="B50940" s="2">
        <v>44389.764346278316</v>
      </c>
      <c r="C50940" s="37">
        <v>0.76435185185185184</v>
      </c>
      <c r="E50940">
        <v>432277</v>
      </c>
      <c r="F50940">
        <f t="shared" si="1591"/>
        <v>1</v>
      </c>
      <c r="G50940" s="37" t="str">
        <f t="shared" si="1592"/>
        <v>будни</v>
      </c>
    </row>
    <row r="50941" spans="1:7" x14ac:dyDescent="0.3">
      <c r="A50941">
        <v>271760</v>
      </c>
      <c r="B50941" s="2">
        <v>44389.76353721683</v>
      </c>
      <c r="C50941" s="37">
        <v>0.76354166666666667</v>
      </c>
      <c r="E50941">
        <v>250679</v>
      </c>
      <c r="F50941">
        <f t="shared" si="1591"/>
        <v>1</v>
      </c>
      <c r="G50941" s="37" t="str">
        <f t="shared" si="1592"/>
        <v>будни</v>
      </c>
    </row>
    <row r="50942" spans="1:7" x14ac:dyDescent="0.3">
      <c r="A50942">
        <v>271761</v>
      </c>
      <c r="B50942" s="2">
        <v>44389.76353721683</v>
      </c>
      <c r="C50942" s="37">
        <v>0.76354166666666667</v>
      </c>
      <c r="E50942">
        <v>226626</v>
      </c>
      <c r="F50942">
        <f t="shared" si="1591"/>
        <v>1</v>
      </c>
      <c r="G50942" s="37" t="str">
        <f t="shared" si="1592"/>
        <v>будни</v>
      </c>
    </row>
    <row r="50943" spans="1:7" x14ac:dyDescent="0.3">
      <c r="A50943">
        <v>271765</v>
      </c>
      <c r="B50943" s="2">
        <v>44389.76353721683</v>
      </c>
      <c r="C50943" s="37">
        <v>0.76354166666666667</v>
      </c>
      <c r="E50943">
        <v>83136</v>
      </c>
      <c r="F50943">
        <f t="shared" si="1591"/>
        <v>1</v>
      </c>
      <c r="G50943" s="37" t="str">
        <f t="shared" si="1592"/>
        <v>будни</v>
      </c>
    </row>
    <row r="50944" spans="1:7" x14ac:dyDescent="0.3">
      <c r="A50944">
        <v>271757</v>
      </c>
      <c r="B50944" s="2">
        <v>44389.762323624593</v>
      </c>
      <c r="C50944" s="37">
        <v>0.76232638888888893</v>
      </c>
      <c r="E50944">
        <v>118549</v>
      </c>
      <c r="F50944">
        <f t="shared" si="1591"/>
        <v>1</v>
      </c>
      <c r="G50944" s="37" t="str">
        <f t="shared" si="1592"/>
        <v>будни</v>
      </c>
    </row>
    <row r="50945" spans="1:7" x14ac:dyDescent="0.3">
      <c r="A50945">
        <v>271752</v>
      </c>
      <c r="B50945" s="2">
        <v>44389.762000000002</v>
      </c>
      <c r="C50945" s="37">
        <v>0.76200231481481484</v>
      </c>
      <c r="E50945">
        <v>54565</v>
      </c>
      <c r="F50945">
        <f t="shared" si="1591"/>
        <v>1</v>
      </c>
      <c r="G50945" s="37" t="str">
        <f t="shared" si="1592"/>
        <v>будни</v>
      </c>
    </row>
    <row r="50946" spans="1:7" x14ac:dyDescent="0.3">
      <c r="A50946">
        <v>271747</v>
      </c>
      <c r="B50946" s="2">
        <v>44389.761110032363</v>
      </c>
      <c r="C50946" s="37">
        <v>0.76111111111111107</v>
      </c>
      <c r="E50946">
        <v>158978</v>
      </c>
      <c r="F50946">
        <f t="shared" si="1591"/>
        <v>1</v>
      </c>
      <c r="G50946" s="37" t="str">
        <f t="shared" si="1592"/>
        <v>будни</v>
      </c>
    </row>
    <row r="50947" spans="1:7" x14ac:dyDescent="0.3">
      <c r="A50947">
        <v>271751</v>
      </c>
      <c r="B50947" s="2">
        <v>44389.761110032363</v>
      </c>
      <c r="C50947" s="37">
        <v>0.76111111111111107</v>
      </c>
      <c r="E50947">
        <v>183866</v>
      </c>
      <c r="F50947">
        <f t="shared" ref="F50947:F51010" si="1593">WEEKDAY(B50947,2)</f>
        <v>1</v>
      </c>
      <c r="G50947" s="37" t="str">
        <f t="shared" si="1592"/>
        <v>будни</v>
      </c>
    </row>
    <row r="50948" spans="1:7" x14ac:dyDescent="0.3">
      <c r="A50948">
        <v>271745</v>
      </c>
      <c r="B50948" s="2">
        <v>44389.76070550162</v>
      </c>
      <c r="C50948" s="37">
        <v>0.76070601851851849</v>
      </c>
      <c r="E50948">
        <v>367087</v>
      </c>
      <c r="F50948">
        <f t="shared" si="1593"/>
        <v>1</v>
      </c>
      <c r="G50948" s="37" t="str">
        <f t="shared" si="1592"/>
        <v>будни</v>
      </c>
    </row>
    <row r="50949" spans="1:7" x14ac:dyDescent="0.3">
      <c r="A50949">
        <v>271743</v>
      </c>
      <c r="B50949" s="2">
        <v>44389.760705501612</v>
      </c>
      <c r="C50949" s="37">
        <v>0.76070601851851849</v>
      </c>
      <c r="E50949">
        <v>190995</v>
      </c>
      <c r="F50949">
        <f t="shared" si="1593"/>
        <v>1</v>
      </c>
      <c r="G50949" s="37" t="str">
        <f t="shared" si="1592"/>
        <v>будни</v>
      </c>
    </row>
    <row r="50950" spans="1:7" x14ac:dyDescent="0.3">
      <c r="A50950">
        <v>271738</v>
      </c>
      <c r="B50950" s="2">
        <v>44389.760333333339</v>
      </c>
      <c r="C50950" s="37">
        <v>0.76033564814814814</v>
      </c>
      <c r="E50950">
        <v>31749</v>
      </c>
      <c r="F50950">
        <f t="shared" si="1593"/>
        <v>1</v>
      </c>
      <c r="G50950" s="37" t="str">
        <f t="shared" si="1592"/>
        <v>будни</v>
      </c>
    </row>
    <row r="50951" spans="1:7" x14ac:dyDescent="0.3">
      <c r="A50951">
        <v>271733</v>
      </c>
      <c r="B50951" s="2">
        <v>44389.75949190939</v>
      </c>
      <c r="C50951" s="37">
        <v>0.75949074074074074</v>
      </c>
      <c r="E50951">
        <v>470762</v>
      </c>
      <c r="F50951">
        <f t="shared" si="1593"/>
        <v>1</v>
      </c>
      <c r="G50951" s="37" t="str">
        <f t="shared" si="1592"/>
        <v>будни</v>
      </c>
    </row>
    <row r="50952" spans="1:7" x14ac:dyDescent="0.3">
      <c r="A50952">
        <v>271728</v>
      </c>
      <c r="B50952" s="2">
        <v>44389.758278317153</v>
      </c>
      <c r="C50952" s="37">
        <v>0.758275462962963</v>
      </c>
      <c r="E50952">
        <v>191893</v>
      </c>
      <c r="F50952">
        <f t="shared" si="1593"/>
        <v>1</v>
      </c>
      <c r="G50952" s="37" t="str">
        <f t="shared" si="1592"/>
        <v>будни</v>
      </c>
    </row>
    <row r="50953" spans="1:7" x14ac:dyDescent="0.3">
      <c r="A50953">
        <v>271731</v>
      </c>
      <c r="B50953" s="2">
        <v>44389.758278317153</v>
      </c>
      <c r="C50953" s="37">
        <v>0.758275462962963</v>
      </c>
      <c r="E50953">
        <v>63666</v>
      </c>
      <c r="F50953">
        <f t="shared" si="1593"/>
        <v>1</v>
      </c>
      <c r="G50953" s="37" t="str">
        <f t="shared" si="1592"/>
        <v>будни</v>
      </c>
    </row>
    <row r="50954" spans="1:7" x14ac:dyDescent="0.3">
      <c r="A50954">
        <v>271727</v>
      </c>
      <c r="B50954" s="2">
        <v>44389.75787378641</v>
      </c>
      <c r="C50954" s="37">
        <v>0.75787037037037042</v>
      </c>
      <c r="E50954">
        <v>234810</v>
      </c>
      <c r="F50954">
        <f t="shared" si="1593"/>
        <v>1</v>
      </c>
      <c r="G50954" s="37" t="str">
        <f t="shared" si="1592"/>
        <v>будни</v>
      </c>
    </row>
    <row r="50955" spans="1:7" x14ac:dyDescent="0.3">
      <c r="A50955">
        <v>271725</v>
      </c>
      <c r="B50955" s="2">
        <v>44389.757469255666</v>
      </c>
      <c r="C50955" s="37">
        <v>0.75746527777777783</v>
      </c>
      <c r="E50955">
        <v>140885</v>
      </c>
      <c r="F50955">
        <f t="shared" si="1593"/>
        <v>1</v>
      </c>
      <c r="G50955" s="37" t="str">
        <f t="shared" ref="G50955:G51018" si="1594">IF(F50955&gt;=6,"выходные","будни")</f>
        <v>будни</v>
      </c>
    </row>
    <row r="50956" spans="1:7" x14ac:dyDescent="0.3">
      <c r="A50956">
        <v>271720</v>
      </c>
      <c r="B50956" s="2">
        <v>44389.756255663429</v>
      </c>
      <c r="C50956" s="37">
        <v>0.75624999999999998</v>
      </c>
      <c r="E50956">
        <v>258251</v>
      </c>
      <c r="F50956">
        <f t="shared" si="1593"/>
        <v>1</v>
      </c>
      <c r="G50956" s="37" t="str">
        <f t="shared" si="1594"/>
        <v>будни</v>
      </c>
    </row>
    <row r="50957" spans="1:7" x14ac:dyDescent="0.3">
      <c r="A50957">
        <v>271723</v>
      </c>
      <c r="B50957" s="2">
        <v>44389.756255663429</v>
      </c>
      <c r="C50957" s="37">
        <v>0.75624999999999998</v>
      </c>
      <c r="E50957">
        <v>343624</v>
      </c>
      <c r="F50957">
        <f t="shared" si="1593"/>
        <v>1</v>
      </c>
      <c r="G50957" s="37" t="str">
        <f t="shared" si="1594"/>
        <v>будни</v>
      </c>
    </row>
    <row r="50958" spans="1:7" x14ac:dyDescent="0.3">
      <c r="A50958">
        <v>271708</v>
      </c>
      <c r="B50958" s="2">
        <v>44389.755851132686</v>
      </c>
      <c r="C50958" s="37">
        <v>0.75585648148148143</v>
      </c>
      <c r="E50958">
        <v>118549</v>
      </c>
      <c r="F50958">
        <f t="shared" si="1593"/>
        <v>1</v>
      </c>
      <c r="G50958" s="37" t="str">
        <f t="shared" si="1594"/>
        <v>будни</v>
      </c>
    </row>
    <row r="50959" spans="1:7" x14ac:dyDescent="0.3">
      <c r="A50959">
        <v>271711</v>
      </c>
      <c r="B50959" s="2">
        <v>44389.755851132686</v>
      </c>
      <c r="C50959" s="37">
        <v>0.75585648148148143</v>
      </c>
      <c r="E50959">
        <v>351192</v>
      </c>
      <c r="F50959">
        <f t="shared" si="1593"/>
        <v>1</v>
      </c>
      <c r="G50959" s="37" t="str">
        <f t="shared" si="1594"/>
        <v>будни</v>
      </c>
    </row>
    <row r="50960" spans="1:7" x14ac:dyDescent="0.3">
      <c r="A50960">
        <v>271716</v>
      </c>
      <c r="B50960" s="2">
        <v>44389.755851132686</v>
      </c>
      <c r="C50960" s="37">
        <v>0.75585648148148143</v>
      </c>
      <c r="E50960">
        <v>411922</v>
      </c>
      <c r="F50960">
        <f t="shared" si="1593"/>
        <v>1</v>
      </c>
      <c r="G50960" s="37" t="str">
        <f t="shared" si="1594"/>
        <v>будни</v>
      </c>
    </row>
    <row r="50961" spans="1:7" x14ac:dyDescent="0.3">
      <c r="A50961">
        <v>271699</v>
      </c>
      <c r="B50961" s="2">
        <v>44389.755042071192</v>
      </c>
      <c r="C50961" s="37">
        <v>0.75504629629629638</v>
      </c>
      <c r="E50961">
        <v>324991</v>
      </c>
      <c r="F50961">
        <f t="shared" si="1593"/>
        <v>1</v>
      </c>
      <c r="G50961" s="37" t="str">
        <f t="shared" si="1594"/>
        <v>будни</v>
      </c>
    </row>
    <row r="50962" spans="1:7" x14ac:dyDescent="0.3">
      <c r="A50962">
        <v>271703</v>
      </c>
      <c r="B50962" s="2">
        <v>44389.755042071192</v>
      </c>
      <c r="C50962" s="37">
        <v>0.75504629629629638</v>
      </c>
      <c r="E50962">
        <v>143750</v>
      </c>
      <c r="F50962">
        <f t="shared" si="1593"/>
        <v>1</v>
      </c>
      <c r="G50962" s="37" t="str">
        <f t="shared" si="1594"/>
        <v>будни</v>
      </c>
    </row>
    <row r="50963" spans="1:7" x14ac:dyDescent="0.3">
      <c r="A50963">
        <v>271695</v>
      </c>
      <c r="B50963" s="2">
        <v>44389.754637540456</v>
      </c>
      <c r="C50963" s="37">
        <v>0.75464120370370369</v>
      </c>
      <c r="E50963">
        <v>439981</v>
      </c>
      <c r="F50963">
        <f t="shared" si="1593"/>
        <v>1</v>
      </c>
      <c r="G50963" s="37" t="str">
        <f t="shared" si="1594"/>
        <v>будни</v>
      </c>
    </row>
    <row r="50964" spans="1:7" x14ac:dyDescent="0.3">
      <c r="A50964">
        <v>271694</v>
      </c>
      <c r="B50964" s="2">
        <v>44389.754233009713</v>
      </c>
      <c r="C50964" s="37">
        <v>0.75423611111111111</v>
      </c>
      <c r="E50964">
        <v>104958</v>
      </c>
      <c r="F50964">
        <f t="shared" si="1593"/>
        <v>1</v>
      </c>
      <c r="G50964" s="37" t="str">
        <f t="shared" si="1594"/>
        <v>будни</v>
      </c>
    </row>
    <row r="50965" spans="1:7" x14ac:dyDescent="0.3">
      <c r="A50965">
        <v>271693</v>
      </c>
      <c r="B50965" s="2">
        <v>44389.753828478963</v>
      </c>
      <c r="C50965" s="37">
        <v>0.75383101851851853</v>
      </c>
      <c r="E50965">
        <v>469849</v>
      </c>
      <c r="F50965">
        <f t="shared" si="1593"/>
        <v>1</v>
      </c>
      <c r="G50965" s="37" t="str">
        <f t="shared" si="1594"/>
        <v>будни</v>
      </c>
    </row>
    <row r="50966" spans="1:7" x14ac:dyDescent="0.3">
      <c r="A50966">
        <v>271686</v>
      </c>
      <c r="B50966" s="2">
        <v>44389.753423948219</v>
      </c>
      <c r="C50966" s="37">
        <v>0.75342592592592583</v>
      </c>
      <c r="E50966">
        <v>250679</v>
      </c>
      <c r="F50966">
        <f t="shared" si="1593"/>
        <v>1</v>
      </c>
      <c r="G50966" s="37" t="str">
        <f t="shared" si="1594"/>
        <v>будни</v>
      </c>
    </row>
    <row r="50967" spans="1:7" x14ac:dyDescent="0.3">
      <c r="A50967">
        <v>271689</v>
      </c>
      <c r="B50967" s="2">
        <v>44389.753423948219</v>
      </c>
      <c r="C50967" s="37">
        <v>0.75342592592592583</v>
      </c>
      <c r="E50967">
        <v>93191</v>
      </c>
      <c r="F50967">
        <f t="shared" si="1593"/>
        <v>1</v>
      </c>
      <c r="G50967" s="37" t="str">
        <f t="shared" si="1594"/>
        <v>будни</v>
      </c>
    </row>
    <row r="50968" spans="1:7" x14ac:dyDescent="0.3">
      <c r="A50968">
        <v>271684</v>
      </c>
      <c r="B50968" s="2">
        <v>44389.753019417476</v>
      </c>
      <c r="C50968" s="37">
        <v>0.75302083333333336</v>
      </c>
      <c r="E50968">
        <v>362672</v>
      </c>
      <c r="F50968">
        <f t="shared" si="1593"/>
        <v>1</v>
      </c>
      <c r="G50968" s="37" t="str">
        <f t="shared" si="1594"/>
        <v>будни</v>
      </c>
    </row>
    <row r="50969" spans="1:7" x14ac:dyDescent="0.3">
      <c r="A50969">
        <v>271685</v>
      </c>
      <c r="B50969" s="2">
        <v>44389.753019417476</v>
      </c>
      <c r="C50969" s="37">
        <v>0.75302083333333336</v>
      </c>
      <c r="E50969">
        <v>21760</v>
      </c>
      <c r="F50969">
        <f t="shared" si="1593"/>
        <v>1</v>
      </c>
      <c r="G50969" s="37" t="str">
        <f t="shared" si="1594"/>
        <v>будни</v>
      </c>
    </row>
    <row r="50970" spans="1:7" x14ac:dyDescent="0.3">
      <c r="A50970">
        <v>271682</v>
      </c>
      <c r="B50970" s="2">
        <v>44389.752614886733</v>
      </c>
      <c r="C50970" s="37">
        <v>0.75261574074074078</v>
      </c>
      <c r="E50970">
        <v>411922</v>
      </c>
      <c r="F50970">
        <f t="shared" si="1593"/>
        <v>1</v>
      </c>
      <c r="G50970" s="37" t="str">
        <f t="shared" si="1594"/>
        <v>будни</v>
      </c>
    </row>
    <row r="50971" spans="1:7" x14ac:dyDescent="0.3">
      <c r="A50971">
        <v>271678</v>
      </c>
      <c r="B50971" s="2">
        <v>44389.751805825239</v>
      </c>
      <c r="C50971" s="37">
        <v>0.7518055555555555</v>
      </c>
      <c r="E50971">
        <v>179296</v>
      </c>
      <c r="F50971">
        <f t="shared" si="1593"/>
        <v>1</v>
      </c>
      <c r="G50971" s="37" t="str">
        <f t="shared" si="1594"/>
        <v>будни</v>
      </c>
    </row>
    <row r="50972" spans="1:7" x14ac:dyDescent="0.3">
      <c r="A50972">
        <v>271670</v>
      </c>
      <c r="B50972" s="2">
        <v>44389.751401294503</v>
      </c>
      <c r="C50972" s="37">
        <v>0.75140046296296292</v>
      </c>
      <c r="E50972">
        <v>118549</v>
      </c>
      <c r="F50972">
        <f t="shared" si="1593"/>
        <v>1</v>
      </c>
      <c r="G50972" s="37" t="str">
        <f t="shared" si="1594"/>
        <v>будни</v>
      </c>
    </row>
    <row r="50973" spans="1:7" x14ac:dyDescent="0.3">
      <c r="A50973">
        <v>271675</v>
      </c>
      <c r="B50973" s="2">
        <v>44389.751401294503</v>
      </c>
      <c r="C50973" s="37">
        <v>0.75140046296296292</v>
      </c>
      <c r="E50973">
        <v>388561</v>
      </c>
      <c r="F50973">
        <f t="shared" si="1593"/>
        <v>1</v>
      </c>
      <c r="G50973" s="37" t="str">
        <f t="shared" si="1594"/>
        <v>будни</v>
      </c>
    </row>
    <row r="50974" spans="1:7" x14ac:dyDescent="0.3">
      <c r="A50974">
        <v>271666</v>
      </c>
      <c r="B50974" s="2">
        <v>44389.750996763752</v>
      </c>
      <c r="C50974" s="37">
        <v>0.75099537037037034</v>
      </c>
      <c r="E50974">
        <v>411922</v>
      </c>
      <c r="F50974">
        <f t="shared" si="1593"/>
        <v>1</v>
      </c>
      <c r="G50974" s="37" t="str">
        <f t="shared" si="1594"/>
        <v>будни</v>
      </c>
    </row>
    <row r="50975" spans="1:7" x14ac:dyDescent="0.3">
      <c r="A50975">
        <v>271653</v>
      </c>
      <c r="B50975" s="2">
        <v>44389.749783171523</v>
      </c>
      <c r="C50975" s="37">
        <v>0.7497800925925926</v>
      </c>
      <c r="E50975">
        <v>477440</v>
      </c>
      <c r="F50975">
        <f t="shared" si="1593"/>
        <v>1</v>
      </c>
      <c r="G50975" s="37" t="str">
        <f t="shared" si="1594"/>
        <v>будни</v>
      </c>
    </row>
    <row r="50976" spans="1:7" x14ac:dyDescent="0.3">
      <c r="A50976">
        <v>271657</v>
      </c>
      <c r="B50976" s="2">
        <v>44389.749783171523</v>
      </c>
      <c r="C50976" s="37">
        <v>0.7497800925925926</v>
      </c>
      <c r="E50976">
        <v>28753</v>
      </c>
      <c r="F50976">
        <f t="shared" si="1593"/>
        <v>1</v>
      </c>
      <c r="G50976" s="37" t="str">
        <f t="shared" si="1594"/>
        <v>будни</v>
      </c>
    </row>
    <row r="50977" spans="1:7" x14ac:dyDescent="0.3">
      <c r="A50977">
        <v>271661</v>
      </c>
      <c r="B50977" s="2">
        <v>44389.749783171523</v>
      </c>
      <c r="C50977" s="37">
        <v>0.7497800925925926</v>
      </c>
      <c r="E50977">
        <v>301748</v>
      </c>
      <c r="F50977">
        <f t="shared" si="1593"/>
        <v>1</v>
      </c>
      <c r="G50977" s="37" t="str">
        <f t="shared" si="1594"/>
        <v>будни</v>
      </c>
    </row>
    <row r="50978" spans="1:7" x14ac:dyDescent="0.3">
      <c r="A50978">
        <v>271648</v>
      </c>
      <c r="B50978" s="2">
        <v>44389.749378640779</v>
      </c>
      <c r="C50978" s="37">
        <v>0.74937500000000001</v>
      </c>
      <c r="E50978">
        <v>411922</v>
      </c>
      <c r="F50978">
        <f t="shared" si="1593"/>
        <v>1</v>
      </c>
      <c r="G50978" s="37" t="str">
        <f t="shared" si="1594"/>
        <v>будни</v>
      </c>
    </row>
    <row r="50979" spans="1:7" x14ac:dyDescent="0.3">
      <c r="A50979">
        <v>271652</v>
      </c>
      <c r="B50979" s="2">
        <v>44389.749378640779</v>
      </c>
      <c r="C50979" s="37">
        <v>0.74937500000000001</v>
      </c>
      <c r="E50979">
        <v>118549</v>
      </c>
      <c r="F50979">
        <f t="shared" si="1593"/>
        <v>1</v>
      </c>
      <c r="G50979" s="37" t="str">
        <f t="shared" si="1594"/>
        <v>будни</v>
      </c>
    </row>
    <row r="50980" spans="1:7" x14ac:dyDescent="0.3">
      <c r="A50980">
        <v>271647</v>
      </c>
      <c r="B50980" s="2">
        <v>44389.748974110029</v>
      </c>
      <c r="C50980" s="37">
        <v>0.74896990740740732</v>
      </c>
      <c r="E50980">
        <v>101979</v>
      </c>
      <c r="F50980">
        <f t="shared" si="1593"/>
        <v>1</v>
      </c>
      <c r="G50980" s="37" t="str">
        <f t="shared" si="1594"/>
        <v>будни</v>
      </c>
    </row>
    <row r="50981" spans="1:7" x14ac:dyDescent="0.3">
      <c r="A50981">
        <v>271644</v>
      </c>
      <c r="B50981" s="2">
        <v>44389.74816504855</v>
      </c>
      <c r="C50981" s="37">
        <v>0.74815972222222227</v>
      </c>
      <c r="E50981">
        <v>415978</v>
      </c>
      <c r="F50981">
        <f t="shared" si="1593"/>
        <v>1</v>
      </c>
      <c r="G50981" s="37" t="str">
        <f t="shared" si="1594"/>
        <v>будни</v>
      </c>
    </row>
    <row r="50982" spans="1:7" x14ac:dyDescent="0.3">
      <c r="A50982">
        <v>271638</v>
      </c>
      <c r="B50982" s="2">
        <v>44389.747760517799</v>
      </c>
      <c r="C50982" s="37">
        <v>0.74776620370370372</v>
      </c>
      <c r="E50982">
        <v>401945</v>
      </c>
      <c r="F50982">
        <f t="shared" si="1593"/>
        <v>1</v>
      </c>
      <c r="G50982" s="37" t="str">
        <f t="shared" si="1594"/>
        <v>будни</v>
      </c>
    </row>
    <row r="50983" spans="1:7" x14ac:dyDescent="0.3">
      <c r="A50983">
        <v>271642</v>
      </c>
      <c r="B50983" s="2">
        <v>44389.747760517799</v>
      </c>
      <c r="C50983" s="37">
        <v>0.74776620370370372</v>
      </c>
      <c r="E50983">
        <v>125262</v>
      </c>
      <c r="F50983">
        <f t="shared" si="1593"/>
        <v>1</v>
      </c>
      <c r="G50983" s="37" t="str">
        <f t="shared" si="1594"/>
        <v>будни</v>
      </c>
    </row>
    <row r="50984" spans="1:7" x14ac:dyDescent="0.3">
      <c r="A50984">
        <v>271633</v>
      </c>
      <c r="B50984" s="2">
        <v>44389.746951456305</v>
      </c>
      <c r="C50984" s="37">
        <v>0.74695601851851856</v>
      </c>
      <c r="E50984">
        <v>192331</v>
      </c>
      <c r="F50984">
        <f t="shared" si="1593"/>
        <v>1</v>
      </c>
      <c r="G50984" s="37" t="str">
        <f t="shared" si="1594"/>
        <v>будни</v>
      </c>
    </row>
    <row r="50985" spans="1:7" x14ac:dyDescent="0.3">
      <c r="A50985">
        <v>271624</v>
      </c>
      <c r="B50985" s="2">
        <v>44389.746546925569</v>
      </c>
      <c r="C50985" s="37">
        <v>0.74655092592592587</v>
      </c>
      <c r="E50985">
        <v>473323</v>
      </c>
      <c r="F50985">
        <f t="shared" si="1593"/>
        <v>1</v>
      </c>
      <c r="G50985" s="37" t="str">
        <f t="shared" si="1594"/>
        <v>будни</v>
      </c>
    </row>
    <row r="50986" spans="1:7" x14ac:dyDescent="0.3">
      <c r="A50986">
        <v>271629</v>
      </c>
      <c r="B50986" s="2">
        <v>44389.746546925569</v>
      </c>
      <c r="C50986" s="37">
        <v>0.74655092592592587</v>
      </c>
      <c r="E50986">
        <v>5151</v>
      </c>
      <c r="F50986">
        <f t="shared" si="1593"/>
        <v>1</v>
      </c>
      <c r="G50986" s="37" t="str">
        <f t="shared" si="1594"/>
        <v>будни</v>
      </c>
    </row>
    <row r="50987" spans="1:7" x14ac:dyDescent="0.3">
      <c r="A50987">
        <v>271616</v>
      </c>
      <c r="B50987" s="2">
        <v>44389.746142394819</v>
      </c>
      <c r="C50987" s="37">
        <v>0.74614583333333329</v>
      </c>
      <c r="E50987">
        <v>144907</v>
      </c>
      <c r="F50987">
        <f t="shared" si="1593"/>
        <v>1</v>
      </c>
      <c r="G50987" s="37" t="str">
        <f t="shared" si="1594"/>
        <v>будни</v>
      </c>
    </row>
    <row r="50988" spans="1:7" x14ac:dyDescent="0.3">
      <c r="A50988">
        <v>271619</v>
      </c>
      <c r="B50988" s="2">
        <v>44389.746142394819</v>
      </c>
      <c r="C50988" s="37">
        <v>0.74614583333333329</v>
      </c>
      <c r="E50988">
        <v>46923</v>
      </c>
      <c r="F50988">
        <f t="shared" si="1593"/>
        <v>1</v>
      </c>
      <c r="G50988" s="37" t="str">
        <f t="shared" si="1594"/>
        <v>будни</v>
      </c>
    </row>
    <row r="50989" spans="1:7" x14ac:dyDescent="0.3">
      <c r="A50989">
        <v>271610</v>
      </c>
      <c r="B50989" s="2">
        <v>44389.743715210352</v>
      </c>
      <c r="C50989" s="37">
        <v>0.74371527777777768</v>
      </c>
      <c r="E50989">
        <v>391555</v>
      </c>
      <c r="F50989">
        <f t="shared" si="1593"/>
        <v>1</v>
      </c>
      <c r="G50989" s="37" t="str">
        <f t="shared" si="1594"/>
        <v>будни</v>
      </c>
    </row>
    <row r="50990" spans="1:7" x14ac:dyDescent="0.3">
      <c r="A50990">
        <v>271613</v>
      </c>
      <c r="B50990" s="2">
        <v>44389.743715210352</v>
      </c>
      <c r="C50990" s="37">
        <v>0.74371527777777768</v>
      </c>
      <c r="E50990">
        <v>470762</v>
      </c>
      <c r="F50990">
        <f t="shared" si="1593"/>
        <v>1</v>
      </c>
      <c r="G50990" s="37" t="str">
        <f t="shared" si="1594"/>
        <v>будни</v>
      </c>
    </row>
    <row r="50991" spans="1:7" x14ac:dyDescent="0.3">
      <c r="A50991">
        <v>271604</v>
      </c>
      <c r="B50991" s="2">
        <v>44389.743310679616</v>
      </c>
      <c r="C50991" s="37">
        <v>0.74331018518518521</v>
      </c>
      <c r="E50991">
        <v>411922</v>
      </c>
      <c r="F50991">
        <f t="shared" si="1593"/>
        <v>1</v>
      </c>
      <c r="G50991" s="37" t="str">
        <f t="shared" si="1594"/>
        <v>будни</v>
      </c>
    </row>
    <row r="50992" spans="1:7" x14ac:dyDescent="0.3">
      <c r="A50992">
        <v>271607</v>
      </c>
      <c r="B50992" s="2">
        <v>44389.743310679616</v>
      </c>
      <c r="C50992" s="37">
        <v>0.74331018518518521</v>
      </c>
      <c r="E50992">
        <v>162482</v>
      </c>
      <c r="F50992">
        <f t="shared" si="1593"/>
        <v>1</v>
      </c>
      <c r="G50992" s="37" t="str">
        <f t="shared" si="1594"/>
        <v>будни</v>
      </c>
    </row>
    <row r="50993" spans="1:7" x14ac:dyDescent="0.3">
      <c r="A50993">
        <v>271609</v>
      </c>
      <c r="B50993" s="2">
        <v>44389.743310679616</v>
      </c>
      <c r="C50993" s="37">
        <v>0.74331018518518521</v>
      </c>
      <c r="E50993">
        <v>259049</v>
      </c>
      <c r="F50993">
        <f t="shared" si="1593"/>
        <v>1</v>
      </c>
      <c r="G50993" s="37" t="str">
        <f t="shared" si="1594"/>
        <v>будни</v>
      </c>
    </row>
    <row r="50994" spans="1:7" x14ac:dyDescent="0.3">
      <c r="A50994">
        <v>271601</v>
      </c>
      <c r="B50994" s="2">
        <v>44389.742501618122</v>
      </c>
      <c r="C50994" s="37">
        <v>0.74250000000000005</v>
      </c>
      <c r="E50994">
        <v>154256</v>
      </c>
      <c r="F50994">
        <f t="shared" si="1593"/>
        <v>1</v>
      </c>
      <c r="G50994" s="37" t="str">
        <f t="shared" si="1594"/>
        <v>будни</v>
      </c>
    </row>
    <row r="50995" spans="1:7" x14ac:dyDescent="0.3">
      <c r="A50995">
        <v>271596</v>
      </c>
      <c r="B50995" s="2">
        <v>44389.741692556636</v>
      </c>
      <c r="C50995" s="37">
        <v>0.74168981481481477</v>
      </c>
      <c r="E50995">
        <v>21760</v>
      </c>
      <c r="F50995">
        <f t="shared" si="1593"/>
        <v>1</v>
      </c>
      <c r="G50995" s="37" t="str">
        <f t="shared" si="1594"/>
        <v>будни</v>
      </c>
    </row>
    <row r="50996" spans="1:7" x14ac:dyDescent="0.3">
      <c r="A50996">
        <v>271597</v>
      </c>
      <c r="B50996" s="2">
        <v>44389.741692556636</v>
      </c>
      <c r="C50996" s="37">
        <v>0.74168981481481477</v>
      </c>
      <c r="E50996">
        <v>131571</v>
      </c>
      <c r="F50996">
        <f t="shared" si="1593"/>
        <v>1</v>
      </c>
      <c r="G50996" s="37" t="str">
        <f t="shared" si="1594"/>
        <v>будни</v>
      </c>
    </row>
    <row r="50997" spans="1:7" x14ac:dyDescent="0.3">
      <c r="A50997">
        <v>271589</v>
      </c>
      <c r="B50997" s="2">
        <v>44389.740478964399</v>
      </c>
      <c r="C50997" s="37">
        <v>0.74047453703703703</v>
      </c>
      <c r="E50997">
        <v>38593</v>
      </c>
      <c r="F50997">
        <f t="shared" si="1593"/>
        <v>1</v>
      </c>
      <c r="G50997" s="37" t="str">
        <f t="shared" si="1594"/>
        <v>будни</v>
      </c>
    </row>
    <row r="50998" spans="1:7" x14ac:dyDescent="0.3">
      <c r="A50998">
        <v>271591</v>
      </c>
      <c r="B50998" s="2">
        <v>44389.740478964399</v>
      </c>
      <c r="C50998" s="37">
        <v>0.74047453703703703</v>
      </c>
      <c r="E50998">
        <v>21760</v>
      </c>
      <c r="F50998">
        <f t="shared" si="1593"/>
        <v>1</v>
      </c>
      <c r="G50998" s="37" t="str">
        <f t="shared" si="1594"/>
        <v>будни</v>
      </c>
    </row>
    <row r="50999" spans="1:7" x14ac:dyDescent="0.3">
      <c r="A50999">
        <v>271592</v>
      </c>
      <c r="B50999" s="2">
        <v>44389.740478964399</v>
      </c>
      <c r="C50999" s="37">
        <v>0.74047453703703703</v>
      </c>
      <c r="E50999">
        <v>154256</v>
      </c>
      <c r="F50999">
        <f t="shared" si="1593"/>
        <v>1</v>
      </c>
      <c r="G50999" s="37" t="str">
        <f t="shared" si="1594"/>
        <v>будни</v>
      </c>
    </row>
    <row r="51000" spans="1:7" x14ac:dyDescent="0.3">
      <c r="A51000">
        <v>271583</v>
      </c>
      <c r="B51000" s="2">
        <v>44389.740074433663</v>
      </c>
      <c r="C51000" s="37">
        <v>0.74006944444444445</v>
      </c>
      <c r="E51000">
        <v>272998</v>
      </c>
      <c r="F51000">
        <f t="shared" si="1593"/>
        <v>1</v>
      </c>
      <c r="G51000" s="37" t="str">
        <f t="shared" si="1594"/>
        <v>будни</v>
      </c>
    </row>
    <row r="51001" spans="1:7" x14ac:dyDescent="0.3">
      <c r="A51001">
        <v>271585</v>
      </c>
      <c r="B51001" s="2">
        <v>44389.740074433663</v>
      </c>
      <c r="C51001" s="37">
        <v>0.74006944444444445</v>
      </c>
      <c r="E51001">
        <v>437992</v>
      </c>
      <c r="F51001">
        <f t="shared" si="1593"/>
        <v>1</v>
      </c>
      <c r="G51001" s="37" t="str">
        <f t="shared" si="1594"/>
        <v>будни</v>
      </c>
    </row>
    <row r="51002" spans="1:7" x14ac:dyDescent="0.3">
      <c r="A51002">
        <v>271578</v>
      </c>
      <c r="B51002" s="2">
        <v>44389.738860841426</v>
      </c>
      <c r="C51002" s="37">
        <v>0.73886574074074074</v>
      </c>
      <c r="E51002">
        <v>88863</v>
      </c>
      <c r="F51002">
        <f t="shared" si="1593"/>
        <v>1</v>
      </c>
      <c r="G51002" s="37" t="str">
        <f t="shared" si="1594"/>
        <v>будни</v>
      </c>
    </row>
    <row r="51003" spans="1:7" x14ac:dyDescent="0.3">
      <c r="A51003">
        <v>271571</v>
      </c>
      <c r="B51003" s="2">
        <v>44389.738860841419</v>
      </c>
      <c r="C51003" s="37">
        <v>0.73886574074074074</v>
      </c>
      <c r="E51003">
        <v>381626</v>
      </c>
      <c r="F51003">
        <f t="shared" si="1593"/>
        <v>1</v>
      </c>
      <c r="G51003" s="37" t="str">
        <f t="shared" si="1594"/>
        <v>будни</v>
      </c>
    </row>
    <row r="51004" spans="1:7" x14ac:dyDescent="0.3">
      <c r="A51004">
        <v>271573</v>
      </c>
      <c r="B51004" s="2">
        <v>44389.738860841419</v>
      </c>
      <c r="C51004" s="37">
        <v>0.73886574074074074</v>
      </c>
      <c r="E51004">
        <v>381626</v>
      </c>
      <c r="F51004">
        <f t="shared" si="1593"/>
        <v>1</v>
      </c>
      <c r="G51004" s="37" t="str">
        <f t="shared" si="1594"/>
        <v>будни</v>
      </c>
    </row>
    <row r="51005" spans="1:7" x14ac:dyDescent="0.3">
      <c r="A51005">
        <v>271576</v>
      </c>
      <c r="B51005" s="2">
        <v>44389.738860841419</v>
      </c>
      <c r="C51005" s="37">
        <v>0.73886574074074074</v>
      </c>
      <c r="E51005">
        <v>351192</v>
      </c>
      <c r="F51005">
        <f t="shared" si="1593"/>
        <v>1</v>
      </c>
      <c r="G51005" s="37" t="str">
        <f t="shared" si="1594"/>
        <v>будни</v>
      </c>
    </row>
    <row r="51006" spans="1:7" x14ac:dyDescent="0.3">
      <c r="A51006">
        <v>271567</v>
      </c>
      <c r="B51006" s="2">
        <v>44389.738456310683</v>
      </c>
      <c r="C51006" s="37">
        <v>0.73846064814814805</v>
      </c>
      <c r="E51006">
        <v>88863</v>
      </c>
      <c r="F51006">
        <f t="shared" si="1593"/>
        <v>1</v>
      </c>
      <c r="G51006" s="37" t="str">
        <f t="shared" si="1594"/>
        <v>будни</v>
      </c>
    </row>
    <row r="51007" spans="1:7" x14ac:dyDescent="0.3">
      <c r="A51007">
        <v>271570</v>
      </c>
      <c r="B51007" s="2">
        <v>44389.738456310683</v>
      </c>
      <c r="C51007" s="37">
        <v>0.73846064814814805</v>
      </c>
      <c r="E51007">
        <v>153893</v>
      </c>
      <c r="F51007">
        <f t="shared" si="1593"/>
        <v>1</v>
      </c>
      <c r="G51007" s="37" t="str">
        <f t="shared" si="1594"/>
        <v>будни</v>
      </c>
    </row>
    <row r="51008" spans="1:7" x14ac:dyDescent="0.3">
      <c r="A51008">
        <v>271564</v>
      </c>
      <c r="B51008" s="2">
        <v>44389.737647249189</v>
      </c>
      <c r="C51008" s="37">
        <v>0.73765046296296299</v>
      </c>
      <c r="E51008">
        <v>351192</v>
      </c>
      <c r="F51008">
        <f t="shared" si="1593"/>
        <v>1</v>
      </c>
      <c r="G51008" s="37" t="str">
        <f t="shared" si="1594"/>
        <v>будни</v>
      </c>
    </row>
    <row r="51009" spans="1:7" x14ac:dyDescent="0.3">
      <c r="A51009">
        <v>271565</v>
      </c>
      <c r="B51009" s="2">
        <v>44389.737647249189</v>
      </c>
      <c r="C51009" s="37">
        <v>0.73765046296296299</v>
      </c>
      <c r="E51009">
        <v>127233</v>
      </c>
      <c r="F51009">
        <f t="shared" si="1593"/>
        <v>1</v>
      </c>
      <c r="G51009" s="37" t="str">
        <f t="shared" si="1594"/>
        <v>будни</v>
      </c>
    </row>
    <row r="51010" spans="1:7" x14ac:dyDescent="0.3">
      <c r="A51010">
        <v>271563</v>
      </c>
      <c r="B51010" s="2">
        <v>44389.737242718445</v>
      </c>
      <c r="C51010" s="37">
        <v>0.73724537037037041</v>
      </c>
      <c r="E51010">
        <v>209551</v>
      </c>
      <c r="F51010">
        <f t="shared" si="1593"/>
        <v>1</v>
      </c>
      <c r="G51010" s="37" t="str">
        <f t="shared" si="1594"/>
        <v>будни</v>
      </c>
    </row>
    <row r="51011" spans="1:7" x14ac:dyDescent="0.3">
      <c r="A51011">
        <v>271562</v>
      </c>
      <c r="B51011" s="2">
        <v>44389.736838187702</v>
      </c>
      <c r="C51011" s="37">
        <v>0.73684027777777772</v>
      </c>
      <c r="E51011">
        <v>86587</v>
      </c>
      <c r="F51011">
        <f t="shared" ref="F51011:F51074" si="1595">WEEKDAY(B51011,2)</f>
        <v>1</v>
      </c>
      <c r="G51011" s="37" t="str">
        <f t="shared" si="1594"/>
        <v>будни</v>
      </c>
    </row>
    <row r="51012" spans="1:7" x14ac:dyDescent="0.3">
      <c r="A51012">
        <v>271558</v>
      </c>
      <c r="B51012" s="2">
        <v>44389.736433656959</v>
      </c>
      <c r="C51012" s="37">
        <v>0.73643518518518514</v>
      </c>
      <c r="E51012">
        <v>125829</v>
      </c>
      <c r="F51012">
        <f t="shared" si="1595"/>
        <v>1</v>
      </c>
      <c r="G51012" s="37" t="str">
        <f t="shared" si="1594"/>
        <v>будни</v>
      </c>
    </row>
    <row r="51013" spans="1:7" x14ac:dyDescent="0.3">
      <c r="A51013">
        <v>271548</v>
      </c>
      <c r="B51013" s="2">
        <v>44389.733601941749</v>
      </c>
      <c r="C51013" s="37">
        <v>0.73359953703703706</v>
      </c>
      <c r="E51013">
        <v>341333</v>
      </c>
      <c r="F51013">
        <f t="shared" si="1595"/>
        <v>1</v>
      </c>
      <c r="G51013" s="37" t="str">
        <f t="shared" si="1594"/>
        <v>будни</v>
      </c>
    </row>
    <row r="51014" spans="1:7" x14ac:dyDescent="0.3">
      <c r="A51014">
        <v>271553</v>
      </c>
      <c r="B51014" s="2">
        <v>44389.733601941749</v>
      </c>
      <c r="C51014" s="37">
        <v>0.73359953703703706</v>
      </c>
      <c r="E51014">
        <v>119655</v>
      </c>
      <c r="F51014">
        <f t="shared" si="1595"/>
        <v>1</v>
      </c>
      <c r="G51014" s="37" t="str">
        <f t="shared" si="1594"/>
        <v>будни</v>
      </c>
    </row>
    <row r="51015" spans="1:7" x14ac:dyDescent="0.3">
      <c r="A51015">
        <v>271541</v>
      </c>
      <c r="B51015" s="2">
        <v>44389.733197411006</v>
      </c>
      <c r="C51015" s="37">
        <v>0.73319444444444448</v>
      </c>
      <c r="E51015">
        <v>157506</v>
      </c>
      <c r="F51015">
        <f t="shared" si="1595"/>
        <v>1</v>
      </c>
      <c r="G51015" s="37" t="str">
        <f t="shared" si="1594"/>
        <v>будни</v>
      </c>
    </row>
    <row r="51016" spans="1:7" x14ac:dyDescent="0.3">
      <c r="A51016">
        <v>271545</v>
      </c>
      <c r="B51016" s="2">
        <v>44389.733197411006</v>
      </c>
      <c r="C51016" s="37">
        <v>0.73319444444444448</v>
      </c>
      <c r="E51016">
        <v>250679</v>
      </c>
      <c r="F51016">
        <f t="shared" si="1595"/>
        <v>1</v>
      </c>
      <c r="G51016" s="37" t="str">
        <f t="shared" si="1594"/>
        <v>будни</v>
      </c>
    </row>
    <row r="51017" spans="1:7" x14ac:dyDescent="0.3">
      <c r="A51017">
        <v>271546</v>
      </c>
      <c r="B51017" s="2">
        <v>44389.733197411006</v>
      </c>
      <c r="C51017" s="37">
        <v>0.73319444444444448</v>
      </c>
      <c r="E51017">
        <v>423572</v>
      </c>
      <c r="F51017">
        <f t="shared" si="1595"/>
        <v>1</v>
      </c>
      <c r="G51017" s="37" t="str">
        <f t="shared" si="1594"/>
        <v>будни</v>
      </c>
    </row>
    <row r="51018" spans="1:7" x14ac:dyDescent="0.3">
      <c r="A51018">
        <v>271539</v>
      </c>
      <c r="B51018" s="2">
        <v>44389.732792880262</v>
      </c>
      <c r="C51018" s="37">
        <v>0.7327893518518519</v>
      </c>
      <c r="E51018">
        <v>88863</v>
      </c>
      <c r="F51018">
        <f t="shared" si="1595"/>
        <v>1</v>
      </c>
      <c r="G51018" s="37" t="str">
        <f t="shared" si="1594"/>
        <v>будни</v>
      </c>
    </row>
    <row r="51019" spans="1:7" x14ac:dyDescent="0.3">
      <c r="A51019">
        <v>271534</v>
      </c>
      <c r="B51019" s="2">
        <v>44389.731983818776</v>
      </c>
      <c r="C51019" s="37">
        <v>0.73197916666666663</v>
      </c>
      <c r="E51019">
        <v>153893</v>
      </c>
      <c r="F51019">
        <f t="shared" si="1595"/>
        <v>1</v>
      </c>
      <c r="G51019" s="37" t="str">
        <f t="shared" ref="G51019:G51082" si="1596">IF(F51019&gt;=6,"выходные","будни")</f>
        <v>будни</v>
      </c>
    </row>
    <row r="51020" spans="1:7" x14ac:dyDescent="0.3">
      <c r="A51020">
        <v>271533</v>
      </c>
      <c r="B51020" s="2">
        <v>44389.731174757282</v>
      </c>
      <c r="C51020" s="37">
        <v>0.73116898148148157</v>
      </c>
      <c r="E51020">
        <v>230507</v>
      </c>
      <c r="F51020">
        <f t="shared" si="1595"/>
        <v>1</v>
      </c>
      <c r="G51020" s="37" t="str">
        <f t="shared" si="1596"/>
        <v>будни</v>
      </c>
    </row>
    <row r="51021" spans="1:7" x14ac:dyDescent="0.3">
      <c r="A51021">
        <v>271521</v>
      </c>
      <c r="B51021" s="2">
        <v>44389.730365695796</v>
      </c>
      <c r="C51021" s="37">
        <v>0.73037037037037045</v>
      </c>
      <c r="E51021">
        <v>251574</v>
      </c>
      <c r="F51021">
        <f t="shared" si="1595"/>
        <v>1</v>
      </c>
      <c r="G51021" s="37" t="str">
        <f t="shared" si="1596"/>
        <v>будни</v>
      </c>
    </row>
    <row r="51022" spans="1:7" x14ac:dyDescent="0.3">
      <c r="A51022">
        <v>271526</v>
      </c>
      <c r="B51022" s="2">
        <v>44389.730365695796</v>
      </c>
      <c r="C51022" s="37">
        <v>0.73037037037037045</v>
      </c>
      <c r="E51022">
        <v>51162</v>
      </c>
      <c r="F51022">
        <f t="shared" si="1595"/>
        <v>1</v>
      </c>
      <c r="G51022" s="37" t="str">
        <f t="shared" si="1596"/>
        <v>будни</v>
      </c>
    </row>
    <row r="51023" spans="1:7" x14ac:dyDescent="0.3">
      <c r="A51023">
        <v>271530</v>
      </c>
      <c r="B51023" s="2">
        <v>44389.730365695796</v>
      </c>
      <c r="C51023" s="37">
        <v>0.73037037037037045</v>
      </c>
      <c r="E51023">
        <v>41396</v>
      </c>
      <c r="F51023">
        <f t="shared" si="1595"/>
        <v>1</v>
      </c>
      <c r="G51023" s="37" t="str">
        <f t="shared" si="1596"/>
        <v>будни</v>
      </c>
    </row>
    <row r="51024" spans="1:7" x14ac:dyDescent="0.3">
      <c r="A51024">
        <v>271518</v>
      </c>
      <c r="B51024" s="2">
        <v>44389.729961165045</v>
      </c>
      <c r="C51024" s="37">
        <v>0.72996527777777775</v>
      </c>
      <c r="E51024">
        <v>351192</v>
      </c>
      <c r="F51024">
        <f t="shared" si="1595"/>
        <v>1</v>
      </c>
      <c r="G51024" s="37" t="str">
        <f t="shared" si="1596"/>
        <v>будни</v>
      </c>
    </row>
    <row r="51025" spans="1:7" x14ac:dyDescent="0.3">
      <c r="A51025">
        <v>271515</v>
      </c>
      <c r="B51025" s="2">
        <v>44389.729333333336</v>
      </c>
      <c r="C51025" s="37">
        <v>0.72932870370370362</v>
      </c>
      <c r="E51025">
        <v>357547</v>
      </c>
      <c r="F51025">
        <f t="shared" si="1595"/>
        <v>1</v>
      </c>
      <c r="G51025" s="37" t="str">
        <f t="shared" si="1596"/>
        <v>будни</v>
      </c>
    </row>
    <row r="51026" spans="1:7" x14ac:dyDescent="0.3">
      <c r="A51026">
        <v>271510</v>
      </c>
      <c r="B51026" s="2">
        <v>44389.729152103559</v>
      </c>
      <c r="C51026" s="37">
        <v>0.72915509259259259</v>
      </c>
      <c r="E51026">
        <v>153893</v>
      </c>
      <c r="F51026">
        <f t="shared" si="1595"/>
        <v>1</v>
      </c>
      <c r="G51026" s="37" t="str">
        <f t="shared" si="1596"/>
        <v>будни</v>
      </c>
    </row>
    <row r="51027" spans="1:7" x14ac:dyDescent="0.3">
      <c r="A51027">
        <v>271501</v>
      </c>
      <c r="B51027" s="2">
        <v>44389.728747572815</v>
      </c>
      <c r="C51027" s="37">
        <v>0.7287499999999999</v>
      </c>
      <c r="E51027">
        <v>157696</v>
      </c>
      <c r="F51027">
        <f t="shared" si="1595"/>
        <v>1</v>
      </c>
      <c r="G51027" s="37" t="str">
        <f t="shared" si="1596"/>
        <v>будни</v>
      </c>
    </row>
    <row r="51028" spans="1:7" x14ac:dyDescent="0.3">
      <c r="A51028">
        <v>271506</v>
      </c>
      <c r="B51028" s="2">
        <v>44389.728747572815</v>
      </c>
      <c r="C51028" s="37">
        <v>0.7287499999999999</v>
      </c>
      <c r="E51028">
        <v>347122</v>
      </c>
      <c r="F51028">
        <f t="shared" si="1595"/>
        <v>1</v>
      </c>
      <c r="G51028" s="37" t="str">
        <f t="shared" si="1596"/>
        <v>будни</v>
      </c>
    </row>
    <row r="51029" spans="1:7" x14ac:dyDescent="0.3">
      <c r="A51029">
        <v>271497</v>
      </c>
      <c r="B51029" s="2">
        <v>44389.727129449842</v>
      </c>
      <c r="C51029" s="37">
        <v>0.72712962962962957</v>
      </c>
      <c r="E51029">
        <v>298988</v>
      </c>
      <c r="F51029">
        <f t="shared" si="1595"/>
        <v>1</v>
      </c>
      <c r="G51029" s="37" t="str">
        <f t="shared" si="1596"/>
        <v>будни</v>
      </c>
    </row>
    <row r="51030" spans="1:7" x14ac:dyDescent="0.3">
      <c r="A51030">
        <v>271500</v>
      </c>
      <c r="B51030" s="2">
        <v>44389.727129449842</v>
      </c>
      <c r="C51030" s="37">
        <v>0.72712962962962957</v>
      </c>
      <c r="E51030">
        <v>442025</v>
      </c>
      <c r="F51030">
        <f t="shared" si="1595"/>
        <v>1</v>
      </c>
      <c r="G51030" s="37" t="str">
        <f t="shared" si="1596"/>
        <v>будни</v>
      </c>
    </row>
    <row r="51031" spans="1:7" x14ac:dyDescent="0.3">
      <c r="A51031">
        <v>271490</v>
      </c>
      <c r="B51031" s="2">
        <v>44389.726724919092</v>
      </c>
      <c r="C51031" s="37">
        <v>0.72672453703703699</v>
      </c>
      <c r="E51031">
        <v>347008</v>
      </c>
      <c r="F51031">
        <f t="shared" si="1595"/>
        <v>1</v>
      </c>
      <c r="G51031" s="37" t="str">
        <f t="shared" si="1596"/>
        <v>будни</v>
      </c>
    </row>
    <row r="51032" spans="1:7" x14ac:dyDescent="0.3">
      <c r="A51032">
        <v>271493</v>
      </c>
      <c r="B51032" s="2">
        <v>44389.726724919092</v>
      </c>
      <c r="C51032" s="37">
        <v>0.72672453703703699</v>
      </c>
      <c r="E51032">
        <v>351192</v>
      </c>
      <c r="F51032">
        <f t="shared" si="1595"/>
        <v>1</v>
      </c>
      <c r="G51032" s="37" t="str">
        <f t="shared" si="1596"/>
        <v>будни</v>
      </c>
    </row>
    <row r="51033" spans="1:7" x14ac:dyDescent="0.3">
      <c r="A51033">
        <v>271487</v>
      </c>
      <c r="B51033" s="2">
        <v>44389.725915857605</v>
      </c>
      <c r="C51033" s="37">
        <v>0.72591435185185194</v>
      </c>
      <c r="E51033">
        <v>5151</v>
      </c>
      <c r="F51033">
        <f t="shared" si="1595"/>
        <v>1</v>
      </c>
      <c r="G51033" s="37" t="str">
        <f t="shared" si="1596"/>
        <v>будни</v>
      </c>
    </row>
    <row r="51034" spans="1:7" x14ac:dyDescent="0.3">
      <c r="A51034">
        <v>271488</v>
      </c>
      <c r="B51034" s="2">
        <v>44389.725915857605</v>
      </c>
      <c r="C51034" s="37">
        <v>0.72591435185185194</v>
      </c>
      <c r="E51034">
        <v>138209</v>
      </c>
      <c r="F51034">
        <f t="shared" si="1595"/>
        <v>1</v>
      </c>
      <c r="G51034" s="37" t="str">
        <f t="shared" si="1596"/>
        <v>будни</v>
      </c>
    </row>
    <row r="51035" spans="1:7" x14ac:dyDescent="0.3">
      <c r="A51035">
        <v>271485</v>
      </c>
      <c r="B51035" s="2">
        <v>44389.725511326862</v>
      </c>
      <c r="C51035" s="37">
        <v>0.72550925925925924</v>
      </c>
      <c r="E51035">
        <v>178403</v>
      </c>
      <c r="F51035">
        <f t="shared" si="1595"/>
        <v>1</v>
      </c>
      <c r="G51035" s="37" t="str">
        <f t="shared" si="1596"/>
        <v>будни</v>
      </c>
    </row>
    <row r="51036" spans="1:7" x14ac:dyDescent="0.3">
      <c r="A51036">
        <v>271477</v>
      </c>
      <c r="B51036" s="2">
        <v>44389.725106796119</v>
      </c>
      <c r="C51036" s="37">
        <v>0.72510416666666666</v>
      </c>
      <c r="E51036">
        <v>351192</v>
      </c>
      <c r="F51036">
        <f t="shared" si="1595"/>
        <v>1</v>
      </c>
      <c r="G51036" s="37" t="str">
        <f t="shared" si="1596"/>
        <v>будни</v>
      </c>
    </row>
    <row r="51037" spans="1:7" x14ac:dyDescent="0.3">
      <c r="A51037">
        <v>271482</v>
      </c>
      <c r="B51037" s="2">
        <v>44389.725106796119</v>
      </c>
      <c r="C51037" s="37">
        <v>0.72510416666666666</v>
      </c>
      <c r="E51037">
        <v>351192</v>
      </c>
      <c r="F51037">
        <f t="shared" si="1595"/>
        <v>1</v>
      </c>
      <c r="G51037" s="37" t="str">
        <f t="shared" si="1596"/>
        <v>будни</v>
      </c>
    </row>
    <row r="51038" spans="1:7" x14ac:dyDescent="0.3">
      <c r="A51038">
        <v>271472</v>
      </c>
      <c r="B51038" s="2">
        <v>44389.724297734625</v>
      </c>
      <c r="C51038" s="37">
        <v>0.72429398148148139</v>
      </c>
      <c r="E51038">
        <v>172207</v>
      </c>
      <c r="F51038">
        <f t="shared" si="1595"/>
        <v>1</v>
      </c>
      <c r="G51038" s="37" t="str">
        <f t="shared" si="1596"/>
        <v>будни</v>
      </c>
    </row>
    <row r="51039" spans="1:7" x14ac:dyDescent="0.3">
      <c r="A51039">
        <v>271470</v>
      </c>
      <c r="B51039" s="2">
        <v>44389.723893203889</v>
      </c>
      <c r="C51039" s="37">
        <v>0.72388888888888892</v>
      </c>
      <c r="E51039">
        <v>347008</v>
      </c>
      <c r="F51039">
        <f t="shared" si="1595"/>
        <v>1</v>
      </c>
      <c r="G51039" s="37" t="str">
        <f t="shared" si="1596"/>
        <v>будни</v>
      </c>
    </row>
    <row r="51040" spans="1:7" x14ac:dyDescent="0.3">
      <c r="A51040">
        <v>271466</v>
      </c>
      <c r="B51040" s="2">
        <v>44389.723488673138</v>
      </c>
      <c r="C51040" s="37">
        <v>0.72348379629629633</v>
      </c>
      <c r="E51040">
        <v>250679</v>
      </c>
      <c r="F51040">
        <f t="shared" si="1595"/>
        <v>1</v>
      </c>
      <c r="G51040" s="37" t="str">
        <f t="shared" si="1596"/>
        <v>будни</v>
      </c>
    </row>
    <row r="51041" spans="1:7" x14ac:dyDescent="0.3">
      <c r="A51041">
        <v>271462</v>
      </c>
      <c r="B51041" s="2">
        <v>44389.722275080909</v>
      </c>
      <c r="C51041" s="37">
        <v>0.72228009259259263</v>
      </c>
      <c r="E51041">
        <v>208036</v>
      </c>
      <c r="F51041">
        <f t="shared" si="1595"/>
        <v>1</v>
      </c>
      <c r="G51041" s="37" t="str">
        <f t="shared" si="1596"/>
        <v>будни</v>
      </c>
    </row>
    <row r="51042" spans="1:7" x14ac:dyDescent="0.3">
      <c r="A51042">
        <v>271465</v>
      </c>
      <c r="B51042" s="2">
        <v>44389.722275080909</v>
      </c>
      <c r="C51042" s="37">
        <v>0.72228009259259263</v>
      </c>
      <c r="E51042">
        <v>351192</v>
      </c>
      <c r="F51042">
        <f t="shared" si="1595"/>
        <v>1</v>
      </c>
      <c r="G51042" s="37" t="str">
        <f t="shared" si="1596"/>
        <v>будни</v>
      </c>
    </row>
    <row r="51043" spans="1:7" x14ac:dyDescent="0.3">
      <c r="A51043">
        <v>271460</v>
      </c>
      <c r="B51043" s="2">
        <v>44389.721061488672</v>
      </c>
      <c r="C51043" s="37">
        <v>0.72106481481481488</v>
      </c>
      <c r="E51043">
        <v>250679</v>
      </c>
      <c r="F51043">
        <f t="shared" si="1595"/>
        <v>1</v>
      </c>
      <c r="G51043" s="37" t="str">
        <f t="shared" si="1596"/>
        <v>будни</v>
      </c>
    </row>
    <row r="51044" spans="1:7" x14ac:dyDescent="0.3">
      <c r="A51044">
        <v>271453</v>
      </c>
      <c r="B51044" s="2">
        <v>44389.720656957928</v>
      </c>
      <c r="C51044" s="37">
        <v>0.7206597222222223</v>
      </c>
      <c r="E51044">
        <v>218973</v>
      </c>
      <c r="F51044">
        <f t="shared" si="1595"/>
        <v>1</v>
      </c>
      <c r="G51044" s="37" t="str">
        <f t="shared" si="1596"/>
        <v>будни</v>
      </c>
    </row>
    <row r="51045" spans="1:7" x14ac:dyDescent="0.3">
      <c r="A51045">
        <v>271457</v>
      </c>
      <c r="B51045" s="2">
        <v>44389.720656957928</v>
      </c>
      <c r="C51045" s="37">
        <v>0.7206597222222223</v>
      </c>
      <c r="E51045">
        <v>153893</v>
      </c>
      <c r="F51045">
        <f t="shared" si="1595"/>
        <v>1</v>
      </c>
      <c r="G51045" s="37" t="str">
        <f t="shared" si="1596"/>
        <v>будни</v>
      </c>
    </row>
    <row r="51046" spans="1:7" x14ac:dyDescent="0.3">
      <c r="A51046">
        <v>271448</v>
      </c>
      <c r="B51046" s="2">
        <v>44389.720252427185</v>
      </c>
      <c r="C51046" s="37">
        <v>0.72025462962962961</v>
      </c>
      <c r="E51046">
        <v>153893</v>
      </c>
      <c r="F51046">
        <f t="shared" si="1595"/>
        <v>1</v>
      </c>
      <c r="G51046" s="37" t="str">
        <f t="shared" si="1596"/>
        <v>будни</v>
      </c>
    </row>
    <row r="51047" spans="1:7" x14ac:dyDescent="0.3">
      <c r="A51047">
        <v>271445</v>
      </c>
      <c r="B51047" s="2">
        <v>44389.719847896442</v>
      </c>
      <c r="C51047" s="37">
        <v>0.71984953703703702</v>
      </c>
      <c r="E51047">
        <v>173054</v>
      </c>
      <c r="F51047">
        <f t="shared" si="1595"/>
        <v>1</v>
      </c>
      <c r="G51047" s="37" t="str">
        <f t="shared" si="1596"/>
        <v>будни</v>
      </c>
    </row>
    <row r="51048" spans="1:7" x14ac:dyDescent="0.3">
      <c r="A51048">
        <v>271447</v>
      </c>
      <c r="B51048" s="2">
        <v>44389.719847896442</v>
      </c>
      <c r="C51048" s="37">
        <v>0.71984953703703702</v>
      </c>
      <c r="E51048">
        <v>473327</v>
      </c>
      <c r="F51048">
        <f t="shared" si="1595"/>
        <v>1</v>
      </c>
      <c r="G51048" s="37" t="str">
        <f t="shared" si="1596"/>
        <v>будни</v>
      </c>
    </row>
    <row r="51049" spans="1:7" x14ac:dyDescent="0.3">
      <c r="A51049">
        <v>271443</v>
      </c>
      <c r="B51049" s="2">
        <v>44389.719038834955</v>
      </c>
      <c r="C51049" s="37">
        <v>0.71903935185185175</v>
      </c>
      <c r="E51049">
        <v>250679</v>
      </c>
      <c r="F51049">
        <f t="shared" si="1595"/>
        <v>1</v>
      </c>
      <c r="G51049" s="37" t="str">
        <f t="shared" si="1596"/>
        <v>будни</v>
      </c>
    </row>
    <row r="51050" spans="1:7" x14ac:dyDescent="0.3">
      <c r="A51050">
        <v>271432</v>
      </c>
      <c r="B51050" s="2">
        <v>44389.718634304205</v>
      </c>
      <c r="C51050" s="37">
        <v>0.71863425925925928</v>
      </c>
      <c r="E51050">
        <v>40049</v>
      </c>
      <c r="F51050">
        <f t="shared" si="1595"/>
        <v>1</v>
      </c>
      <c r="G51050" s="37" t="str">
        <f t="shared" si="1596"/>
        <v>будни</v>
      </c>
    </row>
    <row r="51051" spans="1:7" x14ac:dyDescent="0.3">
      <c r="A51051">
        <v>271435</v>
      </c>
      <c r="B51051" s="2">
        <v>44389.718634304205</v>
      </c>
      <c r="C51051" s="37">
        <v>0.71863425925925928</v>
      </c>
      <c r="E51051">
        <v>41396</v>
      </c>
      <c r="F51051">
        <f t="shared" si="1595"/>
        <v>1</v>
      </c>
      <c r="G51051" s="37" t="str">
        <f t="shared" si="1596"/>
        <v>будни</v>
      </c>
    </row>
    <row r="51052" spans="1:7" x14ac:dyDescent="0.3">
      <c r="A51052">
        <v>271440</v>
      </c>
      <c r="B51052" s="2">
        <v>44389.718634304205</v>
      </c>
      <c r="C51052" s="37">
        <v>0.71863425925925928</v>
      </c>
      <c r="E51052">
        <v>88863</v>
      </c>
      <c r="F51052">
        <f t="shared" si="1595"/>
        <v>1</v>
      </c>
      <c r="G51052" s="37" t="str">
        <f t="shared" si="1596"/>
        <v>будни</v>
      </c>
    </row>
    <row r="51053" spans="1:7" x14ac:dyDescent="0.3">
      <c r="A51053">
        <v>271429</v>
      </c>
      <c r="B51053" s="2">
        <v>44389.718333333338</v>
      </c>
      <c r="C51053" s="37">
        <v>0.71833333333333327</v>
      </c>
      <c r="E51053">
        <v>343491</v>
      </c>
      <c r="F51053">
        <f t="shared" si="1595"/>
        <v>1</v>
      </c>
      <c r="G51053" s="37" t="str">
        <f t="shared" si="1596"/>
        <v>будни</v>
      </c>
    </row>
    <row r="51054" spans="1:7" x14ac:dyDescent="0.3">
      <c r="A51054">
        <v>271426</v>
      </c>
      <c r="B51054" s="2">
        <v>44389.717825242718</v>
      </c>
      <c r="C51054" s="37">
        <v>0.71782407407407411</v>
      </c>
      <c r="E51054">
        <v>21760</v>
      </c>
      <c r="F51054">
        <f t="shared" si="1595"/>
        <v>1</v>
      </c>
      <c r="G51054" s="37" t="str">
        <f t="shared" si="1596"/>
        <v>будни</v>
      </c>
    </row>
    <row r="51055" spans="1:7" x14ac:dyDescent="0.3">
      <c r="A51055">
        <v>271421</v>
      </c>
      <c r="B51055" s="2">
        <v>44389.715802589002</v>
      </c>
      <c r="C51055" s="37">
        <v>0.71579861111111109</v>
      </c>
      <c r="E51055">
        <v>176818</v>
      </c>
      <c r="F51055">
        <f t="shared" si="1595"/>
        <v>1</v>
      </c>
      <c r="G51055" s="37" t="str">
        <f t="shared" si="1596"/>
        <v>будни</v>
      </c>
    </row>
    <row r="51056" spans="1:7" x14ac:dyDescent="0.3">
      <c r="A51056">
        <v>271417</v>
      </c>
      <c r="B51056" s="2">
        <v>44389.715398058252</v>
      </c>
      <c r="C51056" s="37">
        <v>0.71539351851851851</v>
      </c>
      <c r="E51056">
        <v>105116</v>
      </c>
      <c r="F51056">
        <f t="shared" si="1595"/>
        <v>1</v>
      </c>
      <c r="G51056" s="37" t="str">
        <f t="shared" si="1596"/>
        <v>будни</v>
      </c>
    </row>
    <row r="51057" spans="1:7" x14ac:dyDescent="0.3">
      <c r="A51057">
        <v>271416</v>
      </c>
      <c r="B51057" s="2">
        <v>44389.714993527508</v>
      </c>
      <c r="C51057" s="37">
        <v>0.71498842592592593</v>
      </c>
      <c r="E51057">
        <v>242428</v>
      </c>
      <c r="F51057">
        <f t="shared" si="1595"/>
        <v>1</v>
      </c>
      <c r="G51057" s="37" t="str">
        <f t="shared" si="1596"/>
        <v>будни</v>
      </c>
    </row>
    <row r="51058" spans="1:7" x14ac:dyDescent="0.3">
      <c r="A51058">
        <v>271412</v>
      </c>
      <c r="B51058" s="2">
        <v>44389.714184466022</v>
      </c>
      <c r="C51058" s="37">
        <v>0.71418981481481481</v>
      </c>
      <c r="E51058">
        <v>417253</v>
      </c>
      <c r="F51058">
        <f t="shared" si="1595"/>
        <v>1</v>
      </c>
      <c r="G51058" s="37" t="str">
        <f t="shared" si="1596"/>
        <v>будни</v>
      </c>
    </row>
    <row r="51059" spans="1:7" x14ac:dyDescent="0.3">
      <c r="A51059">
        <v>271410</v>
      </c>
      <c r="B51059" s="2">
        <v>44389.714184466015</v>
      </c>
      <c r="C51059" s="37">
        <v>0.71418981481481481</v>
      </c>
      <c r="E51059">
        <v>230507</v>
      </c>
      <c r="F51059">
        <f t="shared" si="1595"/>
        <v>1</v>
      </c>
      <c r="G51059" s="37" t="str">
        <f t="shared" si="1596"/>
        <v>будни</v>
      </c>
    </row>
    <row r="51060" spans="1:7" x14ac:dyDescent="0.3">
      <c r="A51060">
        <v>271408</v>
      </c>
      <c r="B51060" s="2">
        <v>44389.712970873785</v>
      </c>
      <c r="C51060" s="37">
        <v>0.71297453703703706</v>
      </c>
      <c r="E51060">
        <v>148570</v>
      </c>
      <c r="F51060">
        <f t="shared" si="1595"/>
        <v>1</v>
      </c>
      <c r="G51060" s="37" t="str">
        <f t="shared" si="1596"/>
        <v>будни</v>
      </c>
    </row>
    <row r="51061" spans="1:7" x14ac:dyDescent="0.3">
      <c r="A51061">
        <v>271404</v>
      </c>
      <c r="B51061" s="2">
        <v>44389.712566343042</v>
      </c>
      <c r="C51061" s="37">
        <v>0.71256944444444448</v>
      </c>
      <c r="E51061">
        <v>217307</v>
      </c>
      <c r="F51061">
        <f t="shared" si="1595"/>
        <v>1</v>
      </c>
      <c r="G51061" s="37" t="str">
        <f t="shared" si="1596"/>
        <v>будни</v>
      </c>
    </row>
    <row r="51062" spans="1:7" x14ac:dyDescent="0.3">
      <c r="A51062">
        <v>271402</v>
      </c>
      <c r="B51062" s="2">
        <v>44389.712161812298</v>
      </c>
      <c r="C51062" s="37">
        <v>0.71216435185185178</v>
      </c>
      <c r="E51062">
        <v>298909</v>
      </c>
      <c r="F51062">
        <f t="shared" si="1595"/>
        <v>1</v>
      </c>
      <c r="G51062" s="37" t="str">
        <f t="shared" si="1596"/>
        <v>будни</v>
      </c>
    </row>
    <row r="51063" spans="1:7" x14ac:dyDescent="0.3">
      <c r="A51063">
        <v>271396</v>
      </c>
      <c r="B51063" s="2">
        <v>44389.711352750805</v>
      </c>
      <c r="C51063" s="37">
        <v>0.71135416666666673</v>
      </c>
      <c r="E51063">
        <v>157871</v>
      </c>
      <c r="F51063">
        <f t="shared" si="1595"/>
        <v>1</v>
      </c>
      <c r="G51063" s="37" t="str">
        <f t="shared" si="1596"/>
        <v>будни</v>
      </c>
    </row>
    <row r="51064" spans="1:7" x14ac:dyDescent="0.3">
      <c r="A51064">
        <v>271398</v>
      </c>
      <c r="B51064" s="2">
        <v>44389.711352750805</v>
      </c>
      <c r="C51064" s="37">
        <v>0.71135416666666673</v>
      </c>
      <c r="E51064">
        <v>230507</v>
      </c>
      <c r="F51064">
        <f t="shared" si="1595"/>
        <v>1</v>
      </c>
      <c r="G51064" s="37" t="str">
        <f t="shared" si="1596"/>
        <v>будни</v>
      </c>
    </row>
    <row r="51065" spans="1:7" x14ac:dyDescent="0.3">
      <c r="A51065">
        <v>271395</v>
      </c>
      <c r="B51065" s="2">
        <v>44389.710948220069</v>
      </c>
      <c r="C51065" s="37">
        <v>0.71094907407407415</v>
      </c>
      <c r="E51065">
        <v>42842</v>
      </c>
      <c r="F51065">
        <f t="shared" si="1595"/>
        <v>1</v>
      </c>
      <c r="G51065" s="37" t="str">
        <f t="shared" si="1596"/>
        <v>будни</v>
      </c>
    </row>
    <row r="51066" spans="1:7" x14ac:dyDescent="0.3">
      <c r="A51066">
        <v>271392</v>
      </c>
      <c r="B51066" s="2">
        <v>44389.709734627831</v>
      </c>
      <c r="C51066" s="37">
        <v>0.70973379629629629</v>
      </c>
      <c r="E51066">
        <v>43842</v>
      </c>
      <c r="F51066">
        <f t="shared" si="1595"/>
        <v>1</v>
      </c>
      <c r="G51066" s="37" t="str">
        <f t="shared" si="1596"/>
        <v>будни</v>
      </c>
    </row>
    <row r="51067" spans="1:7" x14ac:dyDescent="0.3">
      <c r="A51067">
        <v>271383</v>
      </c>
      <c r="B51067" s="2">
        <v>44389.709330097088</v>
      </c>
      <c r="C51067" s="37">
        <v>0.7093287037037036</v>
      </c>
      <c r="E51067">
        <v>347393</v>
      </c>
      <c r="F51067">
        <f t="shared" si="1595"/>
        <v>1</v>
      </c>
      <c r="G51067" s="37" t="str">
        <f t="shared" si="1596"/>
        <v>будни</v>
      </c>
    </row>
    <row r="51068" spans="1:7" x14ac:dyDescent="0.3">
      <c r="A51068">
        <v>271387</v>
      </c>
      <c r="B51068" s="2">
        <v>44389.709330097088</v>
      </c>
      <c r="C51068" s="37">
        <v>0.7093287037037036</v>
      </c>
      <c r="E51068">
        <v>68899</v>
      </c>
      <c r="F51068">
        <f t="shared" si="1595"/>
        <v>1</v>
      </c>
      <c r="G51068" s="37" t="str">
        <f t="shared" si="1596"/>
        <v>будни</v>
      </c>
    </row>
    <row r="51069" spans="1:7" x14ac:dyDescent="0.3">
      <c r="A51069">
        <v>271389</v>
      </c>
      <c r="B51069" s="2">
        <v>44389.709330097088</v>
      </c>
      <c r="C51069" s="37">
        <v>0.7093287037037036</v>
      </c>
      <c r="E51069">
        <v>313862</v>
      </c>
      <c r="F51069">
        <f t="shared" si="1595"/>
        <v>1</v>
      </c>
      <c r="G51069" s="37" t="str">
        <f t="shared" si="1596"/>
        <v>будни</v>
      </c>
    </row>
    <row r="51070" spans="1:7" x14ac:dyDescent="0.3">
      <c r="A51070">
        <v>271376</v>
      </c>
      <c r="B51070" s="2">
        <v>44389.708925566345</v>
      </c>
      <c r="C51070" s="37">
        <v>0.70892361111111113</v>
      </c>
      <c r="E51070">
        <v>217307</v>
      </c>
      <c r="F51070">
        <f t="shared" si="1595"/>
        <v>1</v>
      </c>
      <c r="G51070" s="37" t="str">
        <f t="shared" si="1596"/>
        <v>будни</v>
      </c>
    </row>
    <row r="51071" spans="1:7" x14ac:dyDescent="0.3">
      <c r="A51071">
        <v>271380</v>
      </c>
      <c r="B51071" s="2">
        <v>44389.708925566345</v>
      </c>
      <c r="C51071" s="37">
        <v>0.70892361111111113</v>
      </c>
      <c r="E51071">
        <v>423849</v>
      </c>
      <c r="F51071">
        <f t="shared" si="1595"/>
        <v>1</v>
      </c>
      <c r="G51071" s="37" t="str">
        <f t="shared" si="1596"/>
        <v>будни</v>
      </c>
    </row>
    <row r="51072" spans="1:7" x14ac:dyDescent="0.3">
      <c r="A51072">
        <v>271375</v>
      </c>
      <c r="B51072" s="2">
        <v>44389.708521035602</v>
      </c>
      <c r="C51072" s="37">
        <v>0.70851851851851855</v>
      </c>
      <c r="E51072">
        <v>351116</v>
      </c>
      <c r="F51072">
        <f t="shared" si="1595"/>
        <v>1</v>
      </c>
      <c r="G51072" s="37" t="str">
        <f t="shared" si="1596"/>
        <v>будни</v>
      </c>
    </row>
    <row r="51073" spans="1:7" x14ac:dyDescent="0.3">
      <c r="A51073">
        <v>271367</v>
      </c>
      <c r="B51073" s="2">
        <v>44389.708116504851</v>
      </c>
      <c r="C51073" s="37">
        <v>0.70811342592592597</v>
      </c>
      <c r="E51073">
        <v>327633</v>
      </c>
      <c r="F51073">
        <f t="shared" si="1595"/>
        <v>1</v>
      </c>
      <c r="G51073" s="37" t="str">
        <f t="shared" si="1596"/>
        <v>будни</v>
      </c>
    </row>
    <row r="51074" spans="1:7" x14ac:dyDescent="0.3">
      <c r="A51074">
        <v>271370</v>
      </c>
      <c r="B51074" s="2">
        <v>44389.708116504851</v>
      </c>
      <c r="C51074" s="37">
        <v>0.70811342592592597</v>
      </c>
      <c r="E51074">
        <v>119655</v>
      </c>
      <c r="F51074">
        <f t="shared" si="1595"/>
        <v>1</v>
      </c>
      <c r="G51074" s="37" t="str">
        <f t="shared" si="1596"/>
        <v>будни</v>
      </c>
    </row>
    <row r="51075" spans="1:7" x14ac:dyDescent="0.3">
      <c r="A51075">
        <v>271364</v>
      </c>
      <c r="B51075" s="2">
        <v>44389.706902912621</v>
      </c>
      <c r="C51075" s="37">
        <v>0.70689814814814811</v>
      </c>
      <c r="E51075">
        <v>291066</v>
      </c>
      <c r="F51075">
        <f t="shared" ref="F51075:F51138" si="1597">WEEKDAY(B51075,2)</f>
        <v>1</v>
      </c>
      <c r="G51075" s="37" t="str">
        <f t="shared" si="1596"/>
        <v>будни</v>
      </c>
    </row>
    <row r="51076" spans="1:7" x14ac:dyDescent="0.3">
      <c r="A51076">
        <v>271361</v>
      </c>
      <c r="B51076" s="2">
        <v>44389.706498381878</v>
      </c>
      <c r="C51076" s="37">
        <v>0.70649305555555564</v>
      </c>
      <c r="E51076">
        <v>5241</v>
      </c>
      <c r="F51076">
        <f t="shared" si="1597"/>
        <v>1</v>
      </c>
      <c r="G51076" s="37" t="str">
        <f t="shared" si="1596"/>
        <v>будни</v>
      </c>
    </row>
    <row r="51077" spans="1:7" x14ac:dyDescent="0.3">
      <c r="A51077">
        <v>271360</v>
      </c>
      <c r="B51077" s="2">
        <v>44389.706093851135</v>
      </c>
      <c r="C51077" s="37">
        <v>0.70609953703703709</v>
      </c>
      <c r="E51077">
        <v>471403</v>
      </c>
      <c r="F51077">
        <f t="shared" si="1597"/>
        <v>1</v>
      </c>
      <c r="G51077" s="37" t="str">
        <f t="shared" si="1596"/>
        <v>будни</v>
      </c>
    </row>
    <row r="51078" spans="1:7" x14ac:dyDescent="0.3">
      <c r="A51078">
        <v>271350</v>
      </c>
      <c r="B51078" s="2">
        <v>44389.705284789641</v>
      </c>
      <c r="C51078" s="37">
        <v>0.70528935185185182</v>
      </c>
      <c r="E51078">
        <v>83380</v>
      </c>
      <c r="F51078">
        <f t="shared" si="1597"/>
        <v>1</v>
      </c>
      <c r="G51078" s="37" t="str">
        <f t="shared" si="1596"/>
        <v>будни</v>
      </c>
    </row>
    <row r="51079" spans="1:7" x14ac:dyDescent="0.3">
      <c r="A51079">
        <v>271355</v>
      </c>
      <c r="B51079" s="2">
        <v>44389.705284789641</v>
      </c>
      <c r="C51079" s="37">
        <v>0.70528935185185182</v>
      </c>
      <c r="E51079">
        <v>428041</v>
      </c>
      <c r="F51079">
        <f t="shared" si="1597"/>
        <v>1</v>
      </c>
      <c r="G51079" s="37" t="str">
        <f t="shared" si="1596"/>
        <v>будни</v>
      </c>
    </row>
    <row r="51080" spans="1:7" x14ac:dyDescent="0.3">
      <c r="A51080">
        <v>271348</v>
      </c>
      <c r="B51080" s="2">
        <v>44389.701239482201</v>
      </c>
      <c r="C51080" s="37">
        <v>0.701238425925926</v>
      </c>
      <c r="E51080">
        <v>397</v>
      </c>
      <c r="F51080">
        <f t="shared" si="1597"/>
        <v>1</v>
      </c>
      <c r="G51080" s="37" t="str">
        <f t="shared" si="1596"/>
        <v>будни</v>
      </c>
    </row>
    <row r="51081" spans="1:7" x14ac:dyDescent="0.3">
      <c r="A51081">
        <v>271345</v>
      </c>
      <c r="B51081" s="2">
        <v>44389.700834951458</v>
      </c>
      <c r="C51081" s="37">
        <v>0.70083333333333331</v>
      </c>
      <c r="E51081">
        <v>21760</v>
      </c>
      <c r="F51081">
        <f t="shared" si="1597"/>
        <v>1</v>
      </c>
      <c r="G51081" s="37" t="str">
        <f t="shared" si="1596"/>
        <v>будни</v>
      </c>
    </row>
    <row r="51082" spans="1:7" x14ac:dyDescent="0.3">
      <c r="A51082">
        <v>271340</v>
      </c>
      <c r="B51082" s="2">
        <v>44389.700430420715</v>
      </c>
      <c r="C51082" s="37">
        <v>0.70042824074074073</v>
      </c>
      <c r="E51082">
        <v>242428</v>
      </c>
      <c r="F51082">
        <f t="shared" si="1597"/>
        <v>1</v>
      </c>
      <c r="G51082" s="37" t="str">
        <f t="shared" si="1596"/>
        <v>будни</v>
      </c>
    </row>
    <row r="51083" spans="1:7" x14ac:dyDescent="0.3">
      <c r="A51083">
        <v>271338</v>
      </c>
      <c r="B51083" s="2">
        <v>44389.700025889964</v>
      </c>
      <c r="C51083" s="37">
        <v>0.70002314814814814</v>
      </c>
      <c r="E51083">
        <v>182191</v>
      </c>
      <c r="F51083">
        <f t="shared" si="1597"/>
        <v>1</v>
      </c>
      <c r="G51083" s="37" t="str">
        <f t="shared" ref="G51083:G51146" si="1598">IF(F51083&gt;=6,"выходные","будни")</f>
        <v>будни</v>
      </c>
    </row>
    <row r="51084" spans="1:7" x14ac:dyDescent="0.3">
      <c r="A51084">
        <v>271337</v>
      </c>
      <c r="B51084" s="2">
        <v>44389.699333333338</v>
      </c>
      <c r="C51084" s="37">
        <v>0.6993287037037037</v>
      </c>
      <c r="E51084">
        <v>351192</v>
      </c>
      <c r="F51084">
        <f t="shared" si="1597"/>
        <v>1</v>
      </c>
      <c r="G51084" s="37" t="str">
        <f t="shared" si="1598"/>
        <v>будни</v>
      </c>
    </row>
    <row r="51085" spans="1:7" x14ac:dyDescent="0.3">
      <c r="A51085">
        <v>271333</v>
      </c>
      <c r="B51085" s="2">
        <v>44389.698812297735</v>
      </c>
      <c r="C51085" s="37">
        <v>0.6988078703703704</v>
      </c>
      <c r="E51085">
        <v>26408</v>
      </c>
      <c r="F51085">
        <f t="shared" si="1597"/>
        <v>1</v>
      </c>
      <c r="G51085" s="37" t="str">
        <f t="shared" si="1598"/>
        <v>будни</v>
      </c>
    </row>
    <row r="51086" spans="1:7" x14ac:dyDescent="0.3">
      <c r="A51086">
        <v>271329</v>
      </c>
      <c r="B51086" s="2">
        <v>44389.698407766991</v>
      </c>
      <c r="C51086" s="37">
        <v>0.69840277777777782</v>
      </c>
      <c r="E51086">
        <v>60699</v>
      </c>
      <c r="F51086">
        <f t="shared" si="1597"/>
        <v>1</v>
      </c>
      <c r="G51086" s="37" t="str">
        <f t="shared" si="1598"/>
        <v>будни</v>
      </c>
    </row>
    <row r="51087" spans="1:7" x14ac:dyDescent="0.3">
      <c r="A51087">
        <v>271325</v>
      </c>
      <c r="B51087" s="2">
        <v>44389.698333333334</v>
      </c>
      <c r="C51087" s="37">
        <v>0.69833333333333336</v>
      </c>
      <c r="E51087">
        <v>180863</v>
      </c>
      <c r="F51087">
        <f t="shared" si="1597"/>
        <v>1</v>
      </c>
      <c r="G51087" s="37" t="str">
        <f t="shared" si="1598"/>
        <v>будни</v>
      </c>
    </row>
    <row r="51088" spans="1:7" x14ac:dyDescent="0.3">
      <c r="A51088">
        <v>271320</v>
      </c>
      <c r="B51088" s="2">
        <v>44389.698003236248</v>
      </c>
      <c r="C51088" s="37">
        <v>0.69799768518518512</v>
      </c>
      <c r="E51088">
        <v>153893</v>
      </c>
      <c r="F51088">
        <f t="shared" si="1597"/>
        <v>1</v>
      </c>
      <c r="G51088" s="37" t="str">
        <f t="shared" si="1598"/>
        <v>будни</v>
      </c>
    </row>
    <row r="51089" spans="1:7" x14ac:dyDescent="0.3">
      <c r="A51089">
        <v>271318</v>
      </c>
      <c r="B51089" s="2">
        <v>44389.697598705505</v>
      </c>
      <c r="C51089" s="37">
        <v>0.69760416666666669</v>
      </c>
      <c r="E51089">
        <v>442813</v>
      </c>
      <c r="F51089">
        <f t="shared" si="1597"/>
        <v>1</v>
      </c>
      <c r="G51089" s="37" t="str">
        <f t="shared" si="1598"/>
        <v>будни</v>
      </c>
    </row>
    <row r="51090" spans="1:7" x14ac:dyDescent="0.3">
      <c r="A51090">
        <v>271315</v>
      </c>
      <c r="B51090" s="2">
        <v>44389.697194174754</v>
      </c>
      <c r="C51090" s="37">
        <v>0.697199074074074</v>
      </c>
      <c r="E51090">
        <v>411922</v>
      </c>
      <c r="F51090">
        <f t="shared" si="1597"/>
        <v>1</v>
      </c>
      <c r="G51090" s="37" t="str">
        <f t="shared" si="1598"/>
        <v>будни</v>
      </c>
    </row>
    <row r="51091" spans="1:7" x14ac:dyDescent="0.3">
      <c r="A51091">
        <v>271312</v>
      </c>
      <c r="B51091" s="2">
        <v>44389.696789644011</v>
      </c>
      <c r="C51091" s="37">
        <v>0.69679398148148142</v>
      </c>
      <c r="E51091">
        <v>162482</v>
      </c>
      <c r="F51091">
        <f t="shared" si="1597"/>
        <v>1</v>
      </c>
      <c r="G51091" s="37" t="str">
        <f t="shared" si="1598"/>
        <v>будни</v>
      </c>
    </row>
    <row r="51092" spans="1:7" x14ac:dyDescent="0.3">
      <c r="A51092">
        <v>271307</v>
      </c>
      <c r="B51092" s="2">
        <v>44389.696385113268</v>
      </c>
      <c r="C51092" s="37">
        <v>0.69638888888888895</v>
      </c>
      <c r="E51092">
        <v>189009</v>
      </c>
      <c r="F51092">
        <f t="shared" si="1597"/>
        <v>1</v>
      </c>
      <c r="G51092" s="37" t="str">
        <f t="shared" si="1598"/>
        <v>будни</v>
      </c>
    </row>
    <row r="51093" spans="1:7" x14ac:dyDescent="0.3">
      <c r="A51093">
        <v>271308</v>
      </c>
      <c r="B51093" s="2">
        <v>44389.696385113268</v>
      </c>
      <c r="C51093" s="37">
        <v>0.69638888888888895</v>
      </c>
      <c r="E51093">
        <v>439981</v>
      </c>
      <c r="F51093">
        <f t="shared" si="1597"/>
        <v>1</v>
      </c>
      <c r="G51093" s="37" t="str">
        <f t="shared" si="1598"/>
        <v>будни</v>
      </c>
    </row>
    <row r="51094" spans="1:7" x14ac:dyDescent="0.3">
      <c r="A51094">
        <v>271306</v>
      </c>
      <c r="B51094" s="2">
        <v>44389.695333333337</v>
      </c>
      <c r="C51094" s="37">
        <v>0.69533564814814808</v>
      </c>
      <c r="E51094">
        <v>419338</v>
      </c>
      <c r="F51094">
        <f t="shared" si="1597"/>
        <v>1</v>
      </c>
      <c r="G51094" s="37" t="str">
        <f t="shared" si="1598"/>
        <v>будни</v>
      </c>
    </row>
    <row r="51095" spans="1:7" x14ac:dyDescent="0.3">
      <c r="A51095">
        <v>271303</v>
      </c>
      <c r="B51095" s="2">
        <v>44389.695171521031</v>
      </c>
      <c r="C51095" s="37">
        <v>0.69517361111111109</v>
      </c>
      <c r="E51095">
        <v>242428</v>
      </c>
      <c r="F51095">
        <f t="shared" si="1597"/>
        <v>1</v>
      </c>
      <c r="G51095" s="37" t="str">
        <f t="shared" si="1598"/>
        <v>будни</v>
      </c>
    </row>
    <row r="51096" spans="1:7" x14ac:dyDescent="0.3">
      <c r="A51096">
        <v>271298</v>
      </c>
      <c r="B51096" s="2">
        <v>44389.694766990295</v>
      </c>
      <c r="C51096" s="37">
        <v>0.69476851851851851</v>
      </c>
      <c r="E51096">
        <v>3876</v>
      </c>
      <c r="F51096">
        <f t="shared" si="1597"/>
        <v>1</v>
      </c>
      <c r="G51096" s="37" t="str">
        <f t="shared" si="1598"/>
        <v>будни</v>
      </c>
    </row>
    <row r="51097" spans="1:7" x14ac:dyDescent="0.3">
      <c r="A51097">
        <v>271297</v>
      </c>
      <c r="B51097" s="2">
        <v>44389.693553398058</v>
      </c>
      <c r="C51097" s="37">
        <v>0.69355324074074076</v>
      </c>
      <c r="E51097">
        <v>230507</v>
      </c>
      <c r="F51097">
        <f t="shared" si="1597"/>
        <v>1</v>
      </c>
      <c r="G51097" s="37" t="str">
        <f t="shared" si="1598"/>
        <v>будни</v>
      </c>
    </row>
    <row r="51098" spans="1:7" x14ac:dyDescent="0.3">
      <c r="A51098">
        <v>271290</v>
      </c>
      <c r="B51098" s="2">
        <v>44389.693148867314</v>
      </c>
      <c r="C51098" s="37">
        <v>0.69314814814814818</v>
      </c>
      <c r="E51098">
        <v>37644</v>
      </c>
      <c r="F51098">
        <f t="shared" si="1597"/>
        <v>1</v>
      </c>
      <c r="G51098" s="37" t="str">
        <f t="shared" si="1598"/>
        <v>будни</v>
      </c>
    </row>
    <row r="51099" spans="1:7" x14ac:dyDescent="0.3">
      <c r="A51099">
        <v>271294</v>
      </c>
      <c r="B51099" s="2">
        <v>44389.693148867314</v>
      </c>
      <c r="C51099" s="37">
        <v>0.69314814814814818</v>
      </c>
      <c r="E51099">
        <v>7145</v>
      </c>
      <c r="F51099">
        <f t="shared" si="1597"/>
        <v>1</v>
      </c>
      <c r="G51099" s="37" t="str">
        <f t="shared" si="1598"/>
        <v>будни</v>
      </c>
    </row>
    <row r="51100" spans="1:7" x14ac:dyDescent="0.3">
      <c r="A51100">
        <v>271288</v>
      </c>
      <c r="B51100" s="2">
        <v>44389.692744336571</v>
      </c>
      <c r="C51100" s="37">
        <v>0.69274305555555549</v>
      </c>
      <c r="E51100">
        <v>191893</v>
      </c>
      <c r="F51100">
        <f t="shared" si="1597"/>
        <v>1</v>
      </c>
      <c r="G51100" s="37" t="str">
        <f t="shared" si="1598"/>
        <v>будни</v>
      </c>
    </row>
    <row r="51101" spans="1:7" x14ac:dyDescent="0.3">
      <c r="A51101">
        <v>271285</v>
      </c>
      <c r="B51101" s="2">
        <v>44389.691935275077</v>
      </c>
      <c r="C51101" s="37">
        <v>0.69193287037037043</v>
      </c>
      <c r="E51101">
        <v>273324</v>
      </c>
      <c r="F51101">
        <f t="shared" si="1597"/>
        <v>1</v>
      </c>
      <c r="G51101" s="37" t="str">
        <f t="shared" si="1598"/>
        <v>будни</v>
      </c>
    </row>
    <row r="51102" spans="1:7" x14ac:dyDescent="0.3">
      <c r="A51102">
        <v>271287</v>
      </c>
      <c r="B51102" s="2">
        <v>44389.691935275077</v>
      </c>
      <c r="C51102" s="37">
        <v>0.69193287037037043</v>
      </c>
      <c r="E51102">
        <v>230507</v>
      </c>
      <c r="F51102">
        <f t="shared" si="1597"/>
        <v>1</v>
      </c>
      <c r="G51102" s="37" t="str">
        <f t="shared" si="1598"/>
        <v>будни</v>
      </c>
    </row>
    <row r="51103" spans="1:7" x14ac:dyDescent="0.3">
      <c r="A51103">
        <v>271283</v>
      </c>
      <c r="B51103" s="2">
        <v>44389.690721682848</v>
      </c>
      <c r="C51103" s="37">
        <v>0.69071759259259258</v>
      </c>
      <c r="E51103">
        <v>411922</v>
      </c>
      <c r="F51103">
        <f t="shared" si="1597"/>
        <v>1</v>
      </c>
      <c r="G51103" s="37" t="str">
        <f t="shared" si="1598"/>
        <v>будни</v>
      </c>
    </row>
    <row r="51104" spans="1:7" x14ac:dyDescent="0.3">
      <c r="A51104">
        <v>271279</v>
      </c>
      <c r="B51104" s="2">
        <v>44389.689912621361</v>
      </c>
      <c r="C51104" s="37">
        <v>0.6899074074074073</v>
      </c>
      <c r="E51104">
        <v>183290</v>
      </c>
      <c r="F51104">
        <f t="shared" si="1597"/>
        <v>1</v>
      </c>
      <c r="G51104" s="37" t="str">
        <f t="shared" si="1598"/>
        <v>будни</v>
      </c>
    </row>
    <row r="51105" spans="1:7" x14ac:dyDescent="0.3">
      <c r="A51105">
        <v>271278</v>
      </c>
      <c r="B51105" s="2">
        <v>44389.689508090618</v>
      </c>
      <c r="C51105" s="37">
        <v>0.68950231481481483</v>
      </c>
      <c r="E51105">
        <v>324859</v>
      </c>
      <c r="F51105">
        <f t="shared" si="1597"/>
        <v>1</v>
      </c>
      <c r="G51105" s="37" t="str">
        <f t="shared" si="1598"/>
        <v>будни</v>
      </c>
    </row>
    <row r="51106" spans="1:7" x14ac:dyDescent="0.3">
      <c r="A51106">
        <v>271275</v>
      </c>
      <c r="B51106" s="2">
        <v>44389.688999999998</v>
      </c>
      <c r="C51106" s="37">
        <v>0.68900462962962961</v>
      </c>
      <c r="E51106">
        <v>198326</v>
      </c>
      <c r="F51106">
        <f t="shared" si="1597"/>
        <v>1</v>
      </c>
      <c r="G51106" s="37" t="str">
        <f t="shared" si="1598"/>
        <v>будни</v>
      </c>
    </row>
    <row r="51107" spans="1:7" x14ac:dyDescent="0.3">
      <c r="A51107">
        <v>271273</v>
      </c>
      <c r="B51107" s="2">
        <v>44389.687889967638</v>
      </c>
      <c r="C51107" s="37">
        <v>0.68789351851851854</v>
      </c>
      <c r="E51107">
        <v>347008</v>
      </c>
      <c r="F51107">
        <f t="shared" si="1597"/>
        <v>1</v>
      </c>
      <c r="G51107" s="37" t="str">
        <f t="shared" si="1598"/>
        <v>будни</v>
      </c>
    </row>
    <row r="51108" spans="1:7" x14ac:dyDescent="0.3">
      <c r="A51108">
        <v>271269</v>
      </c>
      <c r="B51108" s="2">
        <v>44389.687666666665</v>
      </c>
      <c r="C51108" s="37">
        <v>0.68766203703703699</v>
      </c>
      <c r="E51108">
        <v>392434</v>
      </c>
      <c r="F51108">
        <f t="shared" si="1597"/>
        <v>1</v>
      </c>
      <c r="G51108" s="37" t="str">
        <f t="shared" si="1598"/>
        <v>будни</v>
      </c>
    </row>
    <row r="51109" spans="1:7" x14ac:dyDescent="0.3">
      <c r="A51109">
        <v>271260</v>
      </c>
      <c r="B51109" s="2">
        <v>44389.687485436894</v>
      </c>
      <c r="C51109" s="37">
        <v>0.68748842592592585</v>
      </c>
      <c r="E51109">
        <v>4199</v>
      </c>
      <c r="F51109">
        <f t="shared" si="1597"/>
        <v>1</v>
      </c>
      <c r="G51109" s="37" t="str">
        <f t="shared" si="1598"/>
        <v>будни</v>
      </c>
    </row>
    <row r="51110" spans="1:7" x14ac:dyDescent="0.3">
      <c r="A51110">
        <v>271264</v>
      </c>
      <c r="B51110" s="2">
        <v>44389.687485436894</v>
      </c>
      <c r="C51110" s="37">
        <v>0.68748842592592585</v>
      </c>
      <c r="E51110">
        <v>230507</v>
      </c>
      <c r="F51110">
        <f t="shared" si="1597"/>
        <v>1</v>
      </c>
      <c r="G51110" s="37" t="str">
        <f t="shared" si="1598"/>
        <v>будни</v>
      </c>
    </row>
    <row r="51111" spans="1:7" x14ac:dyDescent="0.3">
      <c r="A51111">
        <v>271268</v>
      </c>
      <c r="B51111" s="2">
        <v>44389.687485436894</v>
      </c>
      <c r="C51111" s="37">
        <v>0.68748842592592585</v>
      </c>
      <c r="E51111">
        <v>174259</v>
      </c>
      <c r="F51111">
        <f t="shared" si="1597"/>
        <v>1</v>
      </c>
      <c r="G51111" s="37" t="str">
        <f t="shared" si="1598"/>
        <v>будни</v>
      </c>
    </row>
    <row r="51112" spans="1:7" x14ac:dyDescent="0.3">
      <c r="A51112">
        <v>271253</v>
      </c>
      <c r="B51112" s="2">
        <v>44389.687080906144</v>
      </c>
      <c r="C51112" s="37">
        <v>0.68708333333333327</v>
      </c>
      <c r="E51112">
        <v>330333</v>
      </c>
      <c r="F51112">
        <f t="shared" si="1597"/>
        <v>1</v>
      </c>
      <c r="G51112" s="37" t="str">
        <f t="shared" si="1598"/>
        <v>будни</v>
      </c>
    </row>
    <row r="51113" spans="1:7" x14ac:dyDescent="0.3">
      <c r="A51113">
        <v>271257</v>
      </c>
      <c r="B51113" s="2">
        <v>44389.687080906144</v>
      </c>
      <c r="C51113" s="37">
        <v>0.68708333333333327</v>
      </c>
      <c r="E51113">
        <v>466414</v>
      </c>
      <c r="F51113">
        <f t="shared" si="1597"/>
        <v>1</v>
      </c>
      <c r="G51113" s="37" t="str">
        <f t="shared" si="1598"/>
        <v>будни</v>
      </c>
    </row>
    <row r="51114" spans="1:7" x14ac:dyDescent="0.3">
      <c r="A51114">
        <v>271246</v>
      </c>
      <c r="B51114" s="2">
        <v>44389.686676375408</v>
      </c>
      <c r="C51114" s="37">
        <v>0.6866782407407408</v>
      </c>
      <c r="E51114">
        <v>166809</v>
      </c>
      <c r="F51114">
        <f t="shared" si="1597"/>
        <v>1</v>
      </c>
      <c r="G51114" s="37" t="str">
        <f t="shared" si="1598"/>
        <v>будни</v>
      </c>
    </row>
    <row r="51115" spans="1:7" x14ac:dyDescent="0.3">
      <c r="A51115">
        <v>271248</v>
      </c>
      <c r="B51115" s="2">
        <v>44389.686676375408</v>
      </c>
      <c r="C51115" s="37">
        <v>0.6866782407407408</v>
      </c>
      <c r="E51115">
        <v>411922</v>
      </c>
      <c r="F51115">
        <f t="shared" si="1597"/>
        <v>1</v>
      </c>
      <c r="G51115" s="37" t="str">
        <f t="shared" si="1598"/>
        <v>будни</v>
      </c>
    </row>
    <row r="51116" spans="1:7" x14ac:dyDescent="0.3">
      <c r="A51116">
        <v>271251</v>
      </c>
      <c r="B51116" s="2">
        <v>44389.686676375408</v>
      </c>
      <c r="C51116" s="37">
        <v>0.6866782407407408</v>
      </c>
      <c r="E51116">
        <v>394819</v>
      </c>
      <c r="F51116">
        <f t="shared" si="1597"/>
        <v>1</v>
      </c>
      <c r="G51116" s="37" t="str">
        <f t="shared" si="1598"/>
        <v>будни</v>
      </c>
    </row>
    <row r="51117" spans="1:7" x14ac:dyDescent="0.3">
      <c r="A51117">
        <v>271244</v>
      </c>
      <c r="B51117" s="2">
        <v>44389.684653721684</v>
      </c>
      <c r="C51117" s="37">
        <v>0.68465277777777767</v>
      </c>
      <c r="E51117">
        <v>82901</v>
      </c>
      <c r="F51117">
        <f t="shared" si="1597"/>
        <v>1</v>
      </c>
      <c r="G51117" s="37" t="str">
        <f t="shared" si="1598"/>
        <v>будни</v>
      </c>
    </row>
    <row r="51118" spans="1:7" x14ac:dyDescent="0.3">
      <c r="A51118">
        <v>271245</v>
      </c>
      <c r="B51118" s="2">
        <v>44389.684653721684</v>
      </c>
      <c r="C51118" s="37">
        <v>0.68465277777777767</v>
      </c>
      <c r="E51118">
        <v>88863</v>
      </c>
      <c r="F51118">
        <f t="shared" si="1597"/>
        <v>1</v>
      </c>
      <c r="G51118" s="37" t="str">
        <f t="shared" si="1598"/>
        <v>будни</v>
      </c>
    </row>
    <row r="51119" spans="1:7" x14ac:dyDescent="0.3">
      <c r="A51119">
        <v>271241</v>
      </c>
      <c r="B51119" s="2">
        <v>44389.683844660191</v>
      </c>
      <c r="C51119" s="37">
        <v>0.68384259259259261</v>
      </c>
      <c r="E51119">
        <v>180863</v>
      </c>
      <c r="F51119">
        <f t="shared" si="1597"/>
        <v>1</v>
      </c>
      <c r="G51119" s="37" t="str">
        <f t="shared" si="1598"/>
        <v>будни</v>
      </c>
    </row>
    <row r="51120" spans="1:7" x14ac:dyDescent="0.3">
      <c r="A51120">
        <v>271239</v>
      </c>
      <c r="B51120" s="2">
        <v>44389.683440129455</v>
      </c>
      <c r="C51120" s="37">
        <v>0.68343750000000003</v>
      </c>
      <c r="E51120">
        <v>270904</v>
      </c>
      <c r="F51120">
        <f t="shared" si="1597"/>
        <v>1</v>
      </c>
      <c r="G51120" s="37" t="str">
        <f t="shared" si="1598"/>
        <v>будни</v>
      </c>
    </row>
    <row r="51121" spans="1:7" x14ac:dyDescent="0.3">
      <c r="A51121">
        <v>271235</v>
      </c>
      <c r="B51121" s="2">
        <v>44389.682226537218</v>
      </c>
      <c r="C51121" s="37">
        <v>0.68222222222222229</v>
      </c>
      <c r="E51121">
        <v>411922</v>
      </c>
      <c r="F51121">
        <f t="shared" si="1597"/>
        <v>1</v>
      </c>
      <c r="G51121" s="37" t="str">
        <f t="shared" si="1598"/>
        <v>будни</v>
      </c>
    </row>
    <row r="51122" spans="1:7" x14ac:dyDescent="0.3">
      <c r="A51122">
        <v>271223</v>
      </c>
      <c r="B51122" s="2">
        <v>44389.681822006474</v>
      </c>
      <c r="C51122" s="37">
        <v>0.6818171296296297</v>
      </c>
      <c r="E51122">
        <v>347393</v>
      </c>
      <c r="F51122">
        <f t="shared" si="1597"/>
        <v>1</v>
      </c>
      <c r="G51122" s="37" t="str">
        <f t="shared" si="1598"/>
        <v>будни</v>
      </c>
    </row>
    <row r="51123" spans="1:7" x14ac:dyDescent="0.3">
      <c r="A51123">
        <v>271227</v>
      </c>
      <c r="B51123" s="2">
        <v>44389.681822006474</v>
      </c>
      <c r="C51123" s="37">
        <v>0.6818171296296297</v>
      </c>
      <c r="E51123">
        <v>472330</v>
      </c>
      <c r="F51123">
        <f t="shared" si="1597"/>
        <v>1</v>
      </c>
      <c r="G51123" s="37" t="str">
        <f t="shared" si="1598"/>
        <v>будни</v>
      </c>
    </row>
    <row r="51124" spans="1:7" x14ac:dyDescent="0.3">
      <c r="A51124">
        <v>271228</v>
      </c>
      <c r="B51124" s="2">
        <v>44389.681822006474</v>
      </c>
      <c r="C51124" s="37">
        <v>0.6818171296296297</v>
      </c>
      <c r="E51124">
        <v>347008</v>
      </c>
      <c r="F51124">
        <f t="shared" si="1597"/>
        <v>1</v>
      </c>
      <c r="G51124" s="37" t="str">
        <f t="shared" si="1598"/>
        <v>будни</v>
      </c>
    </row>
    <row r="51125" spans="1:7" x14ac:dyDescent="0.3">
      <c r="A51125">
        <v>271231</v>
      </c>
      <c r="B51125" s="2">
        <v>44389.681822006474</v>
      </c>
      <c r="C51125" s="37">
        <v>0.6818171296296297</v>
      </c>
      <c r="E51125">
        <v>458567</v>
      </c>
      <c r="F51125">
        <f t="shared" si="1597"/>
        <v>1</v>
      </c>
      <c r="G51125" s="37" t="str">
        <f t="shared" si="1598"/>
        <v>будни</v>
      </c>
    </row>
    <row r="51126" spans="1:7" x14ac:dyDescent="0.3">
      <c r="A51126">
        <v>271220</v>
      </c>
      <c r="B51126" s="2">
        <v>44389.681417475724</v>
      </c>
      <c r="C51126" s="37">
        <v>0.68141203703703701</v>
      </c>
      <c r="E51126">
        <v>394278</v>
      </c>
      <c r="F51126">
        <f t="shared" si="1597"/>
        <v>1</v>
      </c>
      <c r="G51126" s="37" t="str">
        <f t="shared" si="1598"/>
        <v>будни</v>
      </c>
    </row>
    <row r="51127" spans="1:7" x14ac:dyDescent="0.3">
      <c r="A51127">
        <v>271218</v>
      </c>
      <c r="B51127" s="2">
        <v>44389.68101294498</v>
      </c>
      <c r="C51127" s="37">
        <v>0.68101851851851858</v>
      </c>
      <c r="E51127">
        <v>427292</v>
      </c>
      <c r="F51127">
        <f t="shared" si="1597"/>
        <v>1</v>
      </c>
      <c r="G51127" s="37" t="str">
        <f t="shared" si="1598"/>
        <v>будни</v>
      </c>
    </row>
    <row r="51128" spans="1:7" x14ac:dyDescent="0.3">
      <c r="A51128">
        <v>271216</v>
      </c>
      <c r="B51128" s="2">
        <v>44389.680608414237</v>
      </c>
      <c r="C51128" s="37">
        <v>0.68061342592592589</v>
      </c>
      <c r="E51128">
        <v>351192</v>
      </c>
      <c r="F51128">
        <f t="shared" si="1597"/>
        <v>1</v>
      </c>
      <c r="G51128" s="37" t="str">
        <f t="shared" si="1598"/>
        <v>будни</v>
      </c>
    </row>
    <row r="51129" spans="1:7" x14ac:dyDescent="0.3">
      <c r="A51129">
        <v>271208</v>
      </c>
      <c r="B51129" s="2">
        <v>44389.679799352751</v>
      </c>
      <c r="C51129" s="37">
        <v>0.67980324074074072</v>
      </c>
      <c r="E51129">
        <v>250679</v>
      </c>
      <c r="F51129">
        <f t="shared" si="1597"/>
        <v>1</v>
      </c>
      <c r="G51129" s="37" t="str">
        <f t="shared" si="1598"/>
        <v>будни</v>
      </c>
    </row>
    <row r="51130" spans="1:7" x14ac:dyDescent="0.3">
      <c r="A51130">
        <v>271212</v>
      </c>
      <c r="B51130" s="2">
        <v>44389.679799352751</v>
      </c>
      <c r="C51130" s="37">
        <v>0.67980324074074072</v>
      </c>
      <c r="E51130">
        <v>37644</v>
      </c>
      <c r="F51130">
        <f t="shared" si="1597"/>
        <v>1</v>
      </c>
      <c r="G51130" s="37" t="str">
        <f t="shared" si="1598"/>
        <v>будни</v>
      </c>
    </row>
    <row r="51131" spans="1:7" x14ac:dyDescent="0.3">
      <c r="A51131">
        <v>271206</v>
      </c>
      <c r="B51131" s="2">
        <v>44389.67818122977</v>
      </c>
      <c r="C51131" s="37">
        <v>0.67818287037037039</v>
      </c>
      <c r="E51131">
        <v>364816</v>
      </c>
      <c r="F51131">
        <f t="shared" si="1597"/>
        <v>1</v>
      </c>
      <c r="G51131" s="37" t="str">
        <f t="shared" si="1598"/>
        <v>будни</v>
      </c>
    </row>
    <row r="51132" spans="1:7" x14ac:dyDescent="0.3">
      <c r="A51132">
        <v>271207</v>
      </c>
      <c r="B51132" s="2">
        <v>44389.67818122977</v>
      </c>
      <c r="C51132" s="37">
        <v>0.67818287037037039</v>
      </c>
      <c r="E51132">
        <v>134973</v>
      </c>
      <c r="F51132">
        <f t="shared" si="1597"/>
        <v>1</v>
      </c>
      <c r="G51132" s="37" t="str">
        <f t="shared" si="1598"/>
        <v>будни</v>
      </c>
    </row>
    <row r="51133" spans="1:7" x14ac:dyDescent="0.3">
      <c r="A51133">
        <v>271204</v>
      </c>
      <c r="B51133" s="2">
        <v>44389.678</v>
      </c>
      <c r="C51133" s="37">
        <v>0.67799768518518511</v>
      </c>
      <c r="E51133">
        <v>467908</v>
      </c>
      <c r="F51133">
        <f t="shared" si="1597"/>
        <v>1</v>
      </c>
      <c r="G51133" s="37" t="str">
        <f t="shared" si="1598"/>
        <v>будни</v>
      </c>
    </row>
    <row r="51134" spans="1:7" x14ac:dyDescent="0.3">
      <c r="A51134">
        <v>271201</v>
      </c>
      <c r="B51134" s="2">
        <v>44389.677776699027</v>
      </c>
      <c r="C51134" s="37">
        <v>0.6777777777777777</v>
      </c>
      <c r="E51134">
        <v>294042</v>
      </c>
      <c r="F51134">
        <f t="shared" si="1597"/>
        <v>1</v>
      </c>
      <c r="G51134" s="37" t="str">
        <f t="shared" si="1598"/>
        <v>будни</v>
      </c>
    </row>
    <row r="51135" spans="1:7" x14ac:dyDescent="0.3">
      <c r="A51135">
        <v>271200</v>
      </c>
      <c r="B51135" s="2">
        <v>44389.677372168284</v>
      </c>
      <c r="C51135" s="37">
        <v>0.67737268518518512</v>
      </c>
      <c r="E51135">
        <v>153893</v>
      </c>
      <c r="F51135">
        <f t="shared" si="1597"/>
        <v>1</v>
      </c>
      <c r="G51135" s="37" t="str">
        <f t="shared" si="1598"/>
        <v>будни</v>
      </c>
    </row>
    <row r="51136" spans="1:7" x14ac:dyDescent="0.3">
      <c r="A51136">
        <v>271198</v>
      </c>
      <c r="B51136" s="2">
        <v>44389.676967637541</v>
      </c>
      <c r="C51136" s="37">
        <v>0.67696759259259265</v>
      </c>
      <c r="E51136">
        <v>264283</v>
      </c>
      <c r="F51136">
        <f t="shared" si="1597"/>
        <v>1</v>
      </c>
      <c r="G51136" s="37" t="str">
        <f t="shared" si="1598"/>
        <v>будни</v>
      </c>
    </row>
    <row r="51137" spans="1:7" x14ac:dyDescent="0.3">
      <c r="A51137">
        <v>271199</v>
      </c>
      <c r="B51137" s="2">
        <v>44389.676967637541</v>
      </c>
      <c r="C51137" s="37">
        <v>0.67696759259259265</v>
      </c>
      <c r="E51137">
        <v>206501</v>
      </c>
      <c r="F51137">
        <f t="shared" si="1597"/>
        <v>1</v>
      </c>
      <c r="G51137" s="37" t="str">
        <f t="shared" si="1598"/>
        <v>будни</v>
      </c>
    </row>
    <row r="51138" spans="1:7" x14ac:dyDescent="0.3">
      <c r="A51138">
        <v>271194</v>
      </c>
      <c r="B51138" s="2">
        <v>44389.676563106797</v>
      </c>
      <c r="C51138" s="37">
        <v>0.67656250000000007</v>
      </c>
      <c r="E51138">
        <v>125262</v>
      </c>
      <c r="F51138">
        <f t="shared" si="1597"/>
        <v>1</v>
      </c>
      <c r="G51138" s="37" t="str">
        <f t="shared" si="1598"/>
        <v>будни</v>
      </c>
    </row>
    <row r="51139" spans="1:7" x14ac:dyDescent="0.3">
      <c r="A51139">
        <v>271177</v>
      </c>
      <c r="B51139" s="2">
        <v>44389.676158576054</v>
      </c>
      <c r="C51139" s="37">
        <v>0.67615740740740737</v>
      </c>
      <c r="E51139">
        <v>158978</v>
      </c>
      <c r="F51139">
        <f t="shared" ref="F51139:F51202" si="1599">WEEKDAY(B51139,2)</f>
        <v>1</v>
      </c>
      <c r="G51139" s="37" t="str">
        <f t="shared" si="1598"/>
        <v>будни</v>
      </c>
    </row>
    <row r="51140" spans="1:7" x14ac:dyDescent="0.3">
      <c r="A51140">
        <v>271181</v>
      </c>
      <c r="B51140" s="2">
        <v>44389.676158576054</v>
      </c>
      <c r="C51140" s="37">
        <v>0.67615740740740737</v>
      </c>
      <c r="E51140">
        <v>7145</v>
      </c>
      <c r="F51140">
        <f t="shared" si="1599"/>
        <v>1</v>
      </c>
      <c r="G51140" s="37" t="str">
        <f t="shared" si="1598"/>
        <v>будни</v>
      </c>
    </row>
    <row r="51141" spans="1:7" x14ac:dyDescent="0.3">
      <c r="A51141">
        <v>271186</v>
      </c>
      <c r="B51141" s="2">
        <v>44389.676158576054</v>
      </c>
      <c r="C51141" s="37">
        <v>0.67615740740740737</v>
      </c>
      <c r="E51141">
        <v>411922</v>
      </c>
      <c r="F51141">
        <f t="shared" si="1599"/>
        <v>1</v>
      </c>
      <c r="G51141" s="37" t="str">
        <f t="shared" si="1598"/>
        <v>будни</v>
      </c>
    </row>
    <row r="51142" spans="1:7" x14ac:dyDescent="0.3">
      <c r="A51142">
        <v>271189</v>
      </c>
      <c r="B51142" s="2">
        <v>44389.676158576054</v>
      </c>
      <c r="C51142" s="37">
        <v>0.67615740740740737</v>
      </c>
      <c r="E51142">
        <v>381626</v>
      </c>
      <c r="F51142">
        <f t="shared" si="1599"/>
        <v>1</v>
      </c>
      <c r="G51142" s="37" t="str">
        <f t="shared" si="1598"/>
        <v>будни</v>
      </c>
    </row>
    <row r="51143" spans="1:7" x14ac:dyDescent="0.3">
      <c r="A51143">
        <v>271167</v>
      </c>
      <c r="B51143" s="2">
        <v>44389.675754045304</v>
      </c>
      <c r="C51143" s="37">
        <v>0.67575231481481479</v>
      </c>
      <c r="E51143">
        <v>394819</v>
      </c>
      <c r="F51143">
        <f t="shared" si="1599"/>
        <v>1</v>
      </c>
      <c r="G51143" s="37" t="str">
        <f t="shared" si="1598"/>
        <v>будни</v>
      </c>
    </row>
    <row r="51144" spans="1:7" x14ac:dyDescent="0.3">
      <c r="A51144">
        <v>271172</v>
      </c>
      <c r="B51144" s="2">
        <v>44389.675754045304</v>
      </c>
      <c r="C51144" s="37">
        <v>0.67575231481481479</v>
      </c>
      <c r="E51144">
        <v>317239</v>
      </c>
      <c r="F51144">
        <f t="shared" si="1599"/>
        <v>1</v>
      </c>
      <c r="G51144" s="37" t="str">
        <f t="shared" si="1598"/>
        <v>будни</v>
      </c>
    </row>
    <row r="51145" spans="1:7" x14ac:dyDescent="0.3">
      <c r="A51145">
        <v>271176</v>
      </c>
      <c r="B51145" s="2">
        <v>44389.675754045304</v>
      </c>
      <c r="C51145" s="37">
        <v>0.67575231481481479</v>
      </c>
      <c r="E51145">
        <v>286726</v>
      </c>
      <c r="F51145">
        <f t="shared" si="1599"/>
        <v>1</v>
      </c>
      <c r="G51145" s="37" t="str">
        <f t="shared" si="1598"/>
        <v>будни</v>
      </c>
    </row>
    <row r="51146" spans="1:7" x14ac:dyDescent="0.3">
      <c r="A51146">
        <v>271162</v>
      </c>
      <c r="B51146" s="2">
        <v>44389.675349514568</v>
      </c>
      <c r="C51146" s="37">
        <v>0.67534722222222221</v>
      </c>
      <c r="E51146">
        <v>189009</v>
      </c>
      <c r="F51146">
        <f t="shared" si="1599"/>
        <v>1</v>
      </c>
      <c r="G51146" s="37" t="str">
        <f t="shared" si="1598"/>
        <v>будни</v>
      </c>
    </row>
    <row r="51147" spans="1:7" x14ac:dyDescent="0.3">
      <c r="A51147">
        <v>271159</v>
      </c>
      <c r="B51147" s="2">
        <v>44389.674540453074</v>
      </c>
      <c r="C51147" s="37">
        <v>0.67453703703703705</v>
      </c>
      <c r="E51147">
        <v>227775</v>
      </c>
      <c r="F51147">
        <f t="shared" si="1599"/>
        <v>1</v>
      </c>
      <c r="G51147" s="37" t="str">
        <f t="shared" ref="G51147:G51210" si="1600">IF(F51147&gt;=6,"выходные","будни")</f>
        <v>будни</v>
      </c>
    </row>
    <row r="51148" spans="1:7" x14ac:dyDescent="0.3">
      <c r="A51148">
        <v>271152</v>
      </c>
      <c r="B51148" s="2">
        <v>44389.674135922331</v>
      </c>
      <c r="C51148" s="37">
        <v>0.67413194444444446</v>
      </c>
      <c r="E51148">
        <v>325852</v>
      </c>
      <c r="F51148">
        <f t="shared" si="1599"/>
        <v>1</v>
      </c>
      <c r="G51148" s="37" t="str">
        <f t="shared" si="1600"/>
        <v>будни</v>
      </c>
    </row>
    <row r="51149" spans="1:7" x14ac:dyDescent="0.3">
      <c r="A51149">
        <v>271157</v>
      </c>
      <c r="B51149" s="2">
        <v>44389.674135922331</v>
      </c>
      <c r="C51149" s="37">
        <v>0.67413194444444446</v>
      </c>
      <c r="E51149">
        <v>361821</v>
      </c>
      <c r="F51149">
        <f t="shared" si="1599"/>
        <v>1</v>
      </c>
      <c r="G51149" s="37" t="str">
        <f t="shared" si="1600"/>
        <v>будни</v>
      </c>
    </row>
    <row r="51150" spans="1:7" x14ac:dyDescent="0.3">
      <c r="A51150">
        <v>271146</v>
      </c>
      <c r="B51150" s="2">
        <v>44389.673731391587</v>
      </c>
      <c r="C51150" s="37">
        <v>0.67372685185185188</v>
      </c>
      <c r="E51150">
        <v>389195</v>
      </c>
      <c r="F51150">
        <f t="shared" si="1599"/>
        <v>1</v>
      </c>
      <c r="G51150" s="37" t="str">
        <f t="shared" si="1600"/>
        <v>будни</v>
      </c>
    </row>
    <row r="51151" spans="1:7" x14ac:dyDescent="0.3">
      <c r="A51151">
        <v>271148</v>
      </c>
      <c r="B51151" s="2">
        <v>44389.673731391587</v>
      </c>
      <c r="C51151" s="37">
        <v>0.67372685185185188</v>
      </c>
      <c r="E51151">
        <v>202680</v>
      </c>
      <c r="F51151">
        <f t="shared" si="1599"/>
        <v>1</v>
      </c>
      <c r="G51151" s="37" t="str">
        <f t="shared" si="1600"/>
        <v>будни</v>
      </c>
    </row>
    <row r="51152" spans="1:7" x14ac:dyDescent="0.3">
      <c r="A51152">
        <v>271139</v>
      </c>
      <c r="B51152" s="2">
        <v>44389.673326860844</v>
      </c>
      <c r="C51152" s="37">
        <v>0.67332175925925919</v>
      </c>
      <c r="E51152">
        <v>158978</v>
      </c>
      <c r="F51152">
        <f t="shared" si="1599"/>
        <v>1</v>
      </c>
      <c r="G51152" s="37" t="str">
        <f t="shared" si="1600"/>
        <v>будни</v>
      </c>
    </row>
    <row r="51153" spans="1:7" x14ac:dyDescent="0.3">
      <c r="A51153">
        <v>271142</v>
      </c>
      <c r="B51153" s="2">
        <v>44389.673326860844</v>
      </c>
      <c r="C51153" s="37">
        <v>0.67332175925925919</v>
      </c>
      <c r="E51153">
        <v>262430</v>
      </c>
      <c r="F51153">
        <f t="shared" si="1599"/>
        <v>1</v>
      </c>
      <c r="G51153" s="37" t="str">
        <f t="shared" si="1600"/>
        <v>будни</v>
      </c>
    </row>
    <row r="51154" spans="1:7" x14ac:dyDescent="0.3">
      <c r="A51154">
        <v>271138</v>
      </c>
      <c r="B51154" s="2">
        <v>44389.672922330101</v>
      </c>
      <c r="C51154" s="37">
        <v>0.67291666666666661</v>
      </c>
      <c r="E51154">
        <v>4199</v>
      </c>
      <c r="F51154">
        <f t="shared" si="1599"/>
        <v>1</v>
      </c>
      <c r="G51154" s="37" t="str">
        <f t="shared" si="1600"/>
        <v>будни</v>
      </c>
    </row>
    <row r="51155" spans="1:7" x14ac:dyDescent="0.3">
      <c r="A51155">
        <v>271134</v>
      </c>
      <c r="B51155" s="2">
        <v>44389.672922330094</v>
      </c>
      <c r="C51155" s="37">
        <v>0.67291666666666661</v>
      </c>
      <c r="E51155">
        <v>111597</v>
      </c>
      <c r="F51155">
        <f t="shared" si="1599"/>
        <v>1</v>
      </c>
      <c r="G51155" s="37" t="str">
        <f t="shared" si="1600"/>
        <v>будни</v>
      </c>
    </row>
    <row r="51156" spans="1:7" x14ac:dyDescent="0.3">
      <c r="A51156">
        <v>271130</v>
      </c>
      <c r="B51156" s="2">
        <v>44389.67251779935</v>
      </c>
      <c r="C51156" s="37">
        <v>0.67252314814814806</v>
      </c>
      <c r="E51156">
        <v>76511</v>
      </c>
      <c r="F51156">
        <f t="shared" si="1599"/>
        <v>1</v>
      </c>
      <c r="G51156" s="37" t="str">
        <f t="shared" si="1600"/>
        <v>будни</v>
      </c>
    </row>
    <row r="51157" spans="1:7" x14ac:dyDescent="0.3">
      <c r="A51157">
        <v>271129</v>
      </c>
      <c r="B51157" s="2">
        <v>44389.668877022654</v>
      </c>
      <c r="C51157" s="37">
        <v>0.66887731481481483</v>
      </c>
      <c r="E51157">
        <v>23621</v>
      </c>
      <c r="F51157">
        <f t="shared" si="1599"/>
        <v>1</v>
      </c>
      <c r="G51157" s="37" t="str">
        <f t="shared" si="1600"/>
        <v>будни</v>
      </c>
    </row>
    <row r="51158" spans="1:7" x14ac:dyDescent="0.3">
      <c r="A51158">
        <v>271124</v>
      </c>
      <c r="B51158" s="2">
        <v>44389.668067961167</v>
      </c>
      <c r="C51158" s="37">
        <v>0.66806712962962955</v>
      </c>
      <c r="E51158">
        <v>321898</v>
      </c>
      <c r="F51158">
        <f t="shared" si="1599"/>
        <v>1</v>
      </c>
      <c r="G51158" s="37" t="str">
        <f t="shared" si="1600"/>
        <v>будни</v>
      </c>
    </row>
    <row r="51159" spans="1:7" x14ac:dyDescent="0.3">
      <c r="A51159">
        <v>271109</v>
      </c>
      <c r="B51159" s="2">
        <v>44389.667258899681</v>
      </c>
      <c r="C51159" s="37">
        <v>0.6672569444444445</v>
      </c>
      <c r="E51159">
        <v>154256</v>
      </c>
      <c r="F51159">
        <f t="shared" si="1599"/>
        <v>1</v>
      </c>
      <c r="G51159" s="37" t="str">
        <f t="shared" si="1600"/>
        <v>будни</v>
      </c>
    </row>
    <row r="51160" spans="1:7" x14ac:dyDescent="0.3">
      <c r="A51160">
        <v>271113</v>
      </c>
      <c r="B51160" s="2">
        <v>44389.667258899681</v>
      </c>
      <c r="C51160" s="37">
        <v>0.6672569444444445</v>
      </c>
      <c r="E51160">
        <v>230507</v>
      </c>
      <c r="F51160">
        <f t="shared" si="1599"/>
        <v>1</v>
      </c>
      <c r="G51160" s="37" t="str">
        <f t="shared" si="1600"/>
        <v>будни</v>
      </c>
    </row>
    <row r="51161" spans="1:7" x14ac:dyDescent="0.3">
      <c r="A51161">
        <v>271116</v>
      </c>
      <c r="B51161" s="2">
        <v>44389.667258899681</v>
      </c>
      <c r="C51161" s="37">
        <v>0.6672569444444445</v>
      </c>
      <c r="E51161">
        <v>16599</v>
      </c>
      <c r="F51161">
        <f t="shared" si="1599"/>
        <v>1</v>
      </c>
      <c r="G51161" s="37" t="str">
        <f t="shared" si="1600"/>
        <v>будни</v>
      </c>
    </row>
    <row r="51162" spans="1:7" x14ac:dyDescent="0.3">
      <c r="A51162">
        <v>271121</v>
      </c>
      <c r="B51162" s="2">
        <v>44389.667258899681</v>
      </c>
      <c r="C51162" s="37">
        <v>0.6672569444444445</v>
      </c>
      <c r="E51162">
        <v>158978</v>
      </c>
      <c r="F51162">
        <f t="shared" si="1599"/>
        <v>1</v>
      </c>
      <c r="G51162" s="37" t="str">
        <f t="shared" si="1600"/>
        <v>будни</v>
      </c>
    </row>
    <row r="51163" spans="1:7" x14ac:dyDescent="0.3">
      <c r="A51163">
        <v>271105</v>
      </c>
      <c r="B51163" s="2">
        <v>44389.666854368937</v>
      </c>
      <c r="C51163" s="37">
        <v>0.66685185185185192</v>
      </c>
      <c r="E51163">
        <v>396575</v>
      </c>
      <c r="F51163">
        <f t="shared" si="1599"/>
        <v>1</v>
      </c>
      <c r="G51163" s="37" t="str">
        <f t="shared" si="1600"/>
        <v>будни</v>
      </c>
    </row>
    <row r="51164" spans="1:7" x14ac:dyDescent="0.3">
      <c r="A51164">
        <v>271104</v>
      </c>
      <c r="B51164" s="2">
        <v>44389.666449838187</v>
      </c>
      <c r="C51164" s="37">
        <v>0.66644675925925922</v>
      </c>
      <c r="E51164">
        <v>472712</v>
      </c>
      <c r="F51164">
        <f t="shared" si="1599"/>
        <v>1</v>
      </c>
      <c r="G51164" s="37" t="str">
        <f t="shared" si="1600"/>
        <v>будни</v>
      </c>
    </row>
    <row r="51165" spans="1:7" x14ac:dyDescent="0.3">
      <c r="A51165">
        <v>271103</v>
      </c>
      <c r="B51165" s="2">
        <v>44389.666045307444</v>
      </c>
      <c r="C51165" s="37">
        <v>0.66604166666666664</v>
      </c>
      <c r="E51165">
        <v>258251</v>
      </c>
      <c r="F51165">
        <f t="shared" si="1599"/>
        <v>1</v>
      </c>
      <c r="G51165" s="37" t="str">
        <f t="shared" si="1600"/>
        <v>будни</v>
      </c>
    </row>
    <row r="51166" spans="1:7" x14ac:dyDescent="0.3">
      <c r="A51166">
        <v>271092</v>
      </c>
      <c r="B51166" s="2">
        <v>44389.6656407767</v>
      </c>
      <c r="C51166" s="37">
        <v>0.66563657407407406</v>
      </c>
      <c r="E51166">
        <v>127233</v>
      </c>
      <c r="F51166">
        <f t="shared" si="1599"/>
        <v>1</v>
      </c>
      <c r="G51166" s="37" t="str">
        <f t="shared" si="1600"/>
        <v>будни</v>
      </c>
    </row>
    <row r="51167" spans="1:7" x14ac:dyDescent="0.3">
      <c r="A51167">
        <v>271095</v>
      </c>
      <c r="B51167" s="2">
        <v>44389.6656407767</v>
      </c>
      <c r="C51167" s="37">
        <v>0.66563657407407406</v>
      </c>
      <c r="E51167">
        <v>88696</v>
      </c>
      <c r="F51167">
        <f t="shared" si="1599"/>
        <v>1</v>
      </c>
      <c r="G51167" s="37" t="str">
        <f t="shared" si="1600"/>
        <v>будни</v>
      </c>
    </row>
    <row r="51168" spans="1:7" x14ac:dyDescent="0.3">
      <c r="A51168">
        <v>271098</v>
      </c>
      <c r="B51168" s="2">
        <v>44389.6656407767</v>
      </c>
      <c r="C51168" s="37">
        <v>0.66563657407407406</v>
      </c>
      <c r="E51168">
        <v>123413</v>
      </c>
      <c r="F51168">
        <f t="shared" si="1599"/>
        <v>1</v>
      </c>
      <c r="G51168" s="37" t="str">
        <f t="shared" si="1600"/>
        <v>будни</v>
      </c>
    </row>
    <row r="51169" spans="1:7" x14ac:dyDescent="0.3">
      <c r="A51169">
        <v>271088</v>
      </c>
      <c r="B51169" s="2">
        <v>44389.665236245957</v>
      </c>
      <c r="C51169" s="37">
        <v>0.66523148148148148</v>
      </c>
      <c r="E51169">
        <v>250679</v>
      </c>
      <c r="F51169">
        <f t="shared" si="1599"/>
        <v>1</v>
      </c>
      <c r="G51169" s="37" t="str">
        <f t="shared" si="1600"/>
        <v>будни</v>
      </c>
    </row>
    <row r="51170" spans="1:7" x14ac:dyDescent="0.3">
      <c r="A51170">
        <v>271076</v>
      </c>
      <c r="B51170" s="2">
        <v>44389.664831715214</v>
      </c>
      <c r="C51170" s="37">
        <v>0.6648263888888889</v>
      </c>
      <c r="E51170">
        <v>230507</v>
      </c>
      <c r="F51170">
        <f t="shared" si="1599"/>
        <v>1</v>
      </c>
      <c r="G51170" s="37" t="str">
        <f t="shared" si="1600"/>
        <v>будни</v>
      </c>
    </row>
    <row r="51171" spans="1:7" x14ac:dyDescent="0.3">
      <c r="A51171">
        <v>271079</v>
      </c>
      <c r="B51171" s="2">
        <v>44389.664831715214</v>
      </c>
      <c r="C51171" s="37">
        <v>0.6648263888888889</v>
      </c>
      <c r="E51171">
        <v>242428</v>
      </c>
      <c r="F51171">
        <f t="shared" si="1599"/>
        <v>1</v>
      </c>
      <c r="G51171" s="37" t="str">
        <f t="shared" si="1600"/>
        <v>будни</v>
      </c>
    </row>
    <row r="51172" spans="1:7" x14ac:dyDescent="0.3">
      <c r="A51172">
        <v>271084</v>
      </c>
      <c r="B51172" s="2">
        <v>44389.664831715214</v>
      </c>
      <c r="C51172" s="37">
        <v>0.6648263888888889</v>
      </c>
      <c r="E51172">
        <v>325852</v>
      </c>
      <c r="F51172">
        <f t="shared" si="1599"/>
        <v>1</v>
      </c>
      <c r="G51172" s="37" t="str">
        <f t="shared" si="1600"/>
        <v>будни</v>
      </c>
    </row>
    <row r="51173" spans="1:7" x14ac:dyDescent="0.3">
      <c r="A51173">
        <v>271072</v>
      </c>
      <c r="B51173" s="2">
        <v>44389.664427184463</v>
      </c>
      <c r="C51173" s="37">
        <v>0.66443287037037035</v>
      </c>
      <c r="E51173">
        <v>347008</v>
      </c>
      <c r="F51173">
        <f t="shared" si="1599"/>
        <v>1</v>
      </c>
      <c r="G51173" s="37" t="str">
        <f t="shared" si="1600"/>
        <v>будни</v>
      </c>
    </row>
    <row r="51174" spans="1:7" x14ac:dyDescent="0.3">
      <c r="A51174">
        <v>271069</v>
      </c>
      <c r="B51174" s="2">
        <v>44389.664022653727</v>
      </c>
      <c r="C51174" s="37">
        <v>0.66402777777777777</v>
      </c>
      <c r="E51174">
        <v>474508</v>
      </c>
      <c r="F51174">
        <f t="shared" si="1599"/>
        <v>1</v>
      </c>
      <c r="G51174" s="37" t="str">
        <f t="shared" si="1600"/>
        <v>будни</v>
      </c>
    </row>
    <row r="51175" spans="1:7" x14ac:dyDescent="0.3">
      <c r="A51175">
        <v>271065</v>
      </c>
      <c r="B51175" s="2">
        <v>44389.663213592234</v>
      </c>
      <c r="C51175" s="37">
        <v>0.66321759259259261</v>
      </c>
      <c r="E51175">
        <v>250679</v>
      </c>
      <c r="F51175">
        <f t="shared" si="1599"/>
        <v>1</v>
      </c>
      <c r="G51175" s="37" t="str">
        <f t="shared" si="1600"/>
        <v>будни</v>
      </c>
    </row>
    <row r="51176" spans="1:7" x14ac:dyDescent="0.3">
      <c r="A51176">
        <v>271066</v>
      </c>
      <c r="B51176" s="2">
        <v>44389.663213592234</v>
      </c>
      <c r="C51176" s="37">
        <v>0.66321759259259261</v>
      </c>
      <c r="E51176">
        <v>250679</v>
      </c>
      <c r="F51176">
        <f t="shared" si="1599"/>
        <v>1</v>
      </c>
      <c r="G51176" s="37" t="str">
        <f t="shared" si="1600"/>
        <v>будни</v>
      </c>
    </row>
    <row r="51177" spans="1:7" x14ac:dyDescent="0.3">
      <c r="A51177">
        <v>271060</v>
      </c>
      <c r="B51177" s="2">
        <v>44389.661595469253</v>
      </c>
      <c r="C51177" s="37">
        <v>0.66159722222222228</v>
      </c>
      <c r="E51177">
        <v>158978</v>
      </c>
      <c r="F51177">
        <f t="shared" si="1599"/>
        <v>1</v>
      </c>
      <c r="G51177" s="37" t="str">
        <f t="shared" si="1600"/>
        <v>будни</v>
      </c>
    </row>
    <row r="51178" spans="1:7" x14ac:dyDescent="0.3">
      <c r="A51178">
        <v>271062</v>
      </c>
      <c r="B51178" s="2">
        <v>44389.661595469253</v>
      </c>
      <c r="C51178" s="37">
        <v>0.66159722222222228</v>
      </c>
      <c r="E51178">
        <v>423117</v>
      </c>
      <c r="F51178">
        <f t="shared" si="1599"/>
        <v>1</v>
      </c>
      <c r="G51178" s="37" t="str">
        <f t="shared" si="1600"/>
        <v>будни</v>
      </c>
    </row>
    <row r="51179" spans="1:7" x14ac:dyDescent="0.3">
      <c r="A51179">
        <v>271059</v>
      </c>
      <c r="B51179" s="2">
        <v>44389.66119093851</v>
      </c>
      <c r="C51179" s="37">
        <v>0.66119212962962959</v>
      </c>
      <c r="E51179">
        <v>376219</v>
      </c>
      <c r="F51179">
        <f t="shared" si="1599"/>
        <v>1</v>
      </c>
      <c r="G51179" s="37" t="str">
        <f t="shared" si="1600"/>
        <v>будни</v>
      </c>
    </row>
    <row r="51180" spans="1:7" x14ac:dyDescent="0.3">
      <c r="A51180">
        <v>271054</v>
      </c>
      <c r="B51180" s="2">
        <v>44389.660786407767</v>
      </c>
      <c r="C51180" s="37">
        <v>0.66078703703703701</v>
      </c>
      <c r="E51180">
        <v>190601</v>
      </c>
      <c r="F51180">
        <f t="shared" si="1599"/>
        <v>1</v>
      </c>
      <c r="G51180" s="37" t="str">
        <f t="shared" si="1600"/>
        <v>будни</v>
      </c>
    </row>
    <row r="51181" spans="1:7" x14ac:dyDescent="0.3">
      <c r="A51181">
        <v>271050</v>
      </c>
      <c r="B51181" s="2">
        <v>44389.6583592233</v>
      </c>
      <c r="C51181" s="37">
        <v>0.65835648148148151</v>
      </c>
      <c r="E51181">
        <v>88863</v>
      </c>
      <c r="F51181">
        <f t="shared" si="1599"/>
        <v>1</v>
      </c>
      <c r="G51181" s="37" t="str">
        <f t="shared" si="1600"/>
        <v>будни</v>
      </c>
    </row>
    <row r="51182" spans="1:7" x14ac:dyDescent="0.3">
      <c r="A51182">
        <v>271048</v>
      </c>
      <c r="B51182" s="2">
        <v>44389.657550161814</v>
      </c>
      <c r="C51182" s="37">
        <v>0.65754629629629624</v>
      </c>
      <c r="E51182">
        <v>154256</v>
      </c>
      <c r="F51182">
        <f t="shared" si="1599"/>
        <v>1</v>
      </c>
      <c r="G51182" s="37" t="str">
        <f t="shared" si="1600"/>
        <v>будни</v>
      </c>
    </row>
    <row r="51183" spans="1:7" x14ac:dyDescent="0.3">
      <c r="A51183">
        <v>271047</v>
      </c>
      <c r="B51183" s="2">
        <v>44389.656741100327</v>
      </c>
      <c r="C51183" s="37">
        <v>0.65673611111111108</v>
      </c>
      <c r="E51183">
        <v>119655</v>
      </c>
      <c r="F51183">
        <f t="shared" si="1599"/>
        <v>1</v>
      </c>
      <c r="G51183" s="37" t="str">
        <f t="shared" si="1600"/>
        <v>будни</v>
      </c>
    </row>
    <row r="51184" spans="1:7" x14ac:dyDescent="0.3">
      <c r="A51184">
        <v>271042</v>
      </c>
      <c r="B51184" s="2">
        <v>44389.656666666662</v>
      </c>
      <c r="C51184" s="37">
        <v>0.65666666666666662</v>
      </c>
      <c r="E51184">
        <v>273603</v>
      </c>
      <c r="F51184">
        <f t="shared" si="1599"/>
        <v>1</v>
      </c>
      <c r="G51184" s="37" t="str">
        <f t="shared" si="1600"/>
        <v>будни</v>
      </c>
    </row>
    <row r="51185" spans="1:7" x14ac:dyDescent="0.3">
      <c r="A51185">
        <v>271039</v>
      </c>
      <c r="B51185" s="2">
        <v>44389.65431391586</v>
      </c>
      <c r="C51185" s="37">
        <v>0.65431712962962962</v>
      </c>
      <c r="E51185">
        <v>311565</v>
      </c>
      <c r="F51185">
        <f t="shared" si="1599"/>
        <v>1</v>
      </c>
      <c r="G51185" s="37" t="str">
        <f t="shared" si="1600"/>
        <v>будни</v>
      </c>
    </row>
    <row r="51186" spans="1:7" x14ac:dyDescent="0.3">
      <c r="A51186">
        <v>271036</v>
      </c>
      <c r="B51186" s="2">
        <v>44389.653100323623</v>
      </c>
      <c r="C51186" s="37">
        <v>0.65310185185185188</v>
      </c>
      <c r="E51186">
        <v>450900</v>
      </c>
      <c r="F51186">
        <f t="shared" si="1599"/>
        <v>1</v>
      </c>
      <c r="G51186" s="37" t="str">
        <f t="shared" si="1600"/>
        <v>будни</v>
      </c>
    </row>
    <row r="51187" spans="1:7" x14ac:dyDescent="0.3">
      <c r="A51187">
        <v>271038</v>
      </c>
      <c r="B51187" s="2">
        <v>44389.653100323623</v>
      </c>
      <c r="C51187" s="37">
        <v>0.65310185185185188</v>
      </c>
      <c r="E51187">
        <v>62570</v>
      </c>
      <c r="F51187">
        <f t="shared" si="1599"/>
        <v>1</v>
      </c>
      <c r="G51187" s="37" t="str">
        <f t="shared" si="1600"/>
        <v>будни</v>
      </c>
    </row>
    <row r="51188" spans="1:7" x14ac:dyDescent="0.3">
      <c r="A51188">
        <v>271035</v>
      </c>
      <c r="B51188" s="2">
        <v>44389.65269579288</v>
      </c>
      <c r="C51188" s="37">
        <v>0.6526967592592593</v>
      </c>
      <c r="E51188">
        <v>82319</v>
      </c>
      <c r="F51188">
        <f t="shared" si="1599"/>
        <v>1</v>
      </c>
      <c r="G51188" s="37" t="str">
        <f t="shared" si="1600"/>
        <v>будни</v>
      </c>
    </row>
    <row r="51189" spans="1:7" x14ac:dyDescent="0.3">
      <c r="A51189">
        <v>271034</v>
      </c>
      <c r="B51189" s="2">
        <v>44389.651886731393</v>
      </c>
      <c r="C51189" s="37">
        <v>0.65188657407407413</v>
      </c>
      <c r="E51189">
        <v>4572</v>
      </c>
      <c r="F51189">
        <f t="shared" si="1599"/>
        <v>1</v>
      </c>
      <c r="G51189" s="37" t="str">
        <f t="shared" si="1600"/>
        <v>будни</v>
      </c>
    </row>
    <row r="51190" spans="1:7" x14ac:dyDescent="0.3">
      <c r="A51190">
        <v>271028</v>
      </c>
      <c r="B51190" s="2">
        <v>44389.64986407767</v>
      </c>
      <c r="C51190" s="37">
        <v>0.64986111111111111</v>
      </c>
      <c r="E51190">
        <v>173184</v>
      </c>
      <c r="F51190">
        <f t="shared" si="1599"/>
        <v>1</v>
      </c>
      <c r="G51190" s="37" t="str">
        <f t="shared" si="1600"/>
        <v>будни</v>
      </c>
    </row>
    <row r="51191" spans="1:7" x14ac:dyDescent="0.3">
      <c r="A51191">
        <v>271033</v>
      </c>
      <c r="B51191" s="2">
        <v>44389.64986407767</v>
      </c>
      <c r="C51191" s="37">
        <v>0.64986111111111111</v>
      </c>
      <c r="E51191">
        <v>320264</v>
      </c>
      <c r="F51191">
        <f t="shared" si="1599"/>
        <v>1</v>
      </c>
      <c r="G51191" s="37" t="str">
        <f t="shared" si="1600"/>
        <v>будни</v>
      </c>
    </row>
    <row r="51192" spans="1:7" x14ac:dyDescent="0.3">
      <c r="A51192">
        <v>271026</v>
      </c>
      <c r="B51192" s="2">
        <v>44389.649459546927</v>
      </c>
      <c r="C51192" s="37">
        <v>0.64945601851851853</v>
      </c>
      <c r="E51192">
        <v>21760</v>
      </c>
      <c r="F51192">
        <f t="shared" si="1599"/>
        <v>1</v>
      </c>
      <c r="G51192" s="37" t="str">
        <f t="shared" si="1600"/>
        <v>будни</v>
      </c>
    </row>
    <row r="51193" spans="1:7" x14ac:dyDescent="0.3">
      <c r="A51193">
        <v>271023</v>
      </c>
      <c r="B51193" s="2">
        <v>44389.649055016183</v>
      </c>
      <c r="C51193" s="37">
        <v>0.64905092592592595</v>
      </c>
      <c r="E51193">
        <v>163559</v>
      </c>
      <c r="F51193">
        <f t="shared" si="1599"/>
        <v>1</v>
      </c>
      <c r="G51193" s="37" t="str">
        <f t="shared" si="1600"/>
        <v>будни</v>
      </c>
    </row>
    <row r="51194" spans="1:7" x14ac:dyDescent="0.3">
      <c r="A51194">
        <v>271013</v>
      </c>
      <c r="B51194" s="2">
        <v>44389.64865048544</v>
      </c>
      <c r="C51194" s="37">
        <v>0.64864583333333337</v>
      </c>
      <c r="E51194">
        <v>327968</v>
      </c>
      <c r="F51194">
        <f t="shared" si="1599"/>
        <v>1</v>
      </c>
      <c r="G51194" s="37" t="str">
        <f t="shared" si="1600"/>
        <v>будни</v>
      </c>
    </row>
    <row r="51195" spans="1:7" x14ac:dyDescent="0.3">
      <c r="A51195">
        <v>271018</v>
      </c>
      <c r="B51195" s="2">
        <v>44389.64865048544</v>
      </c>
      <c r="C51195" s="37">
        <v>0.64864583333333337</v>
      </c>
      <c r="E51195">
        <v>118079</v>
      </c>
      <c r="F51195">
        <f t="shared" si="1599"/>
        <v>1</v>
      </c>
      <c r="G51195" s="37" t="str">
        <f t="shared" si="1600"/>
        <v>будни</v>
      </c>
    </row>
    <row r="51196" spans="1:7" x14ac:dyDescent="0.3">
      <c r="A51196">
        <v>271008</v>
      </c>
      <c r="B51196" s="2">
        <v>44389.64824595469</v>
      </c>
      <c r="C51196" s="37">
        <v>0.64824074074074078</v>
      </c>
      <c r="E51196">
        <v>429965</v>
      </c>
      <c r="F51196">
        <f t="shared" si="1599"/>
        <v>1</v>
      </c>
      <c r="G51196" s="37" t="str">
        <f t="shared" si="1600"/>
        <v>будни</v>
      </c>
    </row>
    <row r="51197" spans="1:7" x14ac:dyDescent="0.3">
      <c r="A51197">
        <v>271005</v>
      </c>
      <c r="B51197" s="2">
        <v>44389.64703236246</v>
      </c>
      <c r="C51197" s="37">
        <v>0.64703703703703697</v>
      </c>
      <c r="E51197">
        <v>21760</v>
      </c>
      <c r="F51197">
        <f t="shared" si="1599"/>
        <v>1</v>
      </c>
      <c r="G51197" s="37" t="str">
        <f t="shared" si="1600"/>
        <v>будни</v>
      </c>
    </row>
    <row r="51198" spans="1:7" x14ac:dyDescent="0.3">
      <c r="A51198">
        <v>271003</v>
      </c>
      <c r="B51198" s="2">
        <v>44389.645414239487</v>
      </c>
      <c r="C51198" s="37">
        <v>0.64541666666666664</v>
      </c>
      <c r="E51198">
        <v>470762</v>
      </c>
      <c r="F51198">
        <f t="shared" si="1599"/>
        <v>1</v>
      </c>
      <c r="G51198" s="37" t="str">
        <f t="shared" si="1600"/>
        <v>будни</v>
      </c>
    </row>
    <row r="51199" spans="1:7" x14ac:dyDescent="0.3">
      <c r="A51199">
        <v>270998</v>
      </c>
      <c r="B51199" s="2">
        <v>44389.644605177993</v>
      </c>
      <c r="C51199" s="37">
        <v>0.64460648148148147</v>
      </c>
      <c r="E51199">
        <v>351192</v>
      </c>
      <c r="F51199">
        <f t="shared" si="1599"/>
        <v>1</v>
      </c>
      <c r="G51199" s="37" t="str">
        <f t="shared" si="1600"/>
        <v>будни</v>
      </c>
    </row>
    <row r="51200" spans="1:7" x14ac:dyDescent="0.3">
      <c r="A51200">
        <v>270993</v>
      </c>
      <c r="B51200" s="2">
        <v>44389.64420064725</v>
      </c>
      <c r="C51200" s="37">
        <v>0.64420138888888889</v>
      </c>
      <c r="E51200">
        <v>118549</v>
      </c>
      <c r="F51200">
        <f t="shared" si="1599"/>
        <v>1</v>
      </c>
      <c r="G51200" s="37" t="str">
        <f t="shared" si="1600"/>
        <v>будни</v>
      </c>
    </row>
    <row r="51201" spans="1:7" x14ac:dyDescent="0.3">
      <c r="A51201">
        <v>270989</v>
      </c>
      <c r="B51201" s="2">
        <v>44389.642582524277</v>
      </c>
      <c r="C51201" s="37">
        <v>0.64258101851851845</v>
      </c>
      <c r="E51201">
        <v>153893</v>
      </c>
      <c r="F51201">
        <f t="shared" si="1599"/>
        <v>1</v>
      </c>
      <c r="G51201" s="37" t="str">
        <f t="shared" si="1600"/>
        <v>будни</v>
      </c>
    </row>
    <row r="51202" spans="1:7" x14ac:dyDescent="0.3">
      <c r="A51202">
        <v>270991</v>
      </c>
      <c r="B51202" s="2">
        <v>44389.642582524277</v>
      </c>
      <c r="C51202" s="37">
        <v>0.64258101851851845</v>
      </c>
      <c r="E51202">
        <v>411922</v>
      </c>
      <c r="F51202">
        <f t="shared" si="1599"/>
        <v>1</v>
      </c>
      <c r="G51202" s="37" t="str">
        <f t="shared" si="1600"/>
        <v>будни</v>
      </c>
    </row>
    <row r="51203" spans="1:7" x14ac:dyDescent="0.3">
      <c r="A51203">
        <v>270984</v>
      </c>
      <c r="B51203" s="2">
        <v>44389.640964401297</v>
      </c>
      <c r="C51203" s="37">
        <v>0.64096064814814813</v>
      </c>
      <c r="E51203">
        <v>48991</v>
      </c>
      <c r="F51203">
        <f t="shared" ref="F51203:F51266" si="1601">WEEKDAY(B51203,2)</f>
        <v>1</v>
      </c>
      <c r="G51203" s="37" t="str">
        <f t="shared" si="1600"/>
        <v>будни</v>
      </c>
    </row>
    <row r="51204" spans="1:7" x14ac:dyDescent="0.3">
      <c r="A51204">
        <v>270980</v>
      </c>
      <c r="B51204" s="2">
        <v>44389.640559870553</v>
      </c>
      <c r="C51204" s="37">
        <v>0.64055555555555554</v>
      </c>
      <c r="E51204">
        <v>154228</v>
      </c>
      <c r="F51204">
        <f t="shared" si="1601"/>
        <v>1</v>
      </c>
      <c r="G51204" s="37" t="str">
        <f t="shared" si="1600"/>
        <v>будни</v>
      </c>
    </row>
    <row r="51205" spans="1:7" x14ac:dyDescent="0.3">
      <c r="A51205">
        <v>270976</v>
      </c>
      <c r="B51205" s="2">
        <v>44389.640155339803</v>
      </c>
      <c r="C51205" s="37">
        <v>0.64015046296296296</v>
      </c>
      <c r="E51205">
        <v>76405</v>
      </c>
      <c r="F51205">
        <f t="shared" si="1601"/>
        <v>1</v>
      </c>
      <c r="G51205" s="37" t="str">
        <f t="shared" si="1600"/>
        <v>будни</v>
      </c>
    </row>
    <row r="51206" spans="1:7" x14ac:dyDescent="0.3">
      <c r="A51206">
        <v>270964</v>
      </c>
      <c r="B51206" s="2">
        <v>44389.639346278316</v>
      </c>
      <c r="C51206" s="37">
        <v>0.63935185185185184</v>
      </c>
      <c r="E51206">
        <v>245457</v>
      </c>
      <c r="F51206">
        <f t="shared" 